 r="E352" s="325">
        <v>179.4</v>
      </c>
      <c r="F352" s="325">
        <v>123.5</v>
      </c>
      <c r="G352" s="325">
        <v>150.1</v>
      </c>
      <c r="H352" s="325">
        <v>142.9</v>
      </c>
      <c r="I352" s="325">
        <v>138.69999999999999</v>
      </c>
      <c r="J352" s="325">
        <v>121</v>
      </c>
      <c r="K352" s="325">
        <v>124.3</v>
      </c>
      <c r="L352" s="325">
        <v>111.4</v>
      </c>
      <c r="M352" s="325">
        <v>123.8</v>
      </c>
      <c r="N352" s="325">
        <v>103.9</v>
      </c>
      <c r="O352" s="325">
        <v>118.2</v>
      </c>
    </row>
    <row r="353" spans="1:15" ht="14.25" customHeight="1">
      <c r="A353" s="1631">
        <v>45017</v>
      </c>
      <c r="B353" s="325">
        <v>121</v>
      </c>
      <c r="C353" s="325">
        <v>127.5</v>
      </c>
      <c r="D353" s="325">
        <v>139.9</v>
      </c>
      <c r="E353" s="325">
        <v>174.7</v>
      </c>
      <c r="F353" s="325">
        <v>123.5</v>
      </c>
      <c r="G353" s="325">
        <v>150.1</v>
      </c>
      <c r="H353" s="325">
        <v>142.9</v>
      </c>
      <c r="I353" s="325">
        <v>138.69999999999999</v>
      </c>
      <c r="J353" s="325">
        <v>121</v>
      </c>
      <c r="K353" s="325">
        <v>125</v>
      </c>
      <c r="L353" s="325">
        <v>111.6</v>
      </c>
      <c r="M353" s="325">
        <v>123.8</v>
      </c>
      <c r="N353" s="325">
        <v>104.6</v>
      </c>
      <c r="O353" s="325">
        <v>117.8</v>
      </c>
    </row>
    <row r="354" spans="1:15" ht="14.25" customHeight="1">
      <c r="A354" s="1631">
        <v>45047</v>
      </c>
      <c r="B354" s="325">
        <v>121.9</v>
      </c>
      <c r="C354" s="325">
        <v>127.8</v>
      </c>
      <c r="D354" s="325">
        <v>140.19999999999999</v>
      </c>
      <c r="E354" s="325">
        <v>172.3</v>
      </c>
      <c r="F354" s="325">
        <v>122.8</v>
      </c>
      <c r="G354" s="325">
        <v>150.1</v>
      </c>
      <c r="H354" s="325">
        <v>142.9</v>
      </c>
      <c r="I354" s="325">
        <v>138.69999999999999</v>
      </c>
      <c r="J354" s="325">
        <v>121</v>
      </c>
      <c r="K354" s="325">
        <v>125.9</v>
      </c>
      <c r="L354" s="325">
        <v>110.7</v>
      </c>
      <c r="M354" s="325">
        <v>123.8</v>
      </c>
      <c r="N354" s="325">
        <v>105.5</v>
      </c>
      <c r="O354" s="325">
        <v>117.8</v>
      </c>
    </row>
    <row r="355" spans="1:15" ht="14.25" customHeight="1">
      <c r="A355" s="1631">
        <v>45078</v>
      </c>
      <c r="B355" s="325">
        <v>122.1</v>
      </c>
      <c r="C355" s="325">
        <v>128.6</v>
      </c>
      <c r="D355" s="325">
        <v>140</v>
      </c>
      <c r="E355" s="325">
        <v>168.8</v>
      </c>
      <c r="F355" s="325">
        <v>124.4</v>
      </c>
      <c r="G355" s="325">
        <v>150.1</v>
      </c>
      <c r="H355" s="325">
        <v>142.9</v>
      </c>
      <c r="I355" s="325">
        <v>138.69999999999999</v>
      </c>
      <c r="J355" s="325">
        <v>121</v>
      </c>
      <c r="K355" s="325">
        <v>126.1</v>
      </c>
      <c r="L355" s="325">
        <v>110.1</v>
      </c>
      <c r="M355" s="325">
        <v>124</v>
      </c>
      <c r="N355" s="325">
        <v>106.2</v>
      </c>
      <c r="O355" s="325">
        <v>118.1</v>
      </c>
    </row>
    <row r="356" spans="1:15" ht="14.25" customHeight="1">
      <c r="A356" s="1631">
        <v>45108</v>
      </c>
      <c r="B356" s="325">
        <v>122.3</v>
      </c>
      <c r="C356" s="325">
        <v>128.80000000000001</v>
      </c>
      <c r="D356" s="325">
        <v>140.9</v>
      </c>
      <c r="E356" s="325">
        <v>167</v>
      </c>
      <c r="F356" s="325">
        <v>125.3</v>
      </c>
      <c r="G356" s="325">
        <v>150.1</v>
      </c>
      <c r="H356" s="325">
        <v>142.9</v>
      </c>
      <c r="I356" s="325">
        <v>138.69999999999999</v>
      </c>
      <c r="J356" s="325">
        <v>121</v>
      </c>
      <c r="K356" s="325">
        <v>126.4</v>
      </c>
      <c r="L356" s="325">
        <v>110.4</v>
      </c>
      <c r="M356" s="325">
        <v>124.4</v>
      </c>
      <c r="N356" s="325">
        <v>106.2</v>
      </c>
      <c r="O356" s="325">
        <v>119.1</v>
      </c>
    </row>
    <row r="357" spans="1:15" ht="14.25" customHeight="1">
      <c r="A357" s="1631">
        <v>45139</v>
      </c>
      <c r="B357" s="325">
        <v>122.5</v>
      </c>
      <c r="C357" s="325">
        <v>128.80000000000001</v>
      </c>
      <c r="D357" s="325">
        <v>140.9</v>
      </c>
      <c r="E357" s="325">
        <v>162</v>
      </c>
      <c r="F357" s="325">
        <v>126.3</v>
      </c>
      <c r="G357" s="325">
        <v>150.1</v>
      </c>
      <c r="H357" s="325">
        <v>142.9</v>
      </c>
      <c r="I357" s="325">
        <v>138.69999999999999</v>
      </c>
      <c r="J357" s="325">
        <v>121</v>
      </c>
      <c r="K357" s="325">
        <v>126.8</v>
      </c>
      <c r="L357" s="325">
        <v>110.9</v>
      </c>
      <c r="M357" s="325">
        <v>125</v>
      </c>
      <c r="N357" s="325">
        <v>106.5</v>
      </c>
      <c r="O357" s="325">
        <v>119.1</v>
      </c>
    </row>
    <row r="358" spans="1:15" ht="14.25" customHeight="1">
      <c r="A358" s="1631">
        <v>45170</v>
      </c>
      <c r="B358" s="325">
        <v>123.9</v>
      </c>
      <c r="C358" s="325">
        <v>129.4</v>
      </c>
      <c r="D358" s="325">
        <v>140.9</v>
      </c>
      <c r="E358" s="325">
        <v>166.9</v>
      </c>
      <c r="F358" s="325">
        <v>126.7</v>
      </c>
      <c r="G358" s="325">
        <v>150.1</v>
      </c>
      <c r="H358" s="325">
        <v>142.9</v>
      </c>
      <c r="I358" s="325">
        <v>138.69999999999999</v>
      </c>
      <c r="J358" s="325">
        <v>121</v>
      </c>
      <c r="K358" s="325">
        <v>127.5</v>
      </c>
      <c r="L358" s="325">
        <v>111</v>
      </c>
      <c r="M358" s="325">
        <v>125.3</v>
      </c>
      <c r="N358" s="325">
        <v>106.8</v>
      </c>
      <c r="O358" s="325">
        <v>120.8</v>
      </c>
    </row>
    <row r="359" spans="1:15" ht="14.25" customHeight="1">
      <c r="A359" s="1631">
        <v>45200</v>
      </c>
      <c r="B359" s="325">
        <v>123.9</v>
      </c>
      <c r="C359" s="325">
        <v>129.69999999999999</v>
      </c>
      <c r="D359" s="325">
        <v>141.1</v>
      </c>
      <c r="E359" s="325">
        <v>167</v>
      </c>
      <c r="F359" s="325">
        <v>127.1</v>
      </c>
      <c r="G359" s="325">
        <v>150.1</v>
      </c>
      <c r="H359" s="325">
        <v>142.9</v>
      </c>
      <c r="I359" s="325">
        <v>138.69999999999999</v>
      </c>
      <c r="J359" s="325">
        <v>121</v>
      </c>
      <c r="K359" s="325">
        <v>128.5</v>
      </c>
      <c r="L359" s="325">
        <v>111.2</v>
      </c>
      <c r="M359" s="325">
        <v>125.4</v>
      </c>
      <c r="N359" s="325">
        <v>106.9</v>
      </c>
      <c r="O359" s="325">
        <v>122.2</v>
      </c>
    </row>
    <row r="360" spans="1:15" ht="14.25" customHeight="1">
      <c r="A360" s="1631">
        <v>45231</v>
      </c>
      <c r="B360" s="325">
        <v>123.9</v>
      </c>
      <c r="C360" s="325">
        <v>129.69999999999999</v>
      </c>
      <c r="D360" s="325">
        <v>141.6</v>
      </c>
      <c r="E360" s="325">
        <v>160</v>
      </c>
      <c r="F360" s="325">
        <v>128.30000000000001</v>
      </c>
      <c r="G360" s="325">
        <v>150.1</v>
      </c>
      <c r="H360" s="325">
        <v>142.9</v>
      </c>
      <c r="I360" s="325">
        <v>138.69999999999999</v>
      </c>
      <c r="J360" s="325">
        <v>121</v>
      </c>
      <c r="K360" s="325">
        <v>128.69999999999999</v>
      </c>
      <c r="L360" s="325">
        <v>111.6</v>
      </c>
      <c r="M360" s="325">
        <v>125.5</v>
      </c>
      <c r="N360" s="325">
        <v>106.8</v>
      </c>
      <c r="O360" s="325">
        <v>121.9</v>
      </c>
    </row>
    <row r="361" spans="1:15" ht="14.25" customHeight="1">
      <c r="A361" s="1631">
        <v>45261</v>
      </c>
      <c r="B361" s="325">
        <v>123.9</v>
      </c>
      <c r="C361" s="325">
        <v>130.80000000000001</v>
      </c>
      <c r="D361" s="325">
        <v>141.69999999999999</v>
      </c>
      <c r="E361" s="325">
        <v>156.30000000000001</v>
      </c>
      <c r="F361" s="325">
        <v>129.30000000000001</v>
      </c>
      <c r="G361" s="325">
        <v>150.1</v>
      </c>
      <c r="H361" s="325">
        <v>142.9</v>
      </c>
      <c r="I361" s="325">
        <v>138.69999999999999</v>
      </c>
      <c r="J361" s="325">
        <v>121</v>
      </c>
      <c r="K361" s="325">
        <v>129</v>
      </c>
      <c r="L361" s="325">
        <v>112.7</v>
      </c>
      <c r="M361" s="325">
        <v>125.3</v>
      </c>
      <c r="N361" s="325">
        <v>107</v>
      </c>
      <c r="O361" s="325">
        <v>121.9</v>
      </c>
    </row>
    <row r="362" spans="1:15" ht="14.25" customHeight="1">
      <c r="A362" s="1631">
        <v>45292</v>
      </c>
      <c r="B362" s="325">
        <v>124.1</v>
      </c>
      <c r="C362" s="325">
        <v>131</v>
      </c>
      <c r="D362" s="325">
        <v>140.9</v>
      </c>
      <c r="E362" s="325">
        <v>152.4</v>
      </c>
      <c r="F362" s="325">
        <v>130.69999999999999</v>
      </c>
      <c r="G362" s="325">
        <v>150.1</v>
      </c>
      <c r="H362" s="325">
        <v>142.9</v>
      </c>
      <c r="I362" s="325">
        <v>138.69999999999999</v>
      </c>
      <c r="J362" s="325">
        <v>121</v>
      </c>
      <c r="K362" s="325">
        <v>129.19999999999999</v>
      </c>
      <c r="L362" s="325">
        <v>114.2</v>
      </c>
      <c r="M362" s="325">
        <v>125.3</v>
      </c>
      <c r="N362" s="325">
        <v>107.2</v>
      </c>
      <c r="O362" s="325">
        <v>122.4</v>
      </c>
    </row>
    <row r="363" spans="1:15" ht="14.25" customHeight="1">
      <c r="A363" s="1631">
        <v>45323</v>
      </c>
      <c r="B363" s="325">
        <v>125.3</v>
      </c>
      <c r="C363" s="325">
        <v>131.30000000000001</v>
      </c>
      <c r="D363" s="325">
        <v>140.5</v>
      </c>
      <c r="E363" s="325">
        <v>151.6</v>
      </c>
      <c r="F363" s="325">
        <v>129.9</v>
      </c>
      <c r="G363" s="325">
        <v>159.19999999999999</v>
      </c>
      <c r="H363" s="325">
        <v>152.19999999999999</v>
      </c>
      <c r="I363" s="325">
        <v>147.4</v>
      </c>
      <c r="J363" s="325">
        <v>123</v>
      </c>
      <c r="K363" s="325">
        <v>129.4</v>
      </c>
      <c r="L363" s="325">
        <v>114.4</v>
      </c>
      <c r="M363" s="325">
        <v>125.9</v>
      </c>
      <c r="N363" s="325">
        <v>107.4</v>
      </c>
      <c r="O363" s="325">
        <v>122.4</v>
      </c>
    </row>
    <row r="364" spans="1:15" ht="14.25" customHeight="1">
      <c r="A364" s="1631">
        <v>45352</v>
      </c>
      <c r="B364" s="325">
        <v>125.4</v>
      </c>
      <c r="C364" s="325">
        <v>131.5</v>
      </c>
      <c r="D364" s="325">
        <v>141</v>
      </c>
      <c r="E364" s="325">
        <v>160.30000000000001</v>
      </c>
      <c r="F364" s="325">
        <v>129.19999999999999</v>
      </c>
      <c r="G364" s="325">
        <v>159.19999999999999</v>
      </c>
      <c r="H364" s="325">
        <v>152.19999999999999</v>
      </c>
      <c r="I364" s="325">
        <v>147.4</v>
      </c>
      <c r="J364" s="325">
        <v>123</v>
      </c>
      <c r="K364" s="325">
        <v>129.9</v>
      </c>
      <c r="L364" s="325">
        <v>113.5</v>
      </c>
      <c r="M364" s="325">
        <v>128.9</v>
      </c>
      <c r="N364" s="325">
        <v>107.3</v>
      </c>
      <c r="O364" s="325">
        <v>122.4</v>
      </c>
    </row>
    <row r="365" spans="1:15" ht="14.25" customHeight="1">
      <c r="A365" s="1631">
        <v>45383</v>
      </c>
      <c r="B365" s="325">
        <v>125.5</v>
      </c>
      <c r="C365" s="325">
        <v>132.4</v>
      </c>
      <c r="D365" s="325">
        <v>141.4</v>
      </c>
      <c r="E365" s="325">
        <v>158.6</v>
      </c>
      <c r="F365" s="325">
        <v>128.5</v>
      </c>
      <c r="G365" s="325">
        <v>159.19999999999999</v>
      </c>
      <c r="H365" s="325">
        <v>152.19999999999999</v>
      </c>
      <c r="I365" s="325">
        <v>147.4</v>
      </c>
      <c r="J365" s="325">
        <v>123</v>
      </c>
      <c r="K365" s="325">
        <v>130.1</v>
      </c>
      <c r="L365" s="325">
        <v>113.3</v>
      </c>
      <c r="M365" s="325">
        <v>129.19999999999999</v>
      </c>
      <c r="N365" s="325">
        <v>108</v>
      </c>
      <c r="O365" s="325">
        <v>122.4</v>
      </c>
    </row>
    <row r="366" spans="1:15" ht="14.25" customHeight="1">
      <c r="A366" s="1631">
        <v>45413</v>
      </c>
      <c r="B366" s="325">
        <v>125.6</v>
      </c>
      <c r="C366" s="325">
        <v>133.30000000000001</v>
      </c>
      <c r="D366" s="325">
        <v>141.6</v>
      </c>
      <c r="E366" s="325">
        <v>158.5</v>
      </c>
      <c r="F366" s="325">
        <v>127.5</v>
      </c>
      <c r="G366" s="325">
        <v>159.19999999999999</v>
      </c>
      <c r="H366" s="325">
        <v>152.19999999999999</v>
      </c>
      <c r="I366" s="325">
        <v>147.4</v>
      </c>
      <c r="J366" s="325">
        <v>123</v>
      </c>
      <c r="K366" s="325">
        <v>130.30000000000001</v>
      </c>
      <c r="L366" s="325">
        <v>113.2</v>
      </c>
      <c r="M366" s="325">
        <v>129.5</v>
      </c>
      <c r="N366" s="325">
        <v>108.2</v>
      </c>
      <c r="O366" s="325">
        <v>122.9</v>
      </c>
    </row>
    <row r="367" spans="1:15" ht="14.25" customHeight="1">
      <c r="A367" s="1631">
        <v>45444</v>
      </c>
      <c r="B367" s="325">
        <v>125.7</v>
      </c>
      <c r="C367" s="325">
        <v>134</v>
      </c>
      <c r="D367" s="325">
        <v>141.80000000000001</v>
      </c>
      <c r="E367" s="325">
        <v>158.4</v>
      </c>
      <c r="F367" s="325">
        <v>128</v>
      </c>
      <c r="G367" s="325">
        <v>159.19999999999999</v>
      </c>
      <c r="H367" s="325">
        <v>152.19999999999999</v>
      </c>
      <c r="I367" s="325">
        <v>147.4</v>
      </c>
      <c r="J367" s="325">
        <v>123</v>
      </c>
      <c r="K367" s="325">
        <v>130.69999999999999</v>
      </c>
      <c r="L367" s="325">
        <v>113.4</v>
      </c>
      <c r="M367" s="325">
        <v>129.5</v>
      </c>
      <c r="N367" s="325">
        <v>108.1</v>
      </c>
      <c r="O367" s="325">
        <v>125.5</v>
      </c>
    </row>
    <row r="368" spans="1:15" ht="14.25" customHeight="1">
      <c r="A368" s="1631">
        <v>45474</v>
      </c>
      <c r="B368" s="536">
        <v>126</v>
      </c>
      <c r="C368" s="536">
        <v>134.19999999999999</v>
      </c>
      <c r="D368" s="536">
        <v>142.5</v>
      </c>
      <c r="E368" s="536">
        <v>157.69999999999999</v>
      </c>
      <c r="F368" s="536">
        <v>128</v>
      </c>
      <c r="G368" s="536">
        <v>159.19999999999999</v>
      </c>
      <c r="H368" s="536">
        <v>152.19999999999999</v>
      </c>
      <c r="I368" s="536">
        <v>147.4</v>
      </c>
      <c r="J368" s="536">
        <v>123</v>
      </c>
      <c r="K368" s="536">
        <v>130.9</v>
      </c>
      <c r="L368" s="536">
        <v>114.2</v>
      </c>
      <c r="M368" s="536">
        <v>135.4</v>
      </c>
      <c r="N368" s="536">
        <v>108.2</v>
      </c>
      <c r="O368" s="536">
        <v>127.7</v>
      </c>
    </row>
    <row r="369" spans="1:15" ht="14.25" customHeight="1">
      <c r="A369" s="1631">
        <v>45505</v>
      </c>
      <c r="B369" s="536">
        <v>126</v>
      </c>
      <c r="C369" s="536">
        <v>134.30000000000001</v>
      </c>
      <c r="D369" s="536">
        <v>142.80000000000001</v>
      </c>
      <c r="E369" s="536">
        <v>158.69999999999999</v>
      </c>
      <c r="F369" s="536">
        <v>127.9</v>
      </c>
      <c r="G369" s="536">
        <v>159.19999999999999</v>
      </c>
      <c r="H369" s="536">
        <v>152.19999999999999</v>
      </c>
      <c r="I369" s="536">
        <v>147.4</v>
      </c>
      <c r="J369" s="536">
        <v>123</v>
      </c>
      <c r="K369" s="536">
        <v>131.6</v>
      </c>
      <c r="L369" s="536">
        <v>115.1</v>
      </c>
      <c r="M369" s="536">
        <v>135.6</v>
      </c>
      <c r="N369" s="536">
        <v>108.2</v>
      </c>
      <c r="O369" s="536">
        <v>128</v>
      </c>
    </row>
    <row r="370" spans="1:15" ht="14.25" customHeight="1">
      <c r="A370" s="1631">
        <v>45536</v>
      </c>
      <c r="B370" s="325">
        <v>126.2</v>
      </c>
      <c r="C370" s="325">
        <v>134.5</v>
      </c>
      <c r="D370" s="325">
        <v>143.4</v>
      </c>
      <c r="E370" s="325">
        <v>158.6</v>
      </c>
      <c r="F370" s="325">
        <v>127.6</v>
      </c>
      <c r="G370" s="325">
        <v>159.19999999999999</v>
      </c>
      <c r="H370" s="325">
        <v>152.19999999999999</v>
      </c>
      <c r="I370" s="325">
        <v>147.4</v>
      </c>
      <c r="J370" s="325">
        <v>123</v>
      </c>
      <c r="K370" s="325">
        <v>131.6</v>
      </c>
      <c r="L370" s="325">
        <v>115.1</v>
      </c>
      <c r="M370" s="325">
        <v>135.69999999999999</v>
      </c>
      <c r="N370" s="325">
        <v>108.4</v>
      </c>
      <c r="O370" s="325">
        <v>127.8</v>
      </c>
    </row>
    <row r="371" spans="1:15" ht="14.25" customHeight="1">
      <c r="A371" s="1631">
        <v>45566</v>
      </c>
      <c r="B371" s="325">
        <v>126.2</v>
      </c>
      <c r="C371" s="325">
        <v>135</v>
      </c>
      <c r="D371" s="325">
        <v>144.1</v>
      </c>
      <c r="E371" s="325">
        <v>156.80000000000001</v>
      </c>
      <c r="F371" s="325">
        <v>129.30000000000001</v>
      </c>
      <c r="G371" s="325">
        <v>159.19999999999999</v>
      </c>
      <c r="H371" s="325">
        <v>152.19999999999999</v>
      </c>
      <c r="I371" s="325">
        <v>147.4</v>
      </c>
      <c r="J371" s="325">
        <v>123</v>
      </c>
      <c r="K371" s="325">
        <v>132.69999999999999</v>
      </c>
      <c r="L371" s="325">
        <v>115.4</v>
      </c>
      <c r="M371" s="325">
        <v>135.80000000000001</v>
      </c>
      <c r="N371" s="325">
        <v>108.1</v>
      </c>
      <c r="O371" s="325">
        <v>127.8</v>
      </c>
    </row>
    <row r="372" spans="1:15" ht="14.25" customHeight="1">
      <c r="A372" s="1631">
        <v>45597</v>
      </c>
      <c r="B372" s="325">
        <v>126.5</v>
      </c>
      <c r="C372" s="325">
        <v>135.5</v>
      </c>
      <c r="D372" s="325">
        <v>145.6</v>
      </c>
      <c r="E372" s="325">
        <v>154.30000000000001</v>
      </c>
      <c r="F372" s="325">
        <v>130.1</v>
      </c>
      <c r="G372" s="325">
        <v>159.19999999999999</v>
      </c>
      <c r="H372" s="325">
        <v>152.19999999999999</v>
      </c>
      <c r="I372" s="325">
        <v>147.4</v>
      </c>
      <c r="J372" s="325">
        <v>123</v>
      </c>
      <c r="K372" s="325">
        <v>133</v>
      </c>
      <c r="L372" s="325">
        <v>115.1</v>
      </c>
      <c r="M372" s="325">
        <v>136.1</v>
      </c>
      <c r="N372" s="325">
        <v>107.9</v>
      </c>
      <c r="O372" s="325">
        <v>127.8</v>
      </c>
    </row>
    <row r="373" spans="1:15" ht="14.25" customHeight="1">
      <c r="A373" s="1631">
        <v>45627</v>
      </c>
      <c r="B373" s="325">
        <v>126.5</v>
      </c>
      <c r="C373" s="325">
        <v>135.69999999999999</v>
      </c>
      <c r="D373" s="325">
        <v>145.5</v>
      </c>
      <c r="E373" s="325">
        <v>153.5</v>
      </c>
      <c r="F373" s="325">
        <v>130.80000000000001</v>
      </c>
      <c r="G373" s="325">
        <v>159.19999999999999</v>
      </c>
      <c r="H373" s="325">
        <v>152.19999999999999</v>
      </c>
      <c r="I373" s="325">
        <v>147.4</v>
      </c>
      <c r="J373" s="325">
        <v>123</v>
      </c>
      <c r="K373" s="325">
        <v>133.5</v>
      </c>
      <c r="L373" s="325">
        <v>115.4</v>
      </c>
      <c r="M373" s="325">
        <v>136.30000000000001</v>
      </c>
      <c r="N373" s="325">
        <v>108.2</v>
      </c>
      <c r="O373" s="325">
        <v>128.19999999999999</v>
      </c>
    </row>
    <row r="374" spans="1:15" ht="14.25" customHeight="1">
      <c r="A374" s="1631">
        <v>45658</v>
      </c>
      <c r="B374" s="325">
        <v>126.9</v>
      </c>
      <c r="C374" s="325">
        <v>136.1</v>
      </c>
      <c r="D374" s="325">
        <v>145.9</v>
      </c>
      <c r="E374" s="325">
        <v>153.5</v>
      </c>
      <c r="F374" s="325">
        <v>132.30000000000001</v>
      </c>
      <c r="G374" s="325">
        <v>159.19999999999999</v>
      </c>
      <c r="H374" s="325">
        <v>152.19999999999999</v>
      </c>
      <c r="I374" s="325">
        <v>147.4</v>
      </c>
      <c r="J374" s="325">
        <v>123</v>
      </c>
      <c r="K374" s="325">
        <v>134.6</v>
      </c>
      <c r="L374" s="325">
        <v>118</v>
      </c>
      <c r="M374" s="325">
        <v>136.6</v>
      </c>
      <c r="N374" s="325">
        <v>108.4</v>
      </c>
      <c r="O374" s="325">
        <v>128.19999999999999</v>
      </c>
    </row>
    <row r="375" spans="1:15" ht="14.25" customHeight="1">
      <c r="A375" s="1631">
        <v>45689</v>
      </c>
      <c r="B375" s="325">
        <v>126.9</v>
      </c>
      <c r="C375" s="325">
        <v>136.4</v>
      </c>
      <c r="D375" s="325">
        <v>146.69999999999999</v>
      </c>
      <c r="E375" s="325">
        <v>159.6</v>
      </c>
      <c r="F375" s="325">
        <v>132.69999999999999</v>
      </c>
      <c r="G375" s="325">
        <v>167.8</v>
      </c>
      <c r="H375" s="325">
        <v>160.69999999999999</v>
      </c>
      <c r="I375" s="325">
        <v>155.1</v>
      </c>
      <c r="J375" s="325">
        <v>127.8</v>
      </c>
      <c r="K375" s="325">
        <v>134.69999999999999</v>
      </c>
      <c r="L375" s="325">
        <v>118.3</v>
      </c>
      <c r="M375" s="325">
        <v>137.69999999999999</v>
      </c>
      <c r="N375" s="325">
        <v>108.3</v>
      </c>
      <c r="O375" s="325">
        <v>128.6</v>
      </c>
    </row>
    <row r="376" spans="1:15" ht="14.25" customHeight="1">
      <c r="A376" s="1631">
        <v>45717</v>
      </c>
      <c r="B376" s="325">
        <v>127</v>
      </c>
      <c r="C376" s="325">
        <v>136.80000000000001</v>
      </c>
      <c r="D376" s="325">
        <v>146.80000000000001</v>
      </c>
      <c r="E376" s="325">
        <v>157</v>
      </c>
      <c r="F376" s="325">
        <v>131.5</v>
      </c>
      <c r="G376" s="325">
        <v>167.8</v>
      </c>
      <c r="H376" s="325">
        <v>161</v>
      </c>
      <c r="I376" s="325">
        <v>155.1</v>
      </c>
      <c r="J376" s="325">
        <v>127.8</v>
      </c>
      <c r="K376" s="325">
        <v>135.30000000000001</v>
      </c>
      <c r="L376" s="325">
        <v>115.8</v>
      </c>
      <c r="M376" s="325">
        <v>138.4</v>
      </c>
      <c r="N376" s="325">
        <v>108.5</v>
      </c>
      <c r="O376" s="325">
        <v>129</v>
      </c>
    </row>
    <row r="377" spans="1:15" ht="14.25" customHeight="1">
      <c r="A377" s="1631">
        <v>45748</v>
      </c>
      <c r="B377" s="325">
        <v>127</v>
      </c>
      <c r="C377" s="325">
        <v>137.30000000000001</v>
      </c>
      <c r="D377" s="325">
        <v>147</v>
      </c>
      <c r="E377" s="325">
        <v>153.80000000000001</v>
      </c>
      <c r="F377" s="325">
        <v>129.19999999999999</v>
      </c>
      <c r="G377" s="325">
        <v>167.8</v>
      </c>
      <c r="H377" s="325">
        <v>161</v>
      </c>
      <c r="I377" s="325">
        <v>155.1</v>
      </c>
      <c r="J377" s="325">
        <v>127.8</v>
      </c>
      <c r="K377" s="325">
        <v>135.69999999999999</v>
      </c>
      <c r="L377" s="325">
        <v>115.7</v>
      </c>
      <c r="M377" s="325">
        <v>138.5</v>
      </c>
      <c r="N377" s="325">
        <v>108.8</v>
      </c>
      <c r="O377" s="325">
        <v>129</v>
      </c>
    </row>
    <row r="378" spans="1:15" ht="14.25" customHeight="1">
      <c r="A378" s="1631"/>
      <c r="B378" s="325"/>
      <c r="C378" s="325"/>
      <c r="D378" s="325"/>
      <c r="E378" s="325"/>
      <c r="F378" s="325"/>
      <c r="G378" s="325"/>
      <c r="H378" s="325"/>
      <c r="I378" s="325"/>
      <c r="J378" s="325"/>
      <c r="K378" s="325"/>
      <c r="L378" s="325"/>
      <c r="M378" s="325"/>
      <c r="N378" s="325"/>
      <c r="O378" s="325"/>
    </row>
    <row r="379" spans="1:15" ht="14.25" customHeight="1">
      <c r="A379" s="1631"/>
      <c r="B379" s="536"/>
      <c r="C379" s="536"/>
      <c r="D379" s="536"/>
      <c r="E379" s="536"/>
      <c r="F379" s="536"/>
      <c r="G379" s="536"/>
      <c r="H379" s="536"/>
      <c r="I379" s="536"/>
      <c r="J379" s="536"/>
      <c r="K379" s="536"/>
      <c r="L379" s="536"/>
      <c r="M379" s="536"/>
      <c r="N379" s="536"/>
      <c r="O379" s="536"/>
    </row>
    <row r="380" spans="1:15" ht="13.5" customHeight="1">
      <c r="A380" s="138" t="s">
        <v>1403</v>
      </c>
      <c r="B380" s="438"/>
      <c r="C380" s="1183"/>
      <c r="D380" s="1183"/>
      <c r="E380" s="1183"/>
      <c r="F380" s="1183"/>
      <c r="G380" s="1183"/>
      <c r="H380" s="1183"/>
      <c r="I380" s="1183"/>
      <c r="J380" s="1183"/>
      <c r="K380" s="438"/>
      <c r="L380" s="1183"/>
      <c r="M380" s="1183"/>
      <c r="N380" s="1183"/>
      <c r="O380" s="1183"/>
    </row>
    <row r="382" spans="1:15">
      <c r="B382" s="325"/>
      <c r="C382" s="325"/>
      <c r="D382" s="325"/>
      <c r="E382" s="325"/>
      <c r="F382" s="325"/>
      <c r="G382" s="325"/>
      <c r="H382" s="325"/>
      <c r="I382" s="325"/>
      <c r="J382" s="325"/>
      <c r="K382" s="325"/>
      <c r="L382" s="325"/>
      <c r="M382" s="325"/>
      <c r="N382" s="325"/>
      <c r="O382" s="325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CBADA1B1-2256-4FFA-ADA4-12B4D692090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DBB01-BD3E-4887-83EC-BC11F241772B}">
  <sheetPr>
    <tabColor theme="9"/>
  </sheetPr>
  <dimension ref="A1:U379"/>
  <sheetViews>
    <sheetView showGridLines="0" workbookViewId="0">
      <pane xSplit="1" ySplit="11" topLeftCell="B373" activePane="bottomRight" state="frozen"/>
      <selection activeCell="B144" sqref="B144"/>
      <selection pane="topRight" activeCell="B144" sqref="B144"/>
      <selection pane="bottomLeft" activeCell="B144" sqref="B144"/>
      <selection pane="bottomRight" activeCell="E385" sqref="E385"/>
    </sheetView>
  </sheetViews>
  <sheetFormatPr baseColWidth="10" defaultColWidth="12" defaultRowHeight="12.75"/>
  <cols>
    <col min="1" max="1" width="8" style="458" customWidth="1"/>
    <col min="2" max="2" width="12" style="458"/>
    <col min="3" max="3" width="12" style="458" customWidth="1"/>
    <col min="4" max="4" width="7.6640625" style="458" customWidth="1"/>
    <col min="5" max="6" width="12" style="458"/>
    <col min="7" max="7" width="9" style="458" customWidth="1"/>
    <col min="8" max="8" width="9.6640625" style="458" customWidth="1"/>
    <col min="9" max="9" width="8.6640625" style="458" customWidth="1"/>
    <col min="10" max="10" width="9.1640625" style="458" customWidth="1"/>
    <col min="11" max="11" width="9" style="458" customWidth="1"/>
    <col min="12" max="12" width="9.33203125" style="458" customWidth="1"/>
    <col min="13" max="13" width="11.1640625" style="458" customWidth="1"/>
    <col min="14" max="14" width="9.83203125" style="458" customWidth="1"/>
    <col min="15" max="15" width="9.1640625" style="458" customWidth="1"/>
    <col min="16" max="16" width="7.6640625" style="458" customWidth="1"/>
    <col min="17" max="17" width="11.33203125" style="458" customWidth="1"/>
    <col min="18" max="18" width="10" style="458" customWidth="1"/>
    <col min="19" max="19" width="10.1640625" style="458" customWidth="1"/>
    <col min="20" max="20" width="7.6640625" style="458" customWidth="1"/>
    <col min="21" max="21" width="9" style="458" customWidth="1"/>
    <col min="22" max="16384" width="12" style="458"/>
  </cols>
  <sheetData>
    <row r="1" spans="1:21">
      <c r="A1" s="813" t="s">
        <v>44</v>
      </c>
    </row>
    <row r="7" spans="1:21" ht="18">
      <c r="A7" s="2072" t="s">
        <v>1575</v>
      </c>
      <c r="B7" s="2072"/>
      <c r="C7" s="2072"/>
      <c r="D7" s="2072"/>
      <c r="E7" s="2072"/>
      <c r="F7" s="2072"/>
      <c r="G7" s="2072"/>
      <c r="H7" s="2072"/>
      <c r="I7" s="2072"/>
      <c r="J7" s="2072"/>
      <c r="K7" s="2072"/>
      <c r="L7" s="2072"/>
      <c r="M7" s="2072"/>
      <c r="N7" s="2072"/>
      <c r="O7" s="2072"/>
      <c r="P7" s="2072"/>
      <c r="Q7" s="2072"/>
      <c r="R7" s="2072"/>
      <c r="S7" s="2072"/>
      <c r="T7" s="2072"/>
      <c r="U7" s="2072"/>
    </row>
    <row r="8" spans="1:21">
      <c r="A8" s="2073" t="s">
        <v>1530</v>
      </c>
      <c r="B8" s="2073"/>
      <c r="C8" s="2073"/>
      <c r="D8" s="2073"/>
      <c r="E8" s="2073"/>
      <c r="F8" s="2073"/>
      <c r="G8" s="2073"/>
      <c r="H8" s="2073"/>
      <c r="I8" s="2073"/>
      <c r="J8" s="2073"/>
      <c r="K8" s="2073"/>
      <c r="L8" s="2073"/>
      <c r="M8" s="2073"/>
      <c r="N8" s="2073"/>
      <c r="O8" s="2073"/>
      <c r="P8" s="2073"/>
      <c r="Q8" s="2073"/>
      <c r="R8" s="2073"/>
      <c r="S8" s="2073"/>
      <c r="T8" s="2073"/>
      <c r="U8" s="2073"/>
    </row>
    <row r="9" spans="1:21">
      <c r="A9" s="2073" t="s">
        <v>1576</v>
      </c>
      <c r="B9" s="2073"/>
      <c r="C9" s="2073"/>
      <c r="D9" s="2073"/>
      <c r="E9" s="2073"/>
      <c r="F9" s="2073"/>
      <c r="G9" s="2073"/>
      <c r="H9" s="2073"/>
      <c r="I9" s="2073"/>
      <c r="J9" s="2073"/>
      <c r="K9" s="2073"/>
      <c r="L9" s="2073"/>
      <c r="M9" s="2073"/>
      <c r="N9" s="2073"/>
      <c r="O9" s="2073"/>
      <c r="P9" s="2073"/>
      <c r="Q9" s="2073"/>
      <c r="R9" s="2073"/>
      <c r="S9" s="2073"/>
      <c r="T9" s="2073"/>
      <c r="U9" s="2073"/>
    </row>
    <row r="10" spans="1:21" ht="13.5" thickBot="1">
      <c r="A10" s="2078" t="s">
        <v>1556</v>
      </c>
      <c r="B10" s="2078"/>
      <c r="C10" s="2078"/>
      <c r="D10" s="2078"/>
      <c r="E10" s="2078"/>
      <c r="F10" s="2078"/>
      <c r="G10" s="2078"/>
      <c r="H10" s="2078"/>
      <c r="I10" s="2078"/>
      <c r="J10" s="2078"/>
      <c r="K10" s="2078"/>
      <c r="L10" s="2078"/>
      <c r="M10" s="2078"/>
      <c r="N10" s="2078"/>
      <c r="O10" s="2078"/>
      <c r="P10" s="2078"/>
      <c r="Q10" s="2078"/>
      <c r="R10" s="2078"/>
      <c r="S10" s="2078"/>
      <c r="T10" s="2078"/>
      <c r="U10" s="2078"/>
    </row>
    <row r="11" spans="1:21" ht="36.75" thickTop="1">
      <c r="A11" s="1632" t="s">
        <v>107</v>
      </c>
      <c r="B11" s="1632" t="s">
        <v>1577</v>
      </c>
      <c r="C11" s="1632" t="s">
        <v>1578</v>
      </c>
      <c r="D11" s="1632" t="s">
        <v>1579</v>
      </c>
      <c r="E11" s="1632" t="s">
        <v>1580</v>
      </c>
      <c r="F11" s="1632" t="s">
        <v>1581</v>
      </c>
      <c r="G11" s="1632" t="s">
        <v>1582</v>
      </c>
      <c r="H11" s="1632" t="s">
        <v>1583</v>
      </c>
      <c r="I11" s="1632" t="s">
        <v>1584</v>
      </c>
      <c r="J11" s="1632" t="s">
        <v>1585</v>
      </c>
      <c r="K11" s="1632" t="s">
        <v>1586</v>
      </c>
      <c r="L11" s="1632" t="s">
        <v>1587</v>
      </c>
      <c r="M11" s="1632" t="s">
        <v>1588</v>
      </c>
      <c r="N11" s="1632" t="s">
        <v>1589</v>
      </c>
      <c r="O11" s="1632" t="s">
        <v>1590</v>
      </c>
      <c r="P11" s="1632" t="s">
        <v>1591</v>
      </c>
      <c r="Q11" s="1632" t="s">
        <v>1592</v>
      </c>
      <c r="R11" s="1632" t="s">
        <v>1593</v>
      </c>
      <c r="S11" s="1632" t="s">
        <v>1594</v>
      </c>
      <c r="T11" s="1632" t="s">
        <v>1595</v>
      </c>
      <c r="U11" s="1632" t="s">
        <v>270</v>
      </c>
    </row>
    <row r="12" spans="1:21">
      <c r="A12" s="1633">
        <v>34669</v>
      </c>
      <c r="B12" s="442">
        <v>14.912883508601643</v>
      </c>
      <c r="C12" s="442">
        <v>22.012589835701434</v>
      </c>
      <c r="D12" s="442"/>
      <c r="E12" s="442">
        <v>16.288633358145027</v>
      </c>
      <c r="F12" s="442">
        <v>15.303591456611436</v>
      </c>
      <c r="G12" s="442"/>
      <c r="H12" s="442">
        <v>14.846485840191981</v>
      </c>
      <c r="I12" s="442"/>
      <c r="J12" s="442"/>
      <c r="K12" s="442"/>
      <c r="L12" s="442"/>
      <c r="M12" s="442"/>
      <c r="N12" s="442">
        <v>15.260546379819159</v>
      </c>
      <c r="O12" s="442">
        <v>19.314996341555663</v>
      </c>
      <c r="P12" s="442">
        <v>15.243586984322114</v>
      </c>
      <c r="Q12" s="442">
        <v>16.86957630113227</v>
      </c>
      <c r="R12" s="442">
        <v>16.669258775276234</v>
      </c>
      <c r="S12" s="442"/>
      <c r="T12" s="442">
        <v>16.030534351145036</v>
      </c>
      <c r="U12" s="442">
        <v>21.147646679561571</v>
      </c>
    </row>
    <row r="13" spans="1:21">
      <c r="A13" s="1633">
        <v>34700</v>
      </c>
      <c r="B13" s="442">
        <v>14.539502557818217</v>
      </c>
      <c r="C13" s="442">
        <v>21.066652752850967</v>
      </c>
      <c r="D13" s="442"/>
      <c r="E13" s="442">
        <v>16.485491552154418</v>
      </c>
      <c r="F13" s="442">
        <v>15.203950134904051</v>
      </c>
      <c r="G13" s="442"/>
      <c r="H13" s="442">
        <v>15.032732865233209</v>
      </c>
      <c r="I13" s="442"/>
      <c r="J13" s="442"/>
      <c r="K13" s="442"/>
      <c r="L13" s="442"/>
      <c r="M13" s="442"/>
      <c r="N13" s="442">
        <v>15.426263641140464</v>
      </c>
      <c r="O13" s="442">
        <v>19.515314297667381</v>
      </c>
      <c r="P13" s="442">
        <v>15.243586984322114</v>
      </c>
      <c r="Q13" s="442">
        <v>16.720402356681387</v>
      </c>
      <c r="R13" s="442">
        <v>16.765760134429318</v>
      </c>
      <c r="S13" s="442"/>
      <c r="T13" s="442">
        <v>16.011037265981173</v>
      </c>
      <c r="U13" s="442">
        <v>21.53276135389093</v>
      </c>
    </row>
    <row r="14" spans="1:21">
      <c r="A14" s="1633">
        <v>34731</v>
      </c>
      <c r="B14" s="442">
        <v>14.645233409575994</v>
      </c>
      <c r="C14" s="442">
        <v>20.892886087728971</v>
      </c>
      <c r="D14" s="442"/>
      <c r="E14" s="442">
        <v>16.488004635485318</v>
      </c>
      <c r="F14" s="442">
        <v>15.017335825791481</v>
      </c>
      <c r="G14" s="442"/>
      <c r="H14" s="442">
        <v>14.939426398854513</v>
      </c>
      <c r="I14" s="442"/>
      <c r="J14" s="442"/>
      <c r="K14" s="442"/>
      <c r="L14" s="442"/>
      <c r="M14" s="442"/>
      <c r="N14" s="442">
        <v>15.429361160046811</v>
      </c>
      <c r="O14" s="442">
        <v>19.457438422555722</v>
      </c>
      <c r="P14" s="442">
        <v>14.912218737381943</v>
      </c>
      <c r="Q14" s="442">
        <v>16.235293387714666</v>
      </c>
      <c r="R14" s="442">
        <v>16.765760134429318</v>
      </c>
      <c r="S14" s="442"/>
      <c r="T14" s="442">
        <v>15.917444209672054</v>
      </c>
      <c r="U14" s="442">
        <v>21.725263690388047</v>
      </c>
    </row>
    <row r="15" spans="1:21">
      <c r="A15" s="1633">
        <v>34759</v>
      </c>
      <c r="B15" s="442">
        <v>13.992723010132766</v>
      </c>
      <c r="C15" s="442">
        <v>20.974761180164997</v>
      </c>
      <c r="D15" s="442"/>
      <c r="E15" s="442">
        <v>16.429366024507047</v>
      </c>
      <c r="F15" s="442">
        <v>14.72986208589983</v>
      </c>
      <c r="G15" s="442"/>
      <c r="H15" s="442">
        <v>14.908690151102014</v>
      </c>
      <c r="I15" s="442"/>
      <c r="J15" s="442"/>
      <c r="K15" s="442"/>
      <c r="L15" s="442"/>
      <c r="M15" s="442"/>
      <c r="N15" s="442">
        <v>15.37515457924825</v>
      </c>
      <c r="O15" s="442">
        <v>19.362570685509088</v>
      </c>
      <c r="P15" s="442">
        <v>14.89225029253965</v>
      </c>
      <c r="Q15" s="442">
        <v>16.09187497339752</v>
      </c>
      <c r="R15" s="442">
        <v>16.649958503440065</v>
      </c>
      <c r="S15" s="442"/>
      <c r="T15" s="442">
        <v>15.770908839822132</v>
      </c>
      <c r="U15" s="442">
        <v>22.082768029596959</v>
      </c>
    </row>
    <row r="16" spans="1:21">
      <c r="A16" s="1633">
        <v>34790</v>
      </c>
      <c r="B16" s="442">
        <v>13.962514195343219</v>
      </c>
      <c r="C16" s="442">
        <v>21.220386457463359</v>
      </c>
      <c r="D16" s="442"/>
      <c r="E16" s="442">
        <v>16.353554677458327</v>
      </c>
      <c r="F16" s="442">
        <v>14.765796303393476</v>
      </c>
      <c r="G16" s="442"/>
      <c r="H16" s="442">
        <v>14.91161741279331</v>
      </c>
      <c r="I16" s="442"/>
      <c r="J16" s="442"/>
      <c r="K16" s="442"/>
      <c r="L16" s="442"/>
      <c r="M16" s="442"/>
      <c r="N16" s="442">
        <v>15.305073214067093</v>
      </c>
      <c r="O16" s="442">
        <v>19.326983577823245</v>
      </c>
      <c r="P16" s="442">
        <v>14.736280547643682</v>
      </c>
      <c r="Q16" s="442">
        <v>15.882913991371542</v>
      </c>
      <c r="R16" s="442">
        <v>16.641087505199454</v>
      </c>
      <c r="S16" s="442"/>
      <c r="T16" s="442">
        <v>15.72152015171544</v>
      </c>
      <c r="U16" s="442">
        <v>22.261520199201421</v>
      </c>
    </row>
    <row r="17" spans="1:21">
      <c r="A17" s="1633">
        <v>34820</v>
      </c>
      <c r="B17" s="442">
        <v>14.041057113798141</v>
      </c>
      <c r="C17" s="442">
        <v>21.337685982905352</v>
      </c>
      <c r="D17" s="442"/>
      <c r="E17" s="442">
        <v>15.584634948620034</v>
      </c>
      <c r="F17" s="442">
        <v>14.364429365700817</v>
      </c>
      <c r="G17" s="442"/>
      <c r="H17" s="442">
        <v>14.883076611317216</v>
      </c>
      <c r="I17" s="442"/>
      <c r="J17" s="442"/>
      <c r="K17" s="442"/>
      <c r="L17" s="442"/>
      <c r="M17" s="442"/>
      <c r="N17" s="442">
        <v>15.219504254375655</v>
      </c>
      <c r="O17" s="442">
        <v>18.938334901888531</v>
      </c>
      <c r="P17" s="442">
        <v>14.645073326577027</v>
      </c>
      <c r="Q17" s="442">
        <v>15.986278614306284</v>
      </c>
      <c r="R17" s="442">
        <v>16.595465228500881</v>
      </c>
      <c r="S17" s="442"/>
      <c r="T17" s="442">
        <v>15.308042565111764</v>
      </c>
      <c r="U17" s="442">
        <v>22.426522201913226</v>
      </c>
    </row>
    <row r="18" spans="1:21">
      <c r="A18" s="1633">
        <v>34851</v>
      </c>
      <c r="B18" s="442">
        <v>14.072624238606464</v>
      </c>
      <c r="C18" s="442">
        <v>20.374295450777737</v>
      </c>
      <c r="D18" s="442"/>
      <c r="E18" s="442">
        <v>15.726540387198064</v>
      </c>
      <c r="F18" s="442">
        <v>14.383797299878669</v>
      </c>
      <c r="G18" s="442"/>
      <c r="H18" s="442">
        <v>14.558150563710443</v>
      </c>
      <c r="I18" s="442"/>
      <c r="J18" s="442"/>
      <c r="K18" s="442"/>
      <c r="L18" s="442"/>
      <c r="M18" s="442"/>
      <c r="N18" s="442">
        <v>14.870258998058635</v>
      </c>
      <c r="O18" s="442">
        <v>18.579186065204105</v>
      </c>
      <c r="P18" s="442">
        <v>14.496659209464074</v>
      </c>
      <c r="Q18" s="442">
        <v>15.935183601834954</v>
      </c>
      <c r="R18" s="442">
        <v>16.49136677969646</v>
      </c>
      <c r="S18" s="442"/>
      <c r="T18" s="442">
        <v>15.300362637217489</v>
      </c>
      <c r="U18" s="442">
        <v>22.674025205980939</v>
      </c>
    </row>
    <row r="19" spans="1:21">
      <c r="A19" s="1633">
        <v>34881</v>
      </c>
      <c r="B19" s="442">
        <v>14.009967354698738</v>
      </c>
      <c r="C19" s="442">
        <v>20.580516252120866</v>
      </c>
      <c r="D19" s="442"/>
      <c r="E19" s="442">
        <v>15.638666240177631</v>
      </c>
      <c r="F19" s="442">
        <v>14.222276037552454</v>
      </c>
      <c r="G19" s="442"/>
      <c r="H19" s="442">
        <v>14.305454698305917</v>
      </c>
      <c r="I19" s="442"/>
      <c r="J19" s="442"/>
      <c r="K19" s="442"/>
      <c r="L19" s="442"/>
      <c r="M19" s="442"/>
      <c r="N19" s="442">
        <v>14.67976158551666</v>
      </c>
      <c r="O19" s="442">
        <v>18.30273042873268</v>
      </c>
      <c r="P19" s="442">
        <v>14.21062472921548</v>
      </c>
      <c r="Q19" s="442">
        <v>15.690632300768513</v>
      </c>
      <c r="R19" s="442">
        <v>16.380026699667951</v>
      </c>
      <c r="S19" s="442"/>
      <c r="T19" s="442">
        <v>15.183971711038076</v>
      </c>
      <c r="U19" s="442">
        <v>22.907778043155997</v>
      </c>
    </row>
    <row r="20" spans="1:21">
      <c r="A20" s="1633">
        <v>34912</v>
      </c>
      <c r="B20" s="442">
        <v>14.041240920375408</v>
      </c>
      <c r="C20" s="442">
        <v>20.659980468897963</v>
      </c>
      <c r="D20" s="442"/>
      <c r="E20" s="442">
        <v>15.824539916951711</v>
      </c>
      <c r="F20" s="442">
        <v>14.403512110079339</v>
      </c>
      <c r="G20" s="442"/>
      <c r="H20" s="442">
        <v>14.457198989158282</v>
      </c>
      <c r="I20" s="442"/>
      <c r="J20" s="442"/>
      <c r="K20" s="442"/>
      <c r="L20" s="442"/>
      <c r="M20" s="442"/>
      <c r="N20" s="442">
        <v>14.806376673816805</v>
      </c>
      <c r="O20" s="442">
        <v>18.357786864191958</v>
      </c>
      <c r="P20" s="442">
        <v>14.367149990086853</v>
      </c>
      <c r="Q20" s="442">
        <v>15.888665889679865</v>
      </c>
      <c r="R20" s="442">
        <v>16.322316283260417</v>
      </c>
      <c r="S20" s="442"/>
      <c r="T20" s="442">
        <v>15.338636117453175</v>
      </c>
      <c r="U20" s="442">
        <v>22.852777375585394</v>
      </c>
    </row>
    <row r="21" spans="1:21">
      <c r="A21" s="1633">
        <v>34943</v>
      </c>
      <c r="B21" s="442">
        <v>14.095652552800798</v>
      </c>
      <c r="C21" s="442">
        <v>20.660696362736356</v>
      </c>
      <c r="D21" s="442"/>
      <c r="E21" s="442">
        <v>15.542701346843602</v>
      </c>
      <c r="F21" s="442">
        <v>14.255756272678827</v>
      </c>
      <c r="G21" s="442"/>
      <c r="H21" s="442">
        <v>14.320185098494054</v>
      </c>
      <c r="I21" s="442"/>
      <c r="J21" s="442"/>
      <c r="K21" s="442"/>
      <c r="L21" s="442"/>
      <c r="M21" s="442"/>
      <c r="N21" s="442">
        <v>14.436416764146474</v>
      </c>
      <c r="O21" s="442">
        <v>17.992673066570038</v>
      </c>
      <c r="P21" s="442">
        <v>14.329340563513329</v>
      </c>
      <c r="Q21" s="442">
        <v>15.598558560900987</v>
      </c>
      <c r="R21" s="442">
        <v>16.052100066975058</v>
      </c>
      <c r="S21" s="442"/>
      <c r="T21" s="442">
        <v>15.126038254737798</v>
      </c>
      <c r="U21" s="442">
        <v>22.894027876263348</v>
      </c>
    </row>
    <row r="22" spans="1:21">
      <c r="A22" s="1633">
        <v>34973</v>
      </c>
      <c r="B22" s="442">
        <v>14.431241615325694</v>
      </c>
      <c r="C22" s="442">
        <v>20.991124358847532</v>
      </c>
      <c r="D22" s="442"/>
      <c r="E22" s="442">
        <v>15.993531119697298</v>
      </c>
      <c r="F22" s="442">
        <v>14.605535929144351</v>
      </c>
      <c r="G22" s="442"/>
      <c r="H22" s="442">
        <v>14.571347087310972</v>
      </c>
      <c r="I22" s="442"/>
      <c r="J22" s="442"/>
      <c r="K22" s="442"/>
      <c r="L22" s="442"/>
      <c r="M22" s="442"/>
      <c r="N22" s="442">
        <v>14.910016454502861</v>
      </c>
      <c r="O22" s="442">
        <v>18.395083238825084</v>
      </c>
      <c r="P22" s="442">
        <v>14.871126739500459</v>
      </c>
      <c r="Q22" s="442">
        <v>16.219893901909703</v>
      </c>
      <c r="R22" s="442">
        <v>16.456427097831682</v>
      </c>
      <c r="S22" s="442"/>
      <c r="T22" s="442">
        <v>15.551062659133391</v>
      </c>
      <c r="U22" s="442">
        <v>23.086530212760458</v>
      </c>
    </row>
    <row r="23" spans="1:21">
      <c r="A23" s="1633">
        <v>35004</v>
      </c>
      <c r="B23" s="442">
        <v>14.627971124050907</v>
      </c>
      <c r="C23" s="442">
        <v>21.306599840637983</v>
      </c>
      <c r="D23" s="442"/>
      <c r="E23" s="442">
        <v>16.187085713607782</v>
      </c>
      <c r="F23" s="442">
        <v>14.762979023506277</v>
      </c>
      <c r="G23" s="442"/>
      <c r="H23" s="442">
        <v>14.827906852834928</v>
      </c>
      <c r="I23" s="442"/>
      <c r="J23" s="442"/>
      <c r="K23" s="442"/>
      <c r="L23" s="442"/>
      <c r="M23" s="442"/>
      <c r="N23" s="442">
        <v>15.102711292382267</v>
      </c>
      <c r="O23" s="442">
        <v>18.518424357042459</v>
      </c>
      <c r="P23" s="442">
        <v>14.838011303557947</v>
      </c>
      <c r="Q23" s="442">
        <v>16.277709146448458</v>
      </c>
      <c r="R23" s="442">
        <v>16.578140024602749</v>
      </c>
      <c r="S23" s="442"/>
      <c r="T23" s="442">
        <v>15.719915003500088</v>
      </c>
      <c r="U23" s="442">
        <v>23.182781381009015</v>
      </c>
    </row>
    <row r="24" spans="1:21">
      <c r="A24" s="1633">
        <v>35034</v>
      </c>
      <c r="B24" s="442">
        <v>14.559574430444867</v>
      </c>
      <c r="C24" s="442">
        <v>21.107332285504249</v>
      </c>
      <c r="D24" s="442"/>
      <c r="E24" s="442">
        <v>16.216907863952233</v>
      </c>
      <c r="F24" s="442">
        <v>14.759734840530211</v>
      </c>
      <c r="G24" s="442"/>
      <c r="H24" s="442">
        <v>14.784847763610918</v>
      </c>
      <c r="I24" s="442"/>
      <c r="J24" s="442"/>
      <c r="K24" s="442"/>
      <c r="L24" s="442"/>
      <c r="M24" s="442"/>
      <c r="N24" s="442">
        <v>15.133879449244617</v>
      </c>
      <c r="O24" s="442">
        <v>18.839291288774977</v>
      </c>
      <c r="P24" s="442">
        <v>14.854876300048618</v>
      </c>
      <c r="Q24" s="442">
        <v>16.297533926018694</v>
      </c>
      <c r="R24" s="442">
        <v>16.522440292785181</v>
      </c>
      <c r="S24" s="442"/>
      <c r="T24" s="442">
        <v>15.726456461603975</v>
      </c>
      <c r="U24" s="442">
        <v>23.375283717506125</v>
      </c>
    </row>
    <row r="25" spans="1:21">
      <c r="A25" s="1633">
        <v>35065</v>
      </c>
      <c r="B25" s="442">
        <v>14.746749859307872</v>
      </c>
      <c r="C25" s="442">
        <v>21.212505348627559</v>
      </c>
      <c r="D25" s="442"/>
      <c r="E25" s="442">
        <v>16.376526240923766</v>
      </c>
      <c r="F25" s="442">
        <v>14.664538863308161</v>
      </c>
      <c r="G25" s="442"/>
      <c r="H25" s="442">
        <v>14.878597678969452</v>
      </c>
      <c r="I25" s="442"/>
      <c r="J25" s="442"/>
      <c r="K25" s="442"/>
      <c r="L25" s="442"/>
      <c r="M25" s="442"/>
      <c r="N25" s="442">
        <v>15.240073602589046</v>
      </c>
      <c r="O25" s="442">
        <v>19.12650702705071</v>
      </c>
      <c r="P25" s="442">
        <v>15.036147503208733</v>
      </c>
      <c r="Q25" s="442">
        <v>16.400504180117029</v>
      </c>
      <c r="R25" s="442">
        <v>16.627934630769921</v>
      </c>
      <c r="S25" s="442"/>
      <c r="T25" s="442">
        <v>15.831264623233144</v>
      </c>
      <c r="U25" s="442">
        <v>23.741164084478019</v>
      </c>
    </row>
    <row r="26" spans="1:21">
      <c r="A26" s="1633">
        <v>35096</v>
      </c>
      <c r="B26" s="442">
        <v>14.296421585922642</v>
      </c>
      <c r="C26" s="442">
        <v>20.737724092245784</v>
      </c>
      <c r="D26" s="442"/>
      <c r="E26" s="442">
        <v>16.52257705585593</v>
      </c>
      <c r="F26" s="442">
        <v>14.531493883079516</v>
      </c>
      <c r="G26" s="442"/>
      <c r="H26" s="442">
        <v>15.010542004290816</v>
      </c>
      <c r="I26" s="442"/>
      <c r="J26" s="442"/>
      <c r="K26" s="442"/>
      <c r="L26" s="442"/>
      <c r="M26" s="442"/>
      <c r="N26" s="442">
        <v>15.356189009019811</v>
      </c>
      <c r="O26" s="442">
        <v>19.187445155605559</v>
      </c>
      <c r="P26" s="442">
        <v>15.046107459418961</v>
      </c>
      <c r="Q26" s="442">
        <v>16.530601006516875</v>
      </c>
      <c r="R26" s="442">
        <v>16.803912085381175</v>
      </c>
      <c r="S26" s="442"/>
      <c r="T26" s="442">
        <v>15.847455491121931</v>
      </c>
      <c r="U26" s="442">
        <v>24.157280426417323</v>
      </c>
    </row>
    <row r="27" spans="1:21">
      <c r="A27" s="1633">
        <v>35125</v>
      </c>
      <c r="B27" s="442">
        <v>14.09977204554316</v>
      </c>
      <c r="C27" s="442">
        <v>21.05630018762049</v>
      </c>
      <c r="D27" s="442"/>
      <c r="E27" s="442">
        <v>16.56408979137926</v>
      </c>
      <c r="F27" s="442">
        <v>14.455590951200769</v>
      </c>
      <c r="G27" s="442"/>
      <c r="H27" s="442">
        <v>15.107596725502232</v>
      </c>
      <c r="I27" s="442"/>
      <c r="J27" s="442"/>
      <c r="K27" s="442"/>
      <c r="L27" s="442"/>
      <c r="M27" s="442"/>
      <c r="N27" s="442">
        <v>15.455988565927262</v>
      </c>
      <c r="O27" s="442">
        <v>19.064978161149941</v>
      </c>
      <c r="P27" s="442">
        <v>14.782657121105558</v>
      </c>
      <c r="Q27" s="442">
        <v>16.665883742679807</v>
      </c>
      <c r="R27" s="442">
        <v>16.919301893930804</v>
      </c>
      <c r="S27" s="442"/>
      <c r="T27" s="442">
        <v>15.869340068981195</v>
      </c>
      <c r="U27" s="442">
        <v>24.526427658739397</v>
      </c>
    </row>
    <row r="28" spans="1:21">
      <c r="A28" s="1633">
        <v>35156</v>
      </c>
      <c r="B28" s="442">
        <v>14.142732959756344</v>
      </c>
      <c r="C28" s="442">
        <v>20.712579975619661</v>
      </c>
      <c r="D28" s="442"/>
      <c r="E28" s="442">
        <v>16.478536128021219</v>
      </c>
      <c r="F28" s="442">
        <v>14.419355345540726</v>
      </c>
      <c r="G28" s="442"/>
      <c r="H28" s="442">
        <v>15.068348058953745</v>
      </c>
      <c r="I28" s="442"/>
      <c r="J28" s="442"/>
      <c r="K28" s="442"/>
      <c r="L28" s="442"/>
      <c r="M28" s="442"/>
      <c r="N28" s="442">
        <v>15.43111838480322</v>
      </c>
      <c r="O28" s="442">
        <v>19.075218789693956</v>
      </c>
      <c r="P28" s="442">
        <v>14.779832337585091</v>
      </c>
      <c r="Q28" s="442">
        <v>16.597215847519237</v>
      </c>
      <c r="R28" s="442">
        <v>16.887410774510062</v>
      </c>
      <c r="S28" s="442"/>
      <c r="T28" s="442">
        <v>15.801867750102359</v>
      </c>
      <c r="U28" s="442">
        <v>24.677289706512401</v>
      </c>
    </row>
    <row r="29" spans="1:21">
      <c r="A29" s="1633">
        <v>35186</v>
      </c>
      <c r="B29" s="442">
        <v>13.997306399753398</v>
      </c>
      <c r="C29" s="442">
        <v>20.453118998234725</v>
      </c>
      <c r="D29" s="442"/>
      <c r="E29" s="442">
        <v>16.450384189501282</v>
      </c>
      <c r="F29" s="442">
        <v>14.444430484863677</v>
      </c>
      <c r="G29" s="442"/>
      <c r="H29" s="442">
        <v>15.010293336358647</v>
      </c>
      <c r="I29" s="442"/>
      <c r="J29" s="442"/>
      <c r="K29" s="442"/>
      <c r="L29" s="442"/>
      <c r="M29" s="442"/>
      <c r="N29" s="442">
        <v>15.357047831430863</v>
      </c>
      <c r="O29" s="442">
        <v>18.815841113926446</v>
      </c>
      <c r="P29" s="442">
        <v>14.904994237371463</v>
      </c>
      <c r="Q29" s="442">
        <v>16.694684137065629</v>
      </c>
      <c r="R29" s="442">
        <v>16.890679365880345</v>
      </c>
      <c r="S29" s="442"/>
      <c r="T29" s="442">
        <v>15.774735673184706</v>
      </c>
      <c r="U29" s="442">
        <v>24.77076292840141</v>
      </c>
    </row>
    <row r="30" spans="1:21">
      <c r="A30" s="1633">
        <v>35217</v>
      </c>
      <c r="B30" s="442">
        <v>13.851879839750548</v>
      </c>
      <c r="C30" s="442">
        <v>20.478432264314016</v>
      </c>
      <c r="D30" s="442"/>
      <c r="E30" s="442">
        <v>16.414993181079016</v>
      </c>
      <c r="F30" s="442">
        <v>14.352411624968186</v>
      </c>
      <c r="G30" s="442"/>
      <c r="H30" s="442">
        <v>14.976020066385514</v>
      </c>
      <c r="I30" s="442"/>
      <c r="J30" s="442"/>
      <c r="K30" s="442"/>
      <c r="L30" s="442"/>
      <c r="M30" s="442"/>
      <c r="N30" s="442">
        <v>15.290384333397824</v>
      </c>
      <c r="O30" s="442">
        <v>18.706244912890245</v>
      </c>
      <c r="P30" s="442">
        <v>14.79260396000833</v>
      </c>
      <c r="Q30" s="442">
        <v>16.503127961094091</v>
      </c>
      <c r="R30" s="442">
        <v>16.806162931937642</v>
      </c>
      <c r="S30" s="442"/>
      <c r="T30" s="442">
        <v>15.702074802735934</v>
      </c>
      <c r="U30" s="442">
        <v>24.852768507137803</v>
      </c>
    </row>
    <row r="31" spans="1:21">
      <c r="A31" s="1633">
        <v>35247</v>
      </c>
      <c r="B31" s="442">
        <v>13.741555133061004</v>
      </c>
      <c r="C31" s="442">
        <v>20.241120394747881</v>
      </c>
      <c r="D31" s="442"/>
      <c r="E31" s="442">
        <v>16.392471630263586</v>
      </c>
      <c r="F31" s="442">
        <v>14.319054788252073</v>
      </c>
      <c r="G31" s="442"/>
      <c r="H31" s="442">
        <v>14.913069162371356</v>
      </c>
      <c r="I31" s="442"/>
      <c r="J31" s="442"/>
      <c r="K31" s="442"/>
      <c r="L31" s="442"/>
      <c r="M31" s="442"/>
      <c r="N31" s="442">
        <v>15.257052584377545</v>
      </c>
      <c r="O31" s="442">
        <v>18.632267477186151</v>
      </c>
      <c r="P31" s="442">
        <v>14.772169364118785</v>
      </c>
      <c r="Q31" s="442">
        <v>16.303684177870874</v>
      </c>
      <c r="R31" s="442">
        <v>16.73145227209848</v>
      </c>
      <c r="S31" s="442"/>
      <c r="T31" s="442">
        <v>15.638313795194586</v>
      </c>
      <c r="U31" s="442">
        <v>24.956832604962166</v>
      </c>
    </row>
    <row r="32" spans="1:21">
      <c r="A32" s="1633">
        <v>35278</v>
      </c>
      <c r="B32" s="442">
        <v>14.304055583966219</v>
      </c>
      <c r="C32" s="442">
        <v>21.389709843451175</v>
      </c>
      <c r="D32" s="442"/>
      <c r="E32" s="442">
        <v>16.472669632367467</v>
      </c>
      <c r="F32" s="442">
        <v>14.387633074049225</v>
      </c>
      <c r="G32" s="442"/>
      <c r="H32" s="442">
        <v>14.896282254630416</v>
      </c>
      <c r="I32" s="442"/>
      <c r="J32" s="442"/>
      <c r="K32" s="442"/>
      <c r="L32" s="442"/>
      <c r="M32" s="442"/>
      <c r="N32" s="442">
        <v>15.340716487573143</v>
      </c>
      <c r="O32" s="442">
        <v>18.847806672546241</v>
      </c>
      <c r="P32" s="442">
        <v>14.875874938230595</v>
      </c>
      <c r="Q32" s="442">
        <v>16.29920791068248</v>
      </c>
      <c r="R32" s="442">
        <v>16.797536668582431</v>
      </c>
      <c r="S32" s="442"/>
      <c r="T32" s="442">
        <v>15.789936548169768</v>
      </c>
      <c r="U32" s="442">
        <v>25.068236122404667</v>
      </c>
    </row>
    <row r="33" spans="1:21">
      <c r="A33" s="1633">
        <v>35309</v>
      </c>
      <c r="B33" s="442">
        <v>14.29412910542109</v>
      </c>
      <c r="C33" s="442">
        <v>22.161764459097789</v>
      </c>
      <c r="D33" s="442"/>
      <c r="E33" s="442">
        <v>16.504748833210449</v>
      </c>
      <c r="F33" s="442">
        <v>14.457352429492714</v>
      </c>
      <c r="G33" s="442"/>
      <c r="H33" s="442">
        <v>14.998402610043788</v>
      </c>
      <c r="I33" s="442"/>
      <c r="J33" s="442"/>
      <c r="K33" s="442"/>
      <c r="L33" s="442"/>
      <c r="M33" s="442"/>
      <c r="N33" s="442">
        <v>15.420694756266533</v>
      </c>
      <c r="O33" s="442">
        <v>19.01768078414603</v>
      </c>
      <c r="P33" s="442">
        <v>15.015938287213849</v>
      </c>
      <c r="Q33" s="442">
        <v>16.610308480491756</v>
      </c>
      <c r="R33" s="442">
        <v>16.835698080638288</v>
      </c>
      <c r="S33" s="442"/>
      <c r="T33" s="442">
        <v>15.896368980804487</v>
      </c>
      <c r="U33" s="442">
        <v>25.137148718119985</v>
      </c>
    </row>
    <row r="34" spans="1:21">
      <c r="A34" s="1633">
        <v>35339</v>
      </c>
      <c r="B34" s="442">
        <v>14.532364590516224</v>
      </c>
      <c r="C34" s="442">
        <v>22.494974950659394</v>
      </c>
      <c r="D34" s="442"/>
      <c r="E34" s="442">
        <v>16.552867634472776</v>
      </c>
      <c r="F34" s="442">
        <v>14.525816608324837</v>
      </c>
      <c r="G34" s="442"/>
      <c r="H34" s="442">
        <v>15.035473697964406</v>
      </c>
      <c r="I34" s="442"/>
      <c r="J34" s="442"/>
      <c r="K34" s="442"/>
      <c r="L34" s="442"/>
      <c r="M34" s="442"/>
      <c r="N34" s="442">
        <v>15.494407446309882</v>
      </c>
      <c r="O34" s="442">
        <v>19.008547767396124</v>
      </c>
      <c r="P34" s="442">
        <v>15.309449878585356</v>
      </c>
      <c r="Q34" s="442">
        <v>16.900146781141412</v>
      </c>
      <c r="R34" s="442">
        <v>16.93808235688503</v>
      </c>
      <c r="S34" s="442"/>
      <c r="T34" s="442">
        <v>16.006093470865689</v>
      </c>
      <c r="U34" s="442">
        <v>25.132855877381694</v>
      </c>
    </row>
    <row r="35" spans="1:21">
      <c r="A35" s="1633">
        <v>35370</v>
      </c>
      <c r="B35" s="442">
        <v>14.631629375972123</v>
      </c>
      <c r="C35" s="442">
        <v>22.619112192614978</v>
      </c>
      <c r="D35" s="442"/>
      <c r="E35" s="442">
        <v>16.562491394728106</v>
      </c>
      <c r="F35" s="442">
        <v>14.420838200783884</v>
      </c>
      <c r="G35" s="442"/>
      <c r="H35" s="442">
        <v>15.027080244096842</v>
      </c>
      <c r="I35" s="442"/>
      <c r="J35" s="442"/>
      <c r="K35" s="442"/>
      <c r="L35" s="442"/>
      <c r="M35" s="442"/>
      <c r="N35" s="442">
        <v>15.374992888444828</v>
      </c>
      <c r="O35" s="442">
        <v>18.856026387631918</v>
      </c>
      <c r="P35" s="442">
        <v>15.452859450912868</v>
      </c>
      <c r="Q35" s="442">
        <v>16.736763028658597</v>
      </c>
      <c r="R35" s="442">
        <v>16.891078666425024</v>
      </c>
      <c r="S35" s="442"/>
      <c r="T35" s="442">
        <v>15.981619922772712</v>
      </c>
      <c r="U35" s="442">
        <v>25.220849463863161</v>
      </c>
    </row>
    <row r="36" spans="1:21">
      <c r="A36" s="1633">
        <v>35400</v>
      </c>
      <c r="B36" s="442">
        <v>14.459570414513694</v>
      </c>
      <c r="C36" s="442">
        <v>21.841621045616339</v>
      </c>
      <c r="D36" s="442"/>
      <c r="E36" s="442">
        <v>16.490313192837114</v>
      </c>
      <c r="F36" s="442">
        <v>14.481314892082512</v>
      </c>
      <c r="G36" s="442"/>
      <c r="H36" s="442">
        <v>15.082337148734283</v>
      </c>
      <c r="I36" s="442"/>
      <c r="J36" s="442"/>
      <c r="K36" s="442"/>
      <c r="L36" s="442"/>
      <c r="M36" s="442"/>
      <c r="N36" s="442">
        <v>15.327816766825784</v>
      </c>
      <c r="O36" s="442">
        <v>18.742389846556723</v>
      </c>
      <c r="P36" s="442">
        <v>15.500662641685727</v>
      </c>
      <c r="Q36" s="442">
        <v>16.859860376416531</v>
      </c>
      <c r="R36" s="442">
        <v>16.998582156485554</v>
      </c>
      <c r="S36" s="442"/>
      <c r="T36" s="442">
        <v>15.926297931058667</v>
      </c>
      <c r="U36" s="442">
        <v>25.291146517213871</v>
      </c>
    </row>
    <row r="37" spans="1:21">
      <c r="A37" s="1633">
        <v>35431</v>
      </c>
      <c r="B37" s="442">
        <v>14.320599714873239</v>
      </c>
      <c r="C37" s="442">
        <v>20.838273538507327</v>
      </c>
      <c r="D37" s="442"/>
      <c r="E37" s="442">
        <v>16.523194373696487</v>
      </c>
      <c r="F37" s="442">
        <v>14.468763125960848</v>
      </c>
      <c r="G37" s="442"/>
      <c r="H37" s="442">
        <v>15.187954776583727</v>
      </c>
      <c r="I37" s="442"/>
      <c r="J37" s="442"/>
      <c r="K37" s="442"/>
      <c r="L37" s="442"/>
      <c r="M37" s="442"/>
      <c r="N37" s="442">
        <v>15.329291020629004</v>
      </c>
      <c r="O37" s="442">
        <v>18.999852665587127</v>
      </c>
      <c r="P37" s="442">
        <v>15.726293702157603</v>
      </c>
      <c r="Q37" s="442">
        <v>17.071364001203833</v>
      </c>
      <c r="R37" s="442">
        <v>17.077231895966822</v>
      </c>
      <c r="S37" s="442"/>
      <c r="T37" s="442">
        <v>15.921861688131386</v>
      </c>
      <c r="U37" s="442">
        <v>25.505884400097226</v>
      </c>
    </row>
    <row r="38" spans="1:21">
      <c r="A38" s="1633">
        <v>35462</v>
      </c>
      <c r="B38" s="442">
        <v>14.320599714873239</v>
      </c>
      <c r="C38" s="442">
        <v>20.72075185402737</v>
      </c>
      <c r="D38" s="442"/>
      <c r="E38" s="442">
        <v>16.669100195433856</v>
      </c>
      <c r="F38" s="442">
        <v>14.400207889211194</v>
      </c>
      <c r="G38" s="442"/>
      <c r="H38" s="442">
        <v>15.285621680068418</v>
      </c>
      <c r="I38" s="442"/>
      <c r="J38" s="442"/>
      <c r="K38" s="442"/>
      <c r="L38" s="442"/>
      <c r="M38" s="442"/>
      <c r="N38" s="442">
        <v>15.431967016317842</v>
      </c>
      <c r="O38" s="442">
        <v>19.202387217094358</v>
      </c>
      <c r="P38" s="442">
        <v>15.759937666592418</v>
      </c>
      <c r="Q38" s="442">
        <v>16.947197927287057</v>
      </c>
      <c r="R38" s="442">
        <v>17.085741728650333</v>
      </c>
      <c r="S38" s="442"/>
      <c r="T38" s="442">
        <v>15.968598580786498</v>
      </c>
      <c r="U38" s="442">
        <v>25.979393226014775</v>
      </c>
    </row>
    <row r="39" spans="1:21">
      <c r="A39" s="1633">
        <v>35490</v>
      </c>
      <c r="B39" s="442">
        <v>14.435778801046656</v>
      </c>
      <c r="C39" s="442">
        <v>20.794622627133968</v>
      </c>
      <c r="D39" s="442"/>
      <c r="E39" s="442">
        <v>16.643502682842492</v>
      </c>
      <c r="F39" s="442">
        <v>14.407424229923006</v>
      </c>
      <c r="G39" s="442"/>
      <c r="H39" s="442">
        <v>15.338211551175888</v>
      </c>
      <c r="I39" s="442"/>
      <c r="J39" s="442"/>
      <c r="K39" s="442"/>
      <c r="L39" s="442"/>
      <c r="M39" s="442"/>
      <c r="N39" s="442">
        <v>15.446858954626673</v>
      </c>
      <c r="O39" s="442">
        <v>18.970096404471853</v>
      </c>
      <c r="P39" s="442">
        <v>15.693151886446151</v>
      </c>
      <c r="Q39" s="442">
        <v>16.857162812082677</v>
      </c>
      <c r="R39" s="442">
        <v>17.085741728650333</v>
      </c>
      <c r="S39" s="442"/>
      <c r="T39" s="442">
        <v>15.956108641618755</v>
      </c>
      <c r="U39" s="442">
        <v>26.637300159109714</v>
      </c>
    </row>
    <row r="40" spans="1:21">
      <c r="A40" s="1633">
        <v>35521</v>
      </c>
      <c r="B40" s="442">
        <v>14.787588970909782</v>
      </c>
      <c r="C40" s="442">
        <v>20.688936111392984</v>
      </c>
      <c r="D40" s="442"/>
      <c r="E40" s="442">
        <v>16.547563096553827</v>
      </c>
      <c r="F40" s="442">
        <v>14.360145211925511</v>
      </c>
      <c r="G40" s="442"/>
      <c r="H40" s="442">
        <v>15.33892479049835</v>
      </c>
      <c r="I40" s="442"/>
      <c r="J40" s="442"/>
      <c r="K40" s="442"/>
      <c r="L40" s="442"/>
      <c r="M40" s="442"/>
      <c r="N40" s="442">
        <v>15.358806827033607</v>
      </c>
      <c r="O40" s="442">
        <v>18.632363314940068</v>
      </c>
      <c r="P40" s="442">
        <v>15.359285568773247</v>
      </c>
      <c r="Q40" s="442">
        <v>16.750382984298891</v>
      </c>
      <c r="R40" s="442">
        <v>17.044195290861243</v>
      </c>
      <c r="S40" s="442"/>
      <c r="T40" s="442">
        <v>15.898705250186604</v>
      </c>
      <c r="U40" s="442">
        <v>26.689612263046552</v>
      </c>
    </row>
    <row r="41" spans="1:21">
      <c r="A41" s="1633">
        <v>35551</v>
      </c>
      <c r="B41" s="442">
        <v>14.782066405622272</v>
      </c>
      <c r="C41" s="442">
        <v>20.354582407055663</v>
      </c>
      <c r="D41" s="442"/>
      <c r="E41" s="442">
        <v>16.437917855093239</v>
      </c>
      <c r="F41" s="442">
        <v>14.190557429994028</v>
      </c>
      <c r="G41" s="442"/>
      <c r="H41" s="442">
        <v>15.281865644994864</v>
      </c>
      <c r="I41" s="442"/>
      <c r="J41" s="442"/>
      <c r="K41" s="442"/>
      <c r="L41" s="442"/>
      <c r="M41" s="442"/>
      <c r="N41" s="442">
        <v>15.335868877824598</v>
      </c>
      <c r="O41" s="442">
        <v>18.444935032003041</v>
      </c>
      <c r="P41" s="442">
        <v>15.3401528285019</v>
      </c>
      <c r="Q41" s="442">
        <v>16.817260876433153</v>
      </c>
      <c r="R41" s="442">
        <v>16.916324587885587</v>
      </c>
      <c r="S41" s="442"/>
      <c r="T41" s="442">
        <v>15.802423490530687</v>
      </c>
      <c r="U41" s="442">
        <v>26.608554719713201</v>
      </c>
    </row>
    <row r="42" spans="1:21">
      <c r="A42" s="1633">
        <v>35582</v>
      </c>
      <c r="B42" s="442">
        <v>14.782066405622272</v>
      </c>
      <c r="C42" s="442">
        <v>21.251316480003993</v>
      </c>
      <c r="D42" s="442"/>
      <c r="E42" s="442">
        <v>16.37019579417953</v>
      </c>
      <c r="F42" s="442">
        <v>14.201977482648537</v>
      </c>
      <c r="G42" s="442"/>
      <c r="H42" s="442">
        <v>15.224806499490972</v>
      </c>
      <c r="I42" s="442"/>
      <c r="J42" s="442"/>
      <c r="K42" s="442"/>
      <c r="L42" s="442"/>
      <c r="M42" s="442"/>
      <c r="N42" s="442">
        <v>15.236717742559255</v>
      </c>
      <c r="O42" s="442">
        <v>18.522803787225854</v>
      </c>
      <c r="P42" s="442">
        <v>15.135254984605616</v>
      </c>
      <c r="Q42" s="442">
        <v>16.518012907158454</v>
      </c>
      <c r="R42" s="442">
        <v>16.74413768458794</v>
      </c>
      <c r="S42" s="442"/>
      <c r="T42" s="442">
        <v>15.768372935888094</v>
      </c>
      <c r="U42" s="442">
        <v>26.804114980829329</v>
      </c>
    </row>
    <row r="43" spans="1:21">
      <c r="A43" s="1633">
        <v>35612</v>
      </c>
      <c r="B43" s="442">
        <v>14.758135289401801</v>
      </c>
      <c r="C43" s="442">
        <v>21.50816673947303</v>
      </c>
      <c r="D43" s="442"/>
      <c r="E43" s="442">
        <v>16.276674852932778</v>
      </c>
      <c r="F43" s="442">
        <v>13.996416534846285</v>
      </c>
      <c r="G43" s="442"/>
      <c r="H43" s="442">
        <v>15.021176673972141</v>
      </c>
      <c r="I43" s="442"/>
      <c r="J43" s="442"/>
      <c r="K43" s="442"/>
      <c r="L43" s="442"/>
      <c r="M43" s="442"/>
      <c r="N43" s="442">
        <v>15.097610179637858</v>
      </c>
      <c r="O43" s="442">
        <v>18.515560182095946</v>
      </c>
      <c r="P43" s="442">
        <v>14.837221757127486</v>
      </c>
      <c r="Q43" s="442">
        <v>16.147515421391383</v>
      </c>
      <c r="R43" s="442">
        <v>16.530865970580365</v>
      </c>
      <c r="S43" s="442"/>
      <c r="T43" s="442">
        <v>15.638360844006158</v>
      </c>
      <c r="U43" s="442">
        <v>26.681625273965228</v>
      </c>
    </row>
    <row r="44" spans="1:21">
      <c r="A44" s="1633">
        <v>35643</v>
      </c>
      <c r="B44" s="442">
        <v>14.807838376943774</v>
      </c>
      <c r="C44" s="442">
        <v>21.635631082687446</v>
      </c>
      <c r="D44" s="442"/>
      <c r="E44" s="442">
        <v>16.273449992894445</v>
      </c>
      <c r="F44" s="442">
        <v>14.043238750733329</v>
      </c>
      <c r="G44" s="442"/>
      <c r="H44" s="442">
        <v>14.923106267639342</v>
      </c>
      <c r="I44" s="442"/>
      <c r="J44" s="442"/>
      <c r="K44" s="442"/>
      <c r="L44" s="442"/>
      <c r="M44" s="442"/>
      <c r="N44" s="442">
        <v>15.081331635039186</v>
      </c>
      <c r="O44" s="442">
        <v>18.525972864476461</v>
      </c>
      <c r="P44" s="442">
        <v>14.867703979529452</v>
      </c>
      <c r="Q44" s="442">
        <v>16.109892541539846</v>
      </c>
      <c r="R44" s="442">
        <v>16.435770790749807</v>
      </c>
      <c r="S44" s="442"/>
      <c r="T44" s="442">
        <v>15.64540300244396</v>
      </c>
      <c r="U44" s="442">
        <v>26.632222442960281</v>
      </c>
    </row>
    <row r="45" spans="1:21">
      <c r="A45" s="1633">
        <v>35674</v>
      </c>
      <c r="B45" s="442">
        <v>14.888836001084993</v>
      </c>
      <c r="C45" s="442">
        <v>22.808032011776071</v>
      </c>
      <c r="D45" s="442"/>
      <c r="E45" s="442">
        <v>16.519022620502</v>
      </c>
      <c r="F45" s="442">
        <v>14.25187976870752</v>
      </c>
      <c r="G45" s="442"/>
      <c r="H45" s="442">
        <v>15.202940154754602</v>
      </c>
      <c r="I45" s="442"/>
      <c r="J45" s="442"/>
      <c r="K45" s="442"/>
      <c r="L45" s="442"/>
      <c r="M45" s="442"/>
      <c r="N45" s="442">
        <v>15.335281698547096</v>
      </c>
      <c r="O45" s="442">
        <v>18.736140049702112</v>
      </c>
      <c r="P45" s="442">
        <v>15.055992946962322</v>
      </c>
      <c r="Q45" s="442">
        <v>16.36452098923677</v>
      </c>
      <c r="R45" s="442">
        <v>16.626838358670458</v>
      </c>
      <c r="S45" s="442"/>
      <c r="T45" s="442">
        <v>15.907152598569319</v>
      </c>
      <c r="U45" s="442">
        <v>26.601561949330293</v>
      </c>
    </row>
    <row r="46" spans="1:21">
      <c r="A46" s="1633">
        <v>35704</v>
      </c>
      <c r="B46" s="442">
        <v>15.02908780278111</v>
      </c>
      <c r="C46" s="442">
        <v>22.540750386638063</v>
      </c>
      <c r="D46" s="442"/>
      <c r="E46" s="442">
        <v>16.71852152013566</v>
      </c>
      <c r="F46" s="442">
        <v>14.496950162544412</v>
      </c>
      <c r="G46" s="442"/>
      <c r="H46" s="442">
        <v>15.445025189066262</v>
      </c>
      <c r="I46" s="442"/>
      <c r="J46" s="442"/>
      <c r="K46" s="442"/>
      <c r="L46" s="442"/>
      <c r="M46" s="442"/>
      <c r="N46" s="442">
        <v>15.546857271021413</v>
      </c>
      <c r="O46" s="442">
        <v>19.030168402699591</v>
      </c>
      <c r="P46" s="442">
        <v>15.276279777319584</v>
      </c>
      <c r="Q46" s="442">
        <v>16.507786657774172</v>
      </c>
      <c r="R46" s="442">
        <v>16.701891796935193</v>
      </c>
      <c r="S46" s="442"/>
      <c r="T46" s="442">
        <v>16.079890353102158</v>
      </c>
      <c r="U46" s="442">
        <v>26.586283888221818</v>
      </c>
    </row>
    <row r="47" spans="1:21">
      <c r="A47" s="1633">
        <v>35735</v>
      </c>
      <c r="B47" s="442">
        <v>15.275409417270989</v>
      </c>
      <c r="C47" s="442">
        <v>22.102134386422833</v>
      </c>
      <c r="D47" s="442"/>
      <c r="E47" s="442">
        <v>16.893196269851753</v>
      </c>
      <c r="F47" s="442">
        <v>14.692699291028287</v>
      </c>
      <c r="G47" s="442"/>
      <c r="H47" s="442">
        <v>15.662113038715608</v>
      </c>
      <c r="I47" s="442"/>
      <c r="J47" s="442"/>
      <c r="K47" s="442"/>
      <c r="L47" s="442"/>
      <c r="M47" s="442"/>
      <c r="N47" s="442">
        <v>15.865376060880575</v>
      </c>
      <c r="O47" s="442">
        <v>19.301442747793679</v>
      </c>
      <c r="P47" s="442">
        <v>15.550180156330006</v>
      </c>
      <c r="Q47" s="442">
        <v>16.880492508502574</v>
      </c>
      <c r="R47" s="442">
        <v>17.07648734651627</v>
      </c>
      <c r="S47" s="442"/>
      <c r="T47" s="442">
        <v>16.269616505825603</v>
      </c>
      <c r="U47" s="442">
        <v>26.615443537621832</v>
      </c>
    </row>
    <row r="48" spans="1:21">
      <c r="A48" s="1633">
        <v>35765</v>
      </c>
      <c r="B48" s="442">
        <v>15.639687861250913</v>
      </c>
      <c r="C48" s="442">
        <v>21.862266261305443</v>
      </c>
      <c r="D48" s="442"/>
      <c r="E48" s="442">
        <v>17.032958731664561</v>
      </c>
      <c r="F48" s="442">
        <v>14.700521491186265</v>
      </c>
      <c r="G48" s="442"/>
      <c r="H48" s="442">
        <v>15.796470410718063</v>
      </c>
      <c r="I48" s="442"/>
      <c r="J48" s="442"/>
      <c r="K48" s="442"/>
      <c r="L48" s="442"/>
      <c r="M48" s="442"/>
      <c r="N48" s="442">
        <v>15.852695806278769</v>
      </c>
      <c r="O48" s="442">
        <v>19.371882447865904</v>
      </c>
      <c r="P48" s="442">
        <v>15.639860580157563</v>
      </c>
      <c r="Q48" s="442">
        <v>16.863206083042588</v>
      </c>
      <c r="R48" s="442">
        <v>17.280532724780858</v>
      </c>
      <c r="S48" s="442"/>
      <c r="T48" s="442">
        <v>16.361952793269474</v>
      </c>
      <c r="U48" s="442">
        <v>26.849841177735133</v>
      </c>
    </row>
    <row r="49" spans="1:21">
      <c r="A49" s="1633">
        <v>35796</v>
      </c>
      <c r="B49" s="442">
        <v>15.369238713445949</v>
      </c>
      <c r="C49" s="442">
        <v>20.974344867074723</v>
      </c>
      <c r="D49" s="442"/>
      <c r="E49" s="442">
        <v>17.191061690191706</v>
      </c>
      <c r="F49" s="442">
        <v>14.726758366947372</v>
      </c>
      <c r="G49" s="442"/>
      <c r="H49" s="442">
        <v>15.775874701955626</v>
      </c>
      <c r="I49" s="442"/>
      <c r="J49" s="442"/>
      <c r="K49" s="442"/>
      <c r="L49" s="442"/>
      <c r="M49" s="442"/>
      <c r="N49" s="442">
        <v>15.954396804243705</v>
      </c>
      <c r="O49" s="442">
        <v>19.421776065620001</v>
      </c>
      <c r="P49" s="442">
        <v>15.74316501222286</v>
      </c>
      <c r="Q49" s="442">
        <v>17.034350985691393</v>
      </c>
      <c r="R49" s="442">
        <v>17.426051861491757</v>
      </c>
      <c r="S49" s="442"/>
      <c r="T49" s="442">
        <v>16.407441810586029</v>
      </c>
      <c r="U49" s="442">
        <v>27.231677873654476</v>
      </c>
    </row>
    <row r="50" spans="1:21">
      <c r="A50" s="1633">
        <v>35827</v>
      </c>
      <c r="B50" s="442">
        <v>14.892290695589413</v>
      </c>
      <c r="C50" s="442">
        <v>19.549193721705091</v>
      </c>
      <c r="D50" s="442"/>
      <c r="E50" s="442">
        <v>17.28684000419614</v>
      </c>
      <c r="F50" s="442">
        <v>14.871061183656447</v>
      </c>
      <c r="G50" s="442"/>
      <c r="H50" s="442">
        <v>15.807863781512832</v>
      </c>
      <c r="I50" s="442"/>
      <c r="J50" s="442"/>
      <c r="K50" s="442"/>
      <c r="L50" s="442"/>
      <c r="M50" s="442"/>
      <c r="N50" s="442">
        <v>16.113489236739223</v>
      </c>
      <c r="O50" s="442">
        <v>19.394910271448111</v>
      </c>
      <c r="P50" s="442">
        <v>15.652773634166309</v>
      </c>
      <c r="Q50" s="442">
        <v>16.924889709576245</v>
      </c>
      <c r="R50" s="442">
        <v>17.672240847139346</v>
      </c>
      <c r="S50" s="442"/>
      <c r="T50" s="442">
        <v>16.374023351472832</v>
      </c>
      <c r="U50" s="442">
        <v>27.801911867910672</v>
      </c>
    </row>
    <row r="51" spans="1:21">
      <c r="A51" s="1633">
        <v>35855</v>
      </c>
      <c r="B51" s="442">
        <v>14.869507996914777</v>
      </c>
      <c r="C51" s="442">
        <v>20.568328045574312</v>
      </c>
      <c r="D51" s="442"/>
      <c r="E51" s="442">
        <v>17.294187898570371</v>
      </c>
      <c r="F51" s="442">
        <v>14.757928766469879</v>
      </c>
      <c r="G51" s="442"/>
      <c r="H51" s="442">
        <v>15.895112402490229</v>
      </c>
      <c r="I51" s="442"/>
      <c r="J51" s="442"/>
      <c r="K51" s="442"/>
      <c r="L51" s="442"/>
      <c r="M51" s="442"/>
      <c r="N51" s="442">
        <v>16.12617569163422</v>
      </c>
      <c r="O51" s="442">
        <v>19.411489951959862</v>
      </c>
      <c r="P51" s="442">
        <v>15.667057366943526</v>
      </c>
      <c r="Q51" s="442">
        <v>16.726451138845452</v>
      </c>
      <c r="R51" s="442">
        <v>17.666206276254542</v>
      </c>
      <c r="S51" s="442"/>
      <c r="T51" s="442">
        <v>16.381669616529035</v>
      </c>
      <c r="U51" s="442">
        <v>28.398087868306586</v>
      </c>
    </row>
    <row r="52" spans="1:21">
      <c r="A52" s="1633">
        <v>35886</v>
      </c>
      <c r="B52" s="442">
        <v>15.885261863877886</v>
      </c>
      <c r="C52" s="442">
        <v>22.482794186226329</v>
      </c>
      <c r="D52" s="442"/>
      <c r="E52" s="442">
        <v>17.748150713056571</v>
      </c>
      <c r="F52" s="442">
        <v>15.266447109389659</v>
      </c>
      <c r="G52" s="442"/>
      <c r="H52" s="442">
        <v>16.183275603155614</v>
      </c>
      <c r="I52" s="442"/>
      <c r="J52" s="442"/>
      <c r="K52" s="442"/>
      <c r="L52" s="442"/>
      <c r="M52" s="442"/>
      <c r="N52" s="442">
        <v>16.520131222284689</v>
      </c>
      <c r="O52" s="442">
        <v>19.890786000162432</v>
      </c>
      <c r="P52" s="442">
        <v>16.437370297440069</v>
      </c>
      <c r="Q52" s="442">
        <v>17.638215920118114</v>
      </c>
      <c r="R52" s="442">
        <v>18.205554203163434</v>
      </c>
      <c r="S52" s="442"/>
      <c r="T52" s="442">
        <v>16.997083592958745</v>
      </c>
      <c r="U52" s="442">
        <v>28.937058611600428</v>
      </c>
    </row>
    <row r="53" spans="1:21">
      <c r="A53" s="1633">
        <v>35916</v>
      </c>
      <c r="B53" s="442">
        <v>16.661184956700602</v>
      </c>
      <c r="C53" s="442">
        <v>23.453950646652761</v>
      </c>
      <c r="D53" s="442"/>
      <c r="E53" s="442">
        <v>18.281621139110108</v>
      </c>
      <c r="F53" s="442">
        <v>15.8700099521181</v>
      </c>
      <c r="G53" s="442"/>
      <c r="H53" s="442">
        <v>16.651446262522033</v>
      </c>
      <c r="I53" s="442"/>
      <c r="J53" s="442"/>
      <c r="K53" s="442"/>
      <c r="L53" s="442"/>
      <c r="M53" s="442"/>
      <c r="N53" s="442">
        <v>16.886431074682392</v>
      </c>
      <c r="O53" s="442">
        <v>20.422386180607873</v>
      </c>
      <c r="P53" s="442">
        <v>17.697058501433244</v>
      </c>
      <c r="Q53" s="442">
        <v>19.167608872613826</v>
      </c>
      <c r="R53" s="442">
        <v>18.617284399521704</v>
      </c>
      <c r="S53" s="442"/>
      <c r="T53" s="442">
        <v>17.684689796864191</v>
      </c>
      <c r="U53" s="442">
        <v>29.704590371132142</v>
      </c>
    </row>
    <row r="54" spans="1:21">
      <c r="A54" s="1633">
        <v>35947</v>
      </c>
      <c r="B54" s="442">
        <v>16.908069577141575</v>
      </c>
      <c r="C54" s="442">
        <v>25.298799836724779</v>
      </c>
      <c r="D54" s="442"/>
      <c r="E54" s="442">
        <v>18.341465577936169</v>
      </c>
      <c r="F54" s="442">
        <v>16.318595776056501</v>
      </c>
      <c r="G54" s="442"/>
      <c r="H54" s="442">
        <v>16.736155654840498</v>
      </c>
      <c r="I54" s="442"/>
      <c r="J54" s="442"/>
      <c r="K54" s="442"/>
      <c r="L54" s="442"/>
      <c r="M54" s="442"/>
      <c r="N54" s="442">
        <v>17.041570762650466</v>
      </c>
      <c r="O54" s="442">
        <v>20.681053889149741</v>
      </c>
      <c r="P54" s="442">
        <v>17.952319060760605</v>
      </c>
      <c r="Q54" s="442">
        <v>19.451177700273618</v>
      </c>
      <c r="R54" s="442">
        <v>18.785888846457588</v>
      </c>
      <c r="S54" s="442"/>
      <c r="T54" s="442">
        <v>17.940841480574665</v>
      </c>
      <c r="U54" s="442">
        <v>29.713959527527432</v>
      </c>
    </row>
    <row r="55" spans="1:21">
      <c r="A55" s="1633">
        <v>35977</v>
      </c>
      <c r="B55" s="442">
        <v>17.321837686924248</v>
      </c>
      <c r="C55" s="442">
        <v>26.73036457702224</v>
      </c>
      <c r="D55" s="442"/>
      <c r="E55" s="442">
        <v>18.591102379880883</v>
      </c>
      <c r="F55" s="442">
        <v>16.759311673265817</v>
      </c>
      <c r="G55" s="442"/>
      <c r="H55" s="442">
        <v>17.107137413183686</v>
      </c>
      <c r="I55" s="442"/>
      <c r="J55" s="442"/>
      <c r="K55" s="442"/>
      <c r="L55" s="442"/>
      <c r="M55" s="442"/>
      <c r="N55" s="442">
        <v>17.339952681557687</v>
      </c>
      <c r="O55" s="442">
        <v>20.892172386575123</v>
      </c>
      <c r="P55" s="442">
        <v>17.892405832839696</v>
      </c>
      <c r="Q55" s="442">
        <v>19.086002108536956</v>
      </c>
      <c r="R55" s="442">
        <v>19.058823116894839</v>
      </c>
      <c r="S55" s="442"/>
      <c r="T55" s="442">
        <v>18.212868282571716</v>
      </c>
      <c r="U55" s="442">
        <v>29.840789582367517</v>
      </c>
    </row>
    <row r="56" spans="1:21">
      <c r="A56" s="1633">
        <v>36008</v>
      </c>
      <c r="B56" s="442">
        <v>20.163358834800938</v>
      </c>
      <c r="C56" s="442">
        <v>33.126882370779633</v>
      </c>
      <c r="D56" s="442"/>
      <c r="E56" s="442">
        <v>20.294104124600658</v>
      </c>
      <c r="F56" s="442">
        <v>19.238943973998801</v>
      </c>
      <c r="G56" s="442"/>
      <c r="H56" s="442">
        <v>18.451142682462354</v>
      </c>
      <c r="I56" s="442"/>
      <c r="J56" s="442"/>
      <c r="K56" s="442"/>
      <c r="L56" s="442"/>
      <c r="M56" s="442"/>
      <c r="N56" s="442">
        <v>18.825165032116033</v>
      </c>
      <c r="O56" s="442">
        <v>22.675267803969831</v>
      </c>
      <c r="P56" s="442">
        <v>19.491434504265257</v>
      </c>
      <c r="Q56" s="442">
        <v>21.040454753017286</v>
      </c>
      <c r="R56" s="442">
        <v>20.766292460647065</v>
      </c>
      <c r="S56" s="442"/>
      <c r="T56" s="442">
        <v>20.322612276284701</v>
      </c>
      <c r="U56" s="442">
        <v>30.243694341111528</v>
      </c>
    </row>
    <row r="57" spans="1:21">
      <c r="A57" s="1633">
        <v>36039</v>
      </c>
      <c r="B57" s="442">
        <v>21.81059475672037</v>
      </c>
      <c r="C57" s="442">
        <v>34.722077348508698</v>
      </c>
      <c r="D57" s="442"/>
      <c r="E57" s="442">
        <v>21.420889415545147</v>
      </c>
      <c r="F57" s="442">
        <v>21.189475046501656</v>
      </c>
      <c r="G57" s="442"/>
      <c r="H57" s="442">
        <v>19.530809267657407</v>
      </c>
      <c r="I57" s="442"/>
      <c r="J57" s="442"/>
      <c r="K57" s="442"/>
      <c r="L57" s="442"/>
      <c r="M57" s="442"/>
      <c r="N57" s="442">
        <v>19.896724075484713</v>
      </c>
      <c r="O57" s="442">
        <v>23.885870719348951</v>
      </c>
      <c r="P57" s="442">
        <v>20.621226802335503</v>
      </c>
      <c r="Q57" s="442">
        <v>22.58452518107018</v>
      </c>
      <c r="R57" s="442">
        <v>22.036880668446422</v>
      </c>
      <c r="S57" s="442"/>
      <c r="T57" s="442">
        <v>21.678779494222706</v>
      </c>
      <c r="U57" s="442">
        <v>30.594642479064113</v>
      </c>
    </row>
    <row r="58" spans="1:21">
      <c r="A58" s="1633">
        <v>36069</v>
      </c>
      <c r="B58" s="442">
        <v>21.669537446558998</v>
      </c>
      <c r="C58" s="442">
        <v>33.28218077599238</v>
      </c>
      <c r="D58" s="442"/>
      <c r="E58" s="442">
        <v>21.30633006123632</v>
      </c>
      <c r="F58" s="442">
        <v>21.233062333041488</v>
      </c>
      <c r="G58" s="442"/>
      <c r="H58" s="442">
        <v>19.750902420936558</v>
      </c>
      <c r="I58" s="442"/>
      <c r="J58" s="442"/>
      <c r="K58" s="442"/>
      <c r="L58" s="442"/>
      <c r="M58" s="442"/>
      <c r="N58" s="442">
        <v>20.018456334451489</v>
      </c>
      <c r="O58" s="442">
        <v>24.110302995896564</v>
      </c>
      <c r="P58" s="442">
        <v>20.545705926789058</v>
      </c>
      <c r="Q58" s="442">
        <v>22.768874273992193</v>
      </c>
      <c r="R58" s="442">
        <v>22.08066193367123</v>
      </c>
      <c r="S58" s="442"/>
      <c r="T58" s="442">
        <v>21.593835101686434</v>
      </c>
      <c r="U58" s="442">
        <v>30.850766443326791</v>
      </c>
    </row>
    <row r="59" spans="1:21">
      <c r="A59" s="1633">
        <v>36100</v>
      </c>
      <c r="B59" s="442">
        <v>21.277711585014966</v>
      </c>
      <c r="C59" s="442">
        <v>32.545596199304129</v>
      </c>
      <c r="D59" s="442"/>
      <c r="E59" s="442">
        <v>21.086188018434665</v>
      </c>
      <c r="F59" s="442">
        <v>20.90010389422886</v>
      </c>
      <c r="G59" s="442"/>
      <c r="H59" s="442">
        <v>19.218443383468951</v>
      </c>
      <c r="I59" s="442"/>
      <c r="J59" s="442"/>
      <c r="K59" s="442"/>
      <c r="L59" s="442"/>
      <c r="M59" s="442"/>
      <c r="N59" s="442">
        <v>19.748596795954644</v>
      </c>
      <c r="O59" s="442">
        <v>23.854488240016391</v>
      </c>
      <c r="P59" s="442">
        <v>20.331730112768863</v>
      </c>
      <c r="Q59" s="442">
        <v>22.336182294735348</v>
      </c>
      <c r="R59" s="442">
        <v>21.668000221014914</v>
      </c>
      <c r="S59" s="442"/>
      <c r="T59" s="442">
        <v>21.283874271573929</v>
      </c>
      <c r="U59" s="442">
        <v>30.861501651626476</v>
      </c>
    </row>
    <row r="60" spans="1:21">
      <c r="A60" s="1633">
        <v>36130</v>
      </c>
      <c r="B60" s="442">
        <v>21.026943033636162</v>
      </c>
      <c r="C60" s="442">
        <v>31.186847951046236</v>
      </c>
      <c r="D60" s="442"/>
      <c r="E60" s="442">
        <v>21.041304689318295</v>
      </c>
      <c r="F60" s="442">
        <v>20.456966481099894</v>
      </c>
      <c r="G60" s="442"/>
      <c r="H60" s="442">
        <v>19.086841291818981</v>
      </c>
      <c r="I60" s="442"/>
      <c r="J60" s="442"/>
      <c r="K60" s="442"/>
      <c r="L60" s="442"/>
      <c r="M60" s="442"/>
      <c r="N60" s="442">
        <v>19.599287649831794</v>
      </c>
      <c r="O60" s="442">
        <v>24.363264799104897</v>
      </c>
      <c r="P60" s="442">
        <v>20.02712924809288</v>
      </c>
      <c r="Q60" s="442">
        <v>21.847128809349964</v>
      </c>
      <c r="R60" s="442">
        <v>21.664274155879664</v>
      </c>
      <c r="S60" s="442"/>
      <c r="T60" s="442">
        <v>21.05088406367058</v>
      </c>
      <c r="U60" s="442">
        <v>30.779084250878832</v>
      </c>
    </row>
    <row r="61" spans="1:21">
      <c r="A61" s="1633">
        <v>36161</v>
      </c>
      <c r="B61" s="442">
        <v>20.675867061692092</v>
      </c>
      <c r="C61" s="442">
        <v>29.638590078673953</v>
      </c>
      <c r="D61" s="442"/>
      <c r="E61" s="442">
        <v>20.926745334995346</v>
      </c>
      <c r="F61" s="442">
        <v>20.101003641048667</v>
      </c>
      <c r="G61" s="442"/>
      <c r="H61" s="442">
        <v>18.847839792051392</v>
      </c>
      <c r="I61" s="442"/>
      <c r="J61" s="442"/>
      <c r="K61" s="442"/>
      <c r="L61" s="442"/>
      <c r="M61" s="442"/>
      <c r="N61" s="442">
        <v>19.512617433084177</v>
      </c>
      <c r="O61" s="442">
        <v>24.353754956879321</v>
      </c>
      <c r="P61" s="442">
        <v>20.090566783538453</v>
      </c>
      <c r="Q61" s="442">
        <v>22.400176088143436</v>
      </c>
      <c r="R61" s="442">
        <v>21.519889132274198</v>
      </c>
      <c r="S61" s="442"/>
      <c r="T61" s="442">
        <v>20.893412826893126</v>
      </c>
      <c r="U61" s="442">
        <v>30.874018830451394</v>
      </c>
    </row>
    <row r="62" spans="1:21">
      <c r="A62" s="1633">
        <v>36192</v>
      </c>
      <c r="B62" s="442">
        <v>20.365522159167401</v>
      </c>
      <c r="C62" s="442">
        <v>29.0450316333831</v>
      </c>
      <c r="D62" s="442"/>
      <c r="E62" s="442">
        <v>20.54459584708799</v>
      </c>
      <c r="F62" s="442">
        <v>19.671184565475585</v>
      </c>
      <c r="G62" s="442"/>
      <c r="H62" s="442">
        <v>18.718506701994119</v>
      </c>
      <c r="I62" s="442"/>
      <c r="J62" s="442"/>
      <c r="K62" s="442"/>
      <c r="L62" s="442"/>
      <c r="M62" s="442"/>
      <c r="N62" s="442">
        <v>19.339670955119743</v>
      </c>
      <c r="O62" s="442">
        <v>23.521168269971625</v>
      </c>
      <c r="P62" s="442">
        <v>19.977788942724672</v>
      </c>
      <c r="Q62" s="442">
        <v>22.20995600499948</v>
      </c>
      <c r="R62" s="442">
        <v>21.349421652788653</v>
      </c>
      <c r="S62" s="442"/>
      <c r="T62" s="442">
        <v>20.541483187692481</v>
      </c>
      <c r="U62" s="442">
        <v>30.984142936290276</v>
      </c>
    </row>
    <row r="63" spans="1:21">
      <c r="A63" s="1633">
        <v>36220</v>
      </c>
      <c r="B63" s="442">
        <v>19.404051503150406</v>
      </c>
      <c r="C63" s="442">
        <v>27.478353018722739</v>
      </c>
      <c r="D63" s="442"/>
      <c r="E63" s="442">
        <v>19.915485117462179</v>
      </c>
      <c r="F63" s="442">
        <v>19.086683560668092</v>
      </c>
      <c r="G63" s="442"/>
      <c r="H63" s="442">
        <v>18.238298319860903</v>
      </c>
      <c r="I63" s="442"/>
      <c r="J63" s="442"/>
      <c r="K63" s="442"/>
      <c r="L63" s="442"/>
      <c r="M63" s="442"/>
      <c r="N63" s="442">
        <v>18.747670053364697</v>
      </c>
      <c r="O63" s="442">
        <v>22.477339879737237</v>
      </c>
      <c r="P63" s="442">
        <v>18.973540646630052</v>
      </c>
      <c r="Q63" s="442">
        <v>20.790098529652727</v>
      </c>
      <c r="R63" s="442">
        <v>20.966959547336195</v>
      </c>
      <c r="S63" s="442"/>
      <c r="T63" s="442">
        <v>19.772467986428502</v>
      </c>
      <c r="U63" s="442">
        <v>31.043979030086003</v>
      </c>
    </row>
    <row r="64" spans="1:21">
      <c r="A64" s="1633">
        <v>36251</v>
      </c>
      <c r="B64" s="442">
        <v>19.908409308998703</v>
      </c>
      <c r="C64" s="442">
        <v>28.938414284342652</v>
      </c>
      <c r="D64" s="442"/>
      <c r="E64" s="442">
        <v>20.136409519319237</v>
      </c>
      <c r="F64" s="442">
        <v>19.044416461501115</v>
      </c>
      <c r="G64" s="442"/>
      <c r="H64" s="442">
        <v>18.289230734062397</v>
      </c>
      <c r="I64" s="442"/>
      <c r="J64" s="442"/>
      <c r="K64" s="442"/>
      <c r="L64" s="442"/>
      <c r="M64" s="442"/>
      <c r="N64" s="442">
        <v>18.871417050416476</v>
      </c>
      <c r="O64" s="442">
        <v>22.457588262974451</v>
      </c>
      <c r="P64" s="442">
        <v>19.049820179776052</v>
      </c>
      <c r="Q64" s="442">
        <v>20.550604035201069</v>
      </c>
      <c r="R64" s="442">
        <v>20.864141563891529</v>
      </c>
      <c r="S64" s="442"/>
      <c r="T64" s="442">
        <v>19.946353813736351</v>
      </c>
      <c r="U64" s="442">
        <v>31.154588567617843</v>
      </c>
    </row>
    <row r="65" spans="1:21">
      <c r="A65" s="1633">
        <v>36281</v>
      </c>
      <c r="B65" s="442">
        <v>19.642506384138045</v>
      </c>
      <c r="C65" s="442">
        <v>29.500537871610394</v>
      </c>
      <c r="D65" s="442"/>
      <c r="E65" s="442">
        <v>19.814369718165327</v>
      </c>
      <c r="F65" s="442">
        <v>18.752543369794317</v>
      </c>
      <c r="G65" s="442"/>
      <c r="H65" s="442">
        <v>18.202346027491441</v>
      </c>
      <c r="I65" s="442"/>
      <c r="J65" s="442"/>
      <c r="K65" s="442"/>
      <c r="L65" s="442"/>
      <c r="M65" s="442"/>
      <c r="N65" s="442">
        <v>18.694411852092482</v>
      </c>
      <c r="O65" s="442">
        <v>22.261953201681667</v>
      </c>
      <c r="P65" s="442">
        <v>19.093323351025802</v>
      </c>
      <c r="Q65" s="442">
        <v>20.98832091463353</v>
      </c>
      <c r="R65" s="442">
        <v>20.834366220277875</v>
      </c>
      <c r="S65" s="442"/>
      <c r="T65" s="442">
        <v>19.790261734822437</v>
      </c>
      <c r="U65" s="442">
        <v>31.017636989108958</v>
      </c>
    </row>
    <row r="66" spans="1:21">
      <c r="A66" s="1633">
        <v>36312</v>
      </c>
      <c r="B66" s="442">
        <v>19.387590301281737</v>
      </c>
      <c r="C66" s="442">
        <v>29.595441853882537</v>
      </c>
      <c r="D66" s="442"/>
      <c r="E66" s="442">
        <v>19.309577709273828</v>
      </c>
      <c r="F66" s="442">
        <v>18.47378271462777</v>
      </c>
      <c r="G66" s="442"/>
      <c r="H66" s="442">
        <v>17.929408448870642</v>
      </c>
      <c r="I66" s="442"/>
      <c r="J66" s="442"/>
      <c r="K66" s="442"/>
      <c r="L66" s="442"/>
      <c r="M66" s="442"/>
      <c r="N66" s="442">
        <v>18.521000178768247</v>
      </c>
      <c r="O66" s="442">
        <v>21.958584280704034</v>
      </c>
      <c r="P66" s="442">
        <v>18.427184116969507</v>
      </c>
      <c r="Q66" s="442">
        <v>20.463992416858506</v>
      </c>
      <c r="R66" s="442">
        <v>20.05205370259549</v>
      </c>
      <c r="S66" s="442"/>
      <c r="T66" s="442">
        <v>19.387475575423853</v>
      </c>
      <c r="U66" s="442">
        <v>31.025993099539594</v>
      </c>
    </row>
    <row r="67" spans="1:21">
      <c r="A67" s="1633">
        <v>36342</v>
      </c>
      <c r="B67" s="442">
        <v>19.366638294465268</v>
      </c>
      <c r="C67" s="442">
        <v>30.354673711988845</v>
      </c>
      <c r="D67" s="442"/>
      <c r="E67" s="442">
        <v>19.099105108960305</v>
      </c>
      <c r="F67" s="442">
        <v>18.530467319689794</v>
      </c>
      <c r="G67" s="442"/>
      <c r="H67" s="442">
        <v>17.704525904716867</v>
      </c>
      <c r="I67" s="442"/>
      <c r="J67" s="442"/>
      <c r="K67" s="442"/>
      <c r="L67" s="442"/>
      <c r="M67" s="442"/>
      <c r="N67" s="442">
        <v>18.30482946270563</v>
      </c>
      <c r="O67" s="442">
        <v>21.47053120781263</v>
      </c>
      <c r="P67" s="442">
        <v>18.636490707189697</v>
      </c>
      <c r="Q67" s="442">
        <v>20.252042255727435</v>
      </c>
      <c r="R67" s="442">
        <v>19.868478563073971</v>
      </c>
      <c r="S67" s="442"/>
      <c r="T67" s="442">
        <v>19.284742983945367</v>
      </c>
      <c r="U67" s="442">
        <v>31.833344259568616</v>
      </c>
    </row>
    <row r="68" spans="1:21">
      <c r="A68" s="1633">
        <v>36373</v>
      </c>
      <c r="B68" s="442">
        <v>19.268945405563127</v>
      </c>
      <c r="C68" s="442">
        <v>30.208667585428252</v>
      </c>
      <c r="D68" s="442"/>
      <c r="E68" s="442">
        <v>18.979323954315625</v>
      </c>
      <c r="F68" s="442">
        <v>18.485070558060173</v>
      </c>
      <c r="G68" s="442"/>
      <c r="H68" s="442">
        <v>17.498790288361665</v>
      </c>
      <c r="I68" s="442"/>
      <c r="J68" s="442"/>
      <c r="K68" s="442"/>
      <c r="L68" s="442"/>
      <c r="M68" s="442"/>
      <c r="N68" s="442">
        <v>18.146462637748272</v>
      </c>
      <c r="O68" s="442">
        <v>21.540429689598334</v>
      </c>
      <c r="P68" s="442">
        <v>18.206071514495985</v>
      </c>
      <c r="Q68" s="442">
        <v>20.053521443646517</v>
      </c>
      <c r="R68" s="442">
        <v>20.012985147260299</v>
      </c>
      <c r="S68" s="442"/>
      <c r="T68" s="442">
        <v>19.173515177649847</v>
      </c>
      <c r="U68" s="442">
        <v>32.037294771235537</v>
      </c>
    </row>
    <row r="69" spans="1:21">
      <c r="A69" s="1633">
        <v>36404</v>
      </c>
      <c r="B69" s="442">
        <v>19.019143769154645</v>
      </c>
      <c r="C69" s="442">
        <v>30.062661458871105</v>
      </c>
      <c r="D69" s="442"/>
      <c r="E69" s="442">
        <v>18.879221132208681</v>
      </c>
      <c r="F69" s="442">
        <v>18.32066066461266</v>
      </c>
      <c r="G69" s="442"/>
      <c r="H69" s="442">
        <v>17.585139178427934</v>
      </c>
      <c r="I69" s="442"/>
      <c r="J69" s="442"/>
      <c r="K69" s="442"/>
      <c r="L69" s="442"/>
      <c r="M69" s="442"/>
      <c r="N69" s="442">
        <v>18.131417789373007</v>
      </c>
      <c r="O69" s="442">
        <v>21.443142414943033</v>
      </c>
      <c r="P69" s="442">
        <v>18.218277730556238</v>
      </c>
      <c r="Q69" s="442">
        <v>19.735304259578701</v>
      </c>
      <c r="R69" s="442">
        <v>19.944732851787023</v>
      </c>
      <c r="S69" s="442"/>
      <c r="T69" s="442">
        <v>19.036062411666862</v>
      </c>
      <c r="U69" s="442">
        <v>32.019892415500223</v>
      </c>
    </row>
    <row r="70" spans="1:21">
      <c r="A70" s="1633">
        <v>36434</v>
      </c>
      <c r="B70" s="442">
        <v>20.038881956127216</v>
      </c>
      <c r="C70" s="442">
        <v>29.515138484256109</v>
      </c>
      <c r="D70" s="442"/>
      <c r="E70" s="442">
        <v>20.082166156769961</v>
      </c>
      <c r="F70" s="442">
        <v>19.151298708408806</v>
      </c>
      <c r="G70" s="442"/>
      <c r="H70" s="442">
        <v>18.098727359393997</v>
      </c>
      <c r="I70" s="442"/>
      <c r="J70" s="442"/>
      <c r="K70" s="442"/>
      <c r="L70" s="442"/>
      <c r="M70" s="442"/>
      <c r="N70" s="442">
        <v>18.662738487112943</v>
      </c>
      <c r="O70" s="442">
        <v>22.000428269797368</v>
      </c>
      <c r="P70" s="442">
        <v>20.046208611639756</v>
      </c>
      <c r="Q70" s="442">
        <v>21.729854536219435</v>
      </c>
      <c r="R70" s="442">
        <v>21.051832154807734</v>
      </c>
      <c r="S70" s="442"/>
      <c r="T70" s="442">
        <v>20.108252943706127</v>
      </c>
      <c r="U70" s="442">
        <v>32.184278038570881</v>
      </c>
    </row>
    <row r="71" spans="1:21">
      <c r="A71" s="1633">
        <v>36465</v>
      </c>
      <c r="B71" s="442">
        <v>19.871206885110457</v>
      </c>
      <c r="C71" s="442">
        <v>29.85095257533759</v>
      </c>
      <c r="D71" s="442"/>
      <c r="E71" s="442">
        <v>20.251570932630592</v>
      </c>
      <c r="F71" s="442">
        <v>19.231049776137773</v>
      </c>
      <c r="G71" s="442"/>
      <c r="H71" s="442">
        <v>18.392313585647319</v>
      </c>
      <c r="I71" s="442"/>
      <c r="J71" s="442"/>
      <c r="K71" s="442"/>
      <c r="L71" s="442"/>
      <c r="M71" s="442"/>
      <c r="N71" s="442">
        <v>18.985806810031235</v>
      </c>
      <c r="O71" s="442">
        <v>22.56246912341236</v>
      </c>
      <c r="P71" s="442">
        <v>20.530455216150905</v>
      </c>
      <c r="Q71" s="442">
        <v>21.531333724140925</v>
      </c>
      <c r="R71" s="442">
        <v>21.11208245700475</v>
      </c>
      <c r="S71" s="442"/>
      <c r="T71" s="442">
        <v>20.216785882346414</v>
      </c>
      <c r="U71" s="442">
        <v>32.290323735628668</v>
      </c>
    </row>
    <row r="72" spans="1:21">
      <c r="A72" s="1633">
        <v>36495</v>
      </c>
      <c r="B72" s="442">
        <v>20.422139261304572</v>
      </c>
      <c r="C72" s="442">
        <v>30.281670648694671</v>
      </c>
      <c r="D72" s="442"/>
      <c r="E72" s="442">
        <v>20.488566502906284</v>
      </c>
      <c r="F72" s="442">
        <v>19.2887159328032</v>
      </c>
      <c r="G72" s="442"/>
      <c r="H72" s="442">
        <v>18.74972290456925</v>
      </c>
      <c r="I72" s="442"/>
      <c r="J72" s="442"/>
      <c r="K72" s="442"/>
      <c r="L72" s="442"/>
      <c r="M72" s="442"/>
      <c r="N72" s="442">
        <v>19.220981545090552</v>
      </c>
      <c r="O72" s="442">
        <v>23.596205854159543</v>
      </c>
      <c r="P72" s="442">
        <v>20.270105240589714</v>
      </c>
      <c r="Q72" s="442">
        <v>21.984428283483872</v>
      </c>
      <c r="R72" s="442">
        <v>21.235407294335538</v>
      </c>
      <c r="S72" s="442"/>
      <c r="T72" s="442">
        <v>20.48423119530721</v>
      </c>
      <c r="U72" s="442">
        <v>32.453894786277871</v>
      </c>
    </row>
    <row r="73" spans="1:21">
      <c r="A73" s="1633">
        <v>36526</v>
      </c>
      <c r="B73" s="442">
        <v>18.680371686914299</v>
      </c>
      <c r="C73" s="442">
        <v>29.113621636198257</v>
      </c>
      <c r="D73" s="442"/>
      <c r="E73" s="442">
        <v>20.342262378290684</v>
      </c>
      <c r="F73" s="442">
        <v>19.202830167558961</v>
      </c>
      <c r="G73" s="442"/>
      <c r="H73" s="442">
        <v>18.879621669629501</v>
      </c>
      <c r="I73" s="442"/>
      <c r="J73" s="442"/>
      <c r="K73" s="442"/>
      <c r="L73" s="442"/>
      <c r="M73" s="442"/>
      <c r="N73" s="442">
        <v>19.373805531181898</v>
      </c>
      <c r="O73" s="442">
        <v>23.08409248754641</v>
      </c>
      <c r="P73" s="442">
        <v>20.186686983113596</v>
      </c>
      <c r="Q73" s="442">
        <v>22.28863223374821</v>
      </c>
      <c r="R73" s="442">
        <v>21.281536431962973</v>
      </c>
      <c r="S73" s="442"/>
      <c r="T73" s="442">
        <v>20.248046828770853</v>
      </c>
      <c r="U73" s="442">
        <v>32.859792322494663</v>
      </c>
    </row>
    <row r="74" spans="1:21">
      <c r="A74" s="1633">
        <v>36557</v>
      </c>
      <c r="B74" s="442">
        <v>18.428859080402781</v>
      </c>
      <c r="C74" s="442">
        <v>28.679253409675368</v>
      </c>
      <c r="D74" s="442"/>
      <c r="E74" s="442">
        <v>20.273816004214535</v>
      </c>
      <c r="F74" s="442">
        <v>18.98075411743778</v>
      </c>
      <c r="G74" s="442"/>
      <c r="H74" s="442">
        <v>18.740712585601614</v>
      </c>
      <c r="I74" s="442"/>
      <c r="J74" s="442"/>
      <c r="K74" s="442"/>
      <c r="L74" s="442"/>
      <c r="M74" s="442"/>
      <c r="N74" s="442">
        <v>19.273242597339991</v>
      </c>
      <c r="O74" s="442">
        <v>22.65376509963145</v>
      </c>
      <c r="P74" s="442">
        <v>20.26691728170972</v>
      </c>
      <c r="Q74" s="442">
        <v>22.365121134881104</v>
      </c>
      <c r="R74" s="442">
        <v>21.284360664887714</v>
      </c>
      <c r="S74" s="442"/>
      <c r="T74" s="442">
        <v>20.134970613067356</v>
      </c>
      <c r="U74" s="442">
        <v>33.332720276180538</v>
      </c>
    </row>
    <row r="75" spans="1:21">
      <c r="A75" s="1633">
        <v>36586</v>
      </c>
      <c r="B75" s="442">
        <v>18.31764602309757</v>
      </c>
      <c r="C75" s="442">
        <v>27.79226619080643</v>
      </c>
      <c r="D75" s="442"/>
      <c r="E75" s="442">
        <v>19.956395944382415</v>
      </c>
      <c r="F75" s="442">
        <v>18.871556501635176</v>
      </c>
      <c r="G75" s="442"/>
      <c r="H75" s="442">
        <v>18.525215790380887</v>
      </c>
      <c r="I75" s="442"/>
      <c r="J75" s="442"/>
      <c r="K75" s="442"/>
      <c r="L75" s="442"/>
      <c r="M75" s="442"/>
      <c r="N75" s="442">
        <v>19.189308180107727</v>
      </c>
      <c r="O75" s="442">
        <v>22.232472209350327</v>
      </c>
      <c r="P75" s="442">
        <v>19.420129646661874</v>
      </c>
      <c r="Q75" s="442">
        <v>21.667962753640222</v>
      </c>
      <c r="R75" s="442">
        <v>21.108316813136707</v>
      </c>
      <c r="S75" s="442"/>
      <c r="T75" s="442">
        <v>19.809677066907565</v>
      </c>
      <c r="U75" s="442">
        <v>34.017753635377517</v>
      </c>
    </row>
    <row r="76" spans="1:21">
      <c r="A76" s="1633">
        <v>36617</v>
      </c>
      <c r="B76" s="442">
        <v>18.31764602309757</v>
      </c>
      <c r="C76" s="442">
        <v>27.711962821196238</v>
      </c>
      <c r="D76" s="442"/>
      <c r="E76" s="442">
        <v>19.827203413288554</v>
      </c>
      <c r="F76" s="442">
        <v>18.862967925113935</v>
      </c>
      <c r="G76" s="442"/>
      <c r="H76" s="442">
        <v>18.442621199883966</v>
      </c>
      <c r="I76" s="442"/>
      <c r="J76" s="442"/>
      <c r="K76" s="442"/>
      <c r="L76" s="442"/>
      <c r="M76" s="442"/>
      <c r="N76" s="442">
        <v>19.078451402639519</v>
      </c>
      <c r="O76" s="442">
        <v>22.356102177155488</v>
      </c>
      <c r="P76" s="442">
        <v>19.710056936105897</v>
      </c>
      <c r="Q76" s="442">
        <v>21.434408857083945</v>
      </c>
      <c r="R76" s="442">
        <v>21.127145032575793</v>
      </c>
      <c r="S76" s="442"/>
      <c r="T76" s="442">
        <v>19.720878267738154</v>
      </c>
      <c r="U76" s="442">
        <v>34.307683127309041</v>
      </c>
    </row>
    <row r="77" spans="1:21">
      <c r="A77" s="1633">
        <v>36647</v>
      </c>
      <c r="B77" s="442">
        <v>18.220120726699314</v>
      </c>
      <c r="C77" s="442">
        <v>26.584065493503257</v>
      </c>
      <c r="D77" s="442"/>
      <c r="E77" s="442">
        <v>19.650098420333283</v>
      </c>
      <c r="F77" s="442">
        <v>18.716962124213907</v>
      </c>
      <c r="G77" s="442"/>
      <c r="H77" s="442">
        <v>18.368286068435165</v>
      </c>
      <c r="I77" s="442"/>
      <c r="J77" s="442"/>
      <c r="K77" s="442"/>
      <c r="L77" s="442"/>
      <c r="M77" s="442"/>
      <c r="N77" s="442">
        <v>19.038859696406554</v>
      </c>
      <c r="O77" s="442">
        <v>22.289532194490658</v>
      </c>
      <c r="P77" s="442">
        <v>19.776040388181233</v>
      </c>
      <c r="Q77" s="442">
        <v>22.006615903659913</v>
      </c>
      <c r="R77" s="442">
        <v>21.096078470490877</v>
      </c>
      <c r="S77" s="442"/>
      <c r="T77" s="442">
        <v>19.617872902650571</v>
      </c>
      <c r="U77" s="442">
        <v>34.443122095815077</v>
      </c>
    </row>
    <row r="78" spans="1:21">
      <c r="A78" s="1633">
        <v>36678</v>
      </c>
      <c r="B78" s="442">
        <v>18.320643009767117</v>
      </c>
      <c r="C78" s="442">
        <v>26.419808601119115</v>
      </c>
      <c r="D78" s="442"/>
      <c r="E78" s="442">
        <v>19.889722655711303</v>
      </c>
      <c r="F78" s="442">
        <v>18.80755983635904</v>
      </c>
      <c r="G78" s="442"/>
      <c r="H78" s="442">
        <v>18.335489842822735</v>
      </c>
      <c r="I78" s="442"/>
      <c r="J78" s="442"/>
      <c r="K78" s="442"/>
      <c r="L78" s="442"/>
      <c r="M78" s="442"/>
      <c r="N78" s="442">
        <v>19.05575009713208</v>
      </c>
      <c r="O78" s="442">
        <v>22.279371955537044</v>
      </c>
      <c r="P78" s="442">
        <v>19.608364316847638</v>
      </c>
      <c r="Q78" s="442">
        <v>21.616816860136215</v>
      </c>
      <c r="R78" s="442">
        <v>21.12937373041262</v>
      </c>
      <c r="S78" s="442"/>
      <c r="T78" s="442">
        <v>19.697905841522019</v>
      </c>
      <c r="U78" s="442">
        <v>34.230751017422186</v>
      </c>
    </row>
    <row r="79" spans="1:21">
      <c r="A79" s="1633">
        <v>36708</v>
      </c>
      <c r="B79" s="442">
        <v>18.583221166103346</v>
      </c>
      <c r="C79" s="442">
        <v>26.784823917526172</v>
      </c>
      <c r="D79" s="442"/>
      <c r="E79" s="442">
        <v>19.846912232430849</v>
      </c>
      <c r="F79" s="442">
        <v>18.696374839962562</v>
      </c>
      <c r="G79" s="442"/>
      <c r="H79" s="442">
        <v>18.299304351813987</v>
      </c>
      <c r="I79" s="442"/>
      <c r="J79" s="442"/>
      <c r="K79" s="442"/>
      <c r="L79" s="442"/>
      <c r="M79" s="442"/>
      <c r="N79" s="442">
        <v>19.079605567964986</v>
      </c>
      <c r="O79" s="442">
        <v>22.269722192911875</v>
      </c>
      <c r="P79" s="442">
        <v>19.436768417844092</v>
      </c>
      <c r="Q79" s="442">
        <v>21.119309404038727</v>
      </c>
      <c r="R79" s="442">
        <v>21.12937373041262</v>
      </c>
      <c r="S79" s="442"/>
      <c r="T79" s="442">
        <v>19.636217669168481</v>
      </c>
      <c r="U79" s="442">
        <v>34.312881382068809</v>
      </c>
    </row>
    <row r="80" spans="1:21">
      <c r="A80" s="1633">
        <v>36739</v>
      </c>
      <c r="B80" s="442">
        <v>19.118348801179831</v>
      </c>
      <c r="C80" s="442">
        <v>26.551214115034764</v>
      </c>
      <c r="D80" s="442"/>
      <c r="E80" s="442">
        <v>20.146585195397972</v>
      </c>
      <c r="F80" s="442">
        <v>18.904537861017783</v>
      </c>
      <c r="G80" s="442"/>
      <c r="H80" s="442">
        <v>18.660405397556612</v>
      </c>
      <c r="I80" s="442"/>
      <c r="J80" s="442"/>
      <c r="K80" s="442"/>
      <c r="L80" s="442"/>
      <c r="M80" s="442"/>
      <c r="N80" s="442">
        <v>19.310208452631159</v>
      </c>
      <c r="O80" s="442">
        <v>22.600709051041861</v>
      </c>
      <c r="P80" s="442">
        <v>19.328763940241974</v>
      </c>
      <c r="Q80" s="442">
        <v>21.030889832454555</v>
      </c>
      <c r="R80" s="442">
        <v>21.314262843494355</v>
      </c>
      <c r="S80" s="442"/>
      <c r="T80" s="442">
        <v>19.856527173204555</v>
      </c>
      <c r="U80" s="442">
        <v>34.53448661961513</v>
      </c>
    </row>
    <row r="81" spans="1:21">
      <c r="A81" s="1633">
        <v>36770</v>
      </c>
      <c r="B81" s="442">
        <v>20.301612391786929</v>
      </c>
      <c r="C81" s="442">
        <v>27.975951180414537</v>
      </c>
      <c r="D81" s="442"/>
      <c r="E81" s="442">
        <v>20.908610729782783</v>
      </c>
      <c r="F81" s="442">
        <v>19.569794756181302</v>
      </c>
      <c r="G81" s="442"/>
      <c r="H81" s="442">
        <v>19.36074542156803</v>
      </c>
      <c r="I81" s="442"/>
      <c r="J81" s="442"/>
      <c r="K81" s="442"/>
      <c r="L81" s="442"/>
      <c r="M81" s="442"/>
      <c r="N81" s="442">
        <v>19.723703280305557</v>
      </c>
      <c r="O81" s="442">
        <v>23.047493060726772</v>
      </c>
      <c r="P81" s="442">
        <v>19.780464909661934</v>
      </c>
      <c r="Q81" s="442">
        <v>21.382799727352559</v>
      </c>
      <c r="R81" s="442">
        <v>21.727059671338704</v>
      </c>
      <c r="S81" s="442"/>
      <c r="T81" s="442">
        <v>20.571297848161599</v>
      </c>
      <c r="U81" s="442">
        <v>35.050426154560867</v>
      </c>
    </row>
    <row r="82" spans="1:21">
      <c r="A82" s="1633">
        <v>36800</v>
      </c>
      <c r="B82" s="442">
        <v>20.368087874404367</v>
      </c>
      <c r="C82" s="442">
        <v>27.764599245021753</v>
      </c>
      <c r="D82" s="442"/>
      <c r="E82" s="442">
        <v>20.951421153072893</v>
      </c>
      <c r="F82" s="442">
        <v>19.730395306551763</v>
      </c>
      <c r="G82" s="442"/>
      <c r="H82" s="442">
        <v>19.362253150362971</v>
      </c>
      <c r="I82" s="442"/>
      <c r="J82" s="442"/>
      <c r="K82" s="442"/>
      <c r="L82" s="442"/>
      <c r="M82" s="442"/>
      <c r="N82" s="442">
        <v>19.795269692794935</v>
      </c>
      <c r="O82" s="442">
        <v>23.143990687000564</v>
      </c>
      <c r="P82" s="442">
        <v>19.685077777565727</v>
      </c>
      <c r="Q82" s="442">
        <v>21.17707685747888</v>
      </c>
      <c r="R82" s="442">
        <v>21.798319296367669</v>
      </c>
      <c r="S82" s="442"/>
      <c r="T82" s="442">
        <v>20.595359806330723</v>
      </c>
      <c r="U82" s="442">
        <v>35.246924515793872</v>
      </c>
    </row>
    <row r="83" spans="1:21">
      <c r="A83" s="1633">
        <v>36831</v>
      </c>
      <c r="B83" s="442">
        <v>20.251755779814374</v>
      </c>
      <c r="C83" s="442">
        <v>27.694148599892831</v>
      </c>
      <c r="D83" s="442"/>
      <c r="E83" s="442">
        <v>21.138502702802501</v>
      </c>
      <c r="F83" s="442">
        <v>20.002180853321946</v>
      </c>
      <c r="G83" s="442"/>
      <c r="H83" s="442">
        <v>19.474578945394125</v>
      </c>
      <c r="I83" s="442"/>
      <c r="J83" s="442"/>
      <c r="K83" s="442"/>
      <c r="L83" s="442"/>
      <c r="M83" s="442"/>
      <c r="N83" s="442">
        <v>19.819125163622999</v>
      </c>
      <c r="O83" s="442">
        <v>23.929288369660188</v>
      </c>
      <c r="P83" s="442">
        <v>19.38125209758747</v>
      </c>
      <c r="Q83" s="442">
        <v>21.226773723085085</v>
      </c>
      <c r="R83" s="442">
        <v>22.009044187533139</v>
      </c>
      <c r="S83" s="442"/>
      <c r="T83" s="442">
        <v>20.741034652257685</v>
      </c>
      <c r="U83" s="442">
        <v>35.384591281831824</v>
      </c>
    </row>
    <row r="84" spans="1:21">
      <c r="A84" s="1633">
        <v>36861</v>
      </c>
      <c r="B84" s="442">
        <v>19.803046272131283</v>
      </c>
      <c r="C84" s="442">
        <v>27.880842809474938</v>
      </c>
      <c r="D84" s="442"/>
      <c r="E84" s="442">
        <v>21.147492891683054</v>
      </c>
      <c r="F84" s="442">
        <v>19.976237687498415</v>
      </c>
      <c r="G84" s="442"/>
      <c r="H84" s="442">
        <v>19.52056467355386</v>
      </c>
      <c r="I84" s="442"/>
      <c r="J84" s="442"/>
      <c r="K84" s="442"/>
      <c r="L84" s="442"/>
      <c r="M84" s="442"/>
      <c r="N84" s="442">
        <v>20.027462942178776</v>
      </c>
      <c r="O84" s="442">
        <v>24.86242041579348</v>
      </c>
      <c r="P84" s="442">
        <v>20.038868145795014</v>
      </c>
      <c r="Q84" s="442">
        <v>21.424294048340684</v>
      </c>
      <c r="R84" s="442">
        <v>22.109825657216881</v>
      </c>
      <c r="S84" s="442"/>
      <c r="T84" s="442">
        <v>20.775440231933487</v>
      </c>
      <c r="U84" s="442">
        <v>35.245541169018885</v>
      </c>
    </row>
    <row r="85" spans="1:21">
      <c r="A85" s="1633">
        <v>36892</v>
      </c>
      <c r="B85" s="442">
        <v>19.387574505768079</v>
      </c>
      <c r="C85" s="442">
        <v>27.363161378007494</v>
      </c>
      <c r="D85" s="442"/>
      <c r="E85" s="442">
        <v>21.111189740927827</v>
      </c>
      <c r="F85" s="442">
        <v>19.859822996939862</v>
      </c>
      <c r="G85" s="442"/>
      <c r="H85" s="442">
        <v>19.504514217489337</v>
      </c>
      <c r="I85" s="442"/>
      <c r="J85" s="442"/>
      <c r="K85" s="442"/>
      <c r="L85" s="442"/>
      <c r="M85" s="442"/>
      <c r="N85" s="442">
        <v>20.010559276628047</v>
      </c>
      <c r="O85" s="442">
        <v>24.156767381837849</v>
      </c>
      <c r="P85" s="442">
        <v>20.016713808625578</v>
      </c>
      <c r="Q85" s="442">
        <v>21.497793947203199</v>
      </c>
      <c r="R85" s="442">
        <v>22.066084966456796</v>
      </c>
      <c r="S85" s="442"/>
      <c r="T85" s="442">
        <v>20.675905779382948</v>
      </c>
      <c r="U85" s="442">
        <v>35.771213007860759</v>
      </c>
    </row>
    <row r="86" spans="1:21">
      <c r="A86" s="1633">
        <v>36923</v>
      </c>
      <c r="B86" s="442">
        <v>19.535548666247379</v>
      </c>
      <c r="C86" s="442">
        <v>27.955918732520342</v>
      </c>
      <c r="D86" s="442"/>
      <c r="E86" s="442">
        <v>21.290539627482122</v>
      </c>
      <c r="F86" s="442">
        <v>19.761269195075979</v>
      </c>
      <c r="G86" s="442"/>
      <c r="H86" s="442">
        <v>19.557103232019376</v>
      </c>
      <c r="I86" s="442"/>
      <c r="J86" s="442"/>
      <c r="K86" s="442"/>
      <c r="L86" s="442"/>
      <c r="M86" s="442"/>
      <c r="N86" s="442">
        <v>20.050115217313799</v>
      </c>
      <c r="O86" s="442">
        <v>23.65367937395952</v>
      </c>
      <c r="P86" s="442">
        <v>20.186070306694276</v>
      </c>
      <c r="Q86" s="442">
        <v>21.32912449628602</v>
      </c>
      <c r="R86" s="442">
        <v>22.188238871320785</v>
      </c>
      <c r="S86" s="442"/>
      <c r="T86" s="442">
        <v>20.758287627038484</v>
      </c>
      <c r="U86" s="442">
        <v>36.00840652658772</v>
      </c>
    </row>
    <row r="87" spans="1:21">
      <c r="A87" s="1633">
        <v>36951</v>
      </c>
      <c r="B87" s="442">
        <v>19.076828768757746</v>
      </c>
      <c r="C87" s="442">
        <v>27.214972039364447</v>
      </c>
      <c r="D87" s="442"/>
      <c r="E87" s="442">
        <v>21.242712991077696</v>
      </c>
      <c r="F87" s="442">
        <v>19.854279345576444</v>
      </c>
      <c r="G87" s="442"/>
      <c r="H87" s="442">
        <v>19.538321441122221</v>
      </c>
      <c r="I87" s="442"/>
      <c r="J87" s="442"/>
      <c r="K87" s="442"/>
      <c r="L87" s="442"/>
      <c r="M87" s="442"/>
      <c r="N87" s="442">
        <v>19.941731939818592</v>
      </c>
      <c r="O87" s="442">
        <v>23.499905303618064</v>
      </c>
      <c r="P87" s="442">
        <v>20.00957226953847</v>
      </c>
      <c r="Q87" s="442">
        <v>21.115088779263136</v>
      </c>
      <c r="R87" s="442">
        <v>22.188238871320785</v>
      </c>
      <c r="S87" s="442"/>
      <c r="T87" s="442">
        <v>20.650384045629501</v>
      </c>
      <c r="U87" s="442">
        <v>36.670638443056461</v>
      </c>
    </row>
    <row r="88" spans="1:21">
      <c r="A88" s="1633">
        <v>36982</v>
      </c>
      <c r="B88" s="442">
        <v>19.259978046485376</v>
      </c>
      <c r="C88" s="442">
        <v>28.379071057241145</v>
      </c>
      <c r="D88" s="442"/>
      <c r="E88" s="442">
        <v>21.228108797048893</v>
      </c>
      <c r="F88" s="442">
        <v>19.977901702243901</v>
      </c>
      <c r="G88" s="442"/>
      <c r="H88" s="442">
        <v>19.500696943732162</v>
      </c>
      <c r="I88" s="442"/>
      <c r="J88" s="442"/>
      <c r="K88" s="442"/>
      <c r="L88" s="442"/>
      <c r="M88" s="442"/>
      <c r="N88" s="442">
        <v>20.01353467693173</v>
      </c>
      <c r="O88" s="442">
        <v>23.606276388527377</v>
      </c>
      <c r="P88" s="442">
        <v>19.687242568260466</v>
      </c>
      <c r="Q88" s="442">
        <v>20.762589361821679</v>
      </c>
      <c r="R88" s="442">
        <v>22.155281146607273</v>
      </c>
      <c r="S88" s="442"/>
      <c r="T88" s="442">
        <v>20.687493535017367</v>
      </c>
      <c r="U88" s="442">
        <v>36.990920946459049</v>
      </c>
    </row>
    <row r="89" spans="1:21">
      <c r="A89" s="1633">
        <v>37012</v>
      </c>
      <c r="B89" s="442">
        <v>19.454804413999572</v>
      </c>
      <c r="C89" s="442">
        <v>28.468453958202744</v>
      </c>
      <c r="D89" s="442"/>
      <c r="E89" s="442">
        <v>21.067462662618951</v>
      </c>
      <c r="F89" s="442">
        <v>20.082352677387746</v>
      </c>
      <c r="G89" s="442"/>
      <c r="H89" s="442">
        <v>19.21811295272277</v>
      </c>
      <c r="I89" s="442"/>
      <c r="J89" s="442"/>
      <c r="K89" s="442"/>
      <c r="L89" s="442"/>
      <c r="M89" s="442"/>
      <c r="N89" s="442">
        <v>19.79052382286153</v>
      </c>
      <c r="O89" s="442">
        <v>23.28209784400039</v>
      </c>
      <c r="P89" s="442">
        <v>20.07076028063863</v>
      </c>
      <c r="Q89" s="442">
        <v>20.765080523775122</v>
      </c>
      <c r="R89" s="442">
        <v>21.792746174698721</v>
      </c>
      <c r="S89" s="442"/>
      <c r="T89" s="442">
        <v>20.627392166199108</v>
      </c>
      <c r="U89" s="442">
        <v>36.740085784218131</v>
      </c>
    </row>
    <row r="90" spans="1:21">
      <c r="A90" s="1633">
        <v>37043</v>
      </c>
      <c r="B90" s="442">
        <v>19.162532698992166</v>
      </c>
      <c r="C90" s="442">
        <v>28.76310462323341</v>
      </c>
      <c r="D90" s="442"/>
      <c r="E90" s="442">
        <v>20.703304455760652</v>
      </c>
      <c r="F90" s="442">
        <v>19.784573981350064</v>
      </c>
      <c r="G90" s="442"/>
      <c r="H90" s="442">
        <v>18.995029488675403</v>
      </c>
      <c r="I90" s="442"/>
      <c r="J90" s="442"/>
      <c r="K90" s="442"/>
      <c r="L90" s="442"/>
      <c r="M90" s="442"/>
      <c r="N90" s="442">
        <v>19.327078274565782</v>
      </c>
      <c r="O90" s="442">
        <v>22.839692676465322</v>
      </c>
      <c r="P90" s="442">
        <v>19.444170059281333</v>
      </c>
      <c r="Q90" s="442">
        <v>20.625575453976719</v>
      </c>
      <c r="R90" s="442">
        <v>21.224425738861381</v>
      </c>
      <c r="S90" s="442"/>
      <c r="T90" s="442">
        <v>20.33123079481118</v>
      </c>
      <c r="U90" s="442">
        <v>36.510536806690133</v>
      </c>
    </row>
    <row r="91" spans="1:21">
      <c r="A91" s="1633">
        <v>37073</v>
      </c>
      <c r="B91" s="442">
        <v>19.046478884993682</v>
      </c>
      <c r="C91" s="442">
        <v>29.002239181135625</v>
      </c>
      <c r="D91" s="442"/>
      <c r="E91" s="442">
        <v>20.553999590944663</v>
      </c>
      <c r="F91" s="442">
        <v>19.804250987690832</v>
      </c>
      <c r="G91" s="442"/>
      <c r="H91" s="442">
        <v>18.675405257438115</v>
      </c>
      <c r="I91" s="442"/>
      <c r="J91" s="442"/>
      <c r="K91" s="442"/>
      <c r="L91" s="442"/>
      <c r="M91" s="442"/>
      <c r="N91" s="442">
        <v>19.144472830578071</v>
      </c>
      <c r="O91" s="442">
        <v>22.651913146969186</v>
      </c>
      <c r="P91" s="442">
        <v>19.569560041726369</v>
      </c>
      <c r="Q91" s="442">
        <v>20.486504505445033</v>
      </c>
      <c r="R91" s="442">
        <v>21.206646345046796</v>
      </c>
      <c r="S91" s="442"/>
      <c r="T91" s="442">
        <v>20.235720231603906</v>
      </c>
      <c r="U91" s="442">
        <v>36.675054864439282</v>
      </c>
    </row>
    <row r="92" spans="1:21">
      <c r="A92" s="1633">
        <v>37104</v>
      </c>
      <c r="B92" s="442">
        <v>18.938383091094369</v>
      </c>
      <c r="C92" s="442">
        <v>27.172382842030679</v>
      </c>
      <c r="D92" s="442"/>
      <c r="E92" s="442">
        <v>20.680544567823507</v>
      </c>
      <c r="F92" s="442">
        <v>20.174141328610567</v>
      </c>
      <c r="G92" s="442"/>
      <c r="H92" s="442">
        <v>18.872047659561098</v>
      </c>
      <c r="I92" s="442"/>
      <c r="J92" s="442"/>
      <c r="K92" s="442"/>
      <c r="L92" s="442"/>
      <c r="M92" s="442"/>
      <c r="N92" s="442">
        <v>19.23969756325933</v>
      </c>
      <c r="O92" s="442">
        <v>22.883111655657959</v>
      </c>
      <c r="P92" s="442">
        <v>19.744015669466723</v>
      </c>
      <c r="Q92" s="442">
        <v>20.833566518563366</v>
      </c>
      <c r="R92" s="442">
        <v>21.386854768771673</v>
      </c>
      <c r="S92" s="442"/>
      <c r="T92" s="442">
        <v>20.327362662467806</v>
      </c>
      <c r="U92" s="442">
        <v>37.023458302606244</v>
      </c>
    </row>
    <row r="93" spans="1:21">
      <c r="A93" s="1633">
        <v>37135</v>
      </c>
      <c r="B93" s="442">
        <v>19.047040705856581</v>
      </c>
      <c r="C93" s="442">
        <v>27.602325608515002</v>
      </c>
      <c r="D93" s="442"/>
      <c r="E93" s="442">
        <v>20.846236551945207</v>
      </c>
      <c r="F93" s="442">
        <v>20.046982693451419</v>
      </c>
      <c r="G93" s="442"/>
      <c r="H93" s="442">
        <v>19.002981938754196</v>
      </c>
      <c r="I93" s="442"/>
      <c r="J93" s="442"/>
      <c r="K93" s="442"/>
      <c r="L93" s="442"/>
      <c r="M93" s="442"/>
      <c r="N93" s="442">
        <v>19.5265525817526</v>
      </c>
      <c r="O93" s="442">
        <v>23.120858270271096</v>
      </c>
      <c r="P93" s="442">
        <v>19.940278250676425</v>
      </c>
      <c r="Q93" s="442">
        <v>20.612037574020921</v>
      </c>
      <c r="R93" s="442">
        <v>21.507579047764843</v>
      </c>
      <c r="S93" s="442"/>
      <c r="T93" s="442">
        <v>20.406987736114363</v>
      </c>
      <c r="U93" s="442">
        <v>37.287532413559731</v>
      </c>
    </row>
    <row r="94" spans="1:21">
      <c r="A94" s="1633">
        <v>37165</v>
      </c>
      <c r="B94" s="442">
        <v>20.082483858315346</v>
      </c>
      <c r="C94" s="442">
        <v>28.174138491965941</v>
      </c>
      <c r="D94" s="442"/>
      <c r="E94" s="442">
        <v>21.747983311698455</v>
      </c>
      <c r="F94" s="442">
        <v>21.000248594946857</v>
      </c>
      <c r="G94" s="442"/>
      <c r="H94" s="442">
        <v>19.927715326528126</v>
      </c>
      <c r="I94" s="442"/>
      <c r="J94" s="442"/>
      <c r="K94" s="442"/>
      <c r="L94" s="442"/>
      <c r="M94" s="442"/>
      <c r="N94" s="442">
        <v>20.588447519349575</v>
      </c>
      <c r="O94" s="442">
        <v>24.095462384506032</v>
      </c>
      <c r="P94" s="442">
        <v>21.215473685936551</v>
      </c>
      <c r="Q94" s="442">
        <v>21.928904077739919</v>
      </c>
      <c r="R94" s="442">
        <v>22.598487532398622</v>
      </c>
      <c r="S94" s="442"/>
      <c r="T94" s="442">
        <v>21.360563149915222</v>
      </c>
      <c r="U94" s="442">
        <v>37.449018733397303</v>
      </c>
    </row>
    <row r="95" spans="1:21">
      <c r="A95" s="1633">
        <v>37196</v>
      </c>
      <c r="B95" s="442">
        <v>20.606597058954826</v>
      </c>
      <c r="C95" s="442">
        <v>27.236884469912329</v>
      </c>
      <c r="D95" s="442"/>
      <c r="E95" s="442">
        <v>22.078001686667267</v>
      </c>
      <c r="F95" s="442">
        <v>21.430468643869975</v>
      </c>
      <c r="G95" s="442"/>
      <c r="H95" s="442">
        <v>20.387993498162903</v>
      </c>
      <c r="I95" s="442"/>
      <c r="J95" s="442"/>
      <c r="K95" s="442"/>
      <c r="L95" s="442"/>
      <c r="M95" s="442"/>
      <c r="N95" s="442">
        <v>20.808586183930778</v>
      </c>
      <c r="O95" s="442">
        <v>25.020253399584902</v>
      </c>
      <c r="P95" s="442">
        <v>22.149436268621326</v>
      </c>
      <c r="Q95" s="442">
        <v>22.827327019518719</v>
      </c>
      <c r="R95" s="442">
        <v>22.876043624721284</v>
      </c>
      <c r="S95" s="442"/>
      <c r="T95" s="442">
        <v>21.74533405718245</v>
      </c>
      <c r="U95" s="442">
        <v>37.66108235315901</v>
      </c>
    </row>
    <row r="96" spans="1:21">
      <c r="A96" s="1633">
        <v>37226</v>
      </c>
      <c r="B96" s="442">
        <v>20.673709115126186</v>
      </c>
      <c r="C96" s="442">
        <v>27.425694083366544</v>
      </c>
      <c r="D96" s="442"/>
      <c r="E96" s="442">
        <v>22.288303051138367</v>
      </c>
      <c r="F96" s="442">
        <v>21.546324289218589</v>
      </c>
      <c r="G96" s="442"/>
      <c r="H96" s="442">
        <v>20.494026165984799</v>
      </c>
      <c r="I96" s="442"/>
      <c r="J96" s="442"/>
      <c r="K96" s="442"/>
      <c r="L96" s="442"/>
      <c r="M96" s="442"/>
      <c r="N96" s="442">
        <v>21.010169099005232</v>
      </c>
      <c r="O96" s="442">
        <v>25.753372272192433</v>
      </c>
      <c r="P96" s="442">
        <v>21.439813623624648</v>
      </c>
      <c r="Q96" s="442">
        <v>22.410114173953087</v>
      </c>
      <c r="R96" s="442">
        <v>22.985902718600197</v>
      </c>
      <c r="S96" s="442"/>
      <c r="T96" s="442">
        <v>21.843147652716421</v>
      </c>
      <c r="U96" s="442">
        <v>38.201641517583461</v>
      </c>
    </row>
    <row r="97" spans="1:21">
      <c r="A97" s="1633">
        <v>37257</v>
      </c>
      <c r="B97" s="442">
        <v>20.69049244774806</v>
      </c>
      <c r="C97" s="442">
        <v>24.436248541715656</v>
      </c>
      <c r="D97" s="442"/>
      <c r="E97" s="442">
        <v>22.230037738047976</v>
      </c>
      <c r="F97" s="442">
        <v>21.388082432145406</v>
      </c>
      <c r="G97" s="442"/>
      <c r="H97" s="442">
        <v>20.673960390156527</v>
      </c>
      <c r="I97" s="442"/>
      <c r="J97" s="442"/>
      <c r="K97" s="442"/>
      <c r="L97" s="442"/>
      <c r="M97" s="442"/>
      <c r="N97" s="442">
        <v>21.226933990950748</v>
      </c>
      <c r="O97" s="442">
        <v>25.484814694054826</v>
      </c>
      <c r="P97" s="442">
        <v>21.350685587709414</v>
      </c>
      <c r="Q97" s="442">
        <v>22.471649991880454</v>
      </c>
      <c r="R97" s="442">
        <v>23.024314989194075</v>
      </c>
      <c r="S97" s="442"/>
      <c r="T97" s="442">
        <v>21.671748061281285</v>
      </c>
      <c r="U97" s="442">
        <v>38.536534137685848</v>
      </c>
    </row>
    <row r="98" spans="1:21">
      <c r="A98" s="1633">
        <v>37288</v>
      </c>
      <c r="B98" s="442">
        <v>19.354638129930521</v>
      </c>
      <c r="C98" s="442">
        <v>24.321138353421961</v>
      </c>
      <c r="D98" s="442"/>
      <c r="E98" s="442">
        <v>21.940531963581577</v>
      </c>
      <c r="F98" s="442">
        <v>21.376779442364768</v>
      </c>
      <c r="G98" s="442"/>
      <c r="H98" s="442">
        <v>20.635403056406567</v>
      </c>
      <c r="I98" s="442"/>
      <c r="J98" s="442"/>
      <c r="K98" s="442"/>
      <c r="L98" s="442"/>
      <c r="M98" s="442"/>
      <c r="N98" s="442">
        <v>21.114756050757631</v>
      </c>
      <c r="O98" s="442">
        <v>24.724623484949912</v>
      </c>
      <c r="P98" s="442">
        <v>20.793958290935176</v>
      </c>
      <c r="Q98" s="442">
        <v>22.170917059372673</v>
      </c>
      <c r="R98" s="442">
        <v>22.904688203662875</v>
      </c>
      <c r="S98" s="442"/>
      <c r="T98" s="442">
        <v>21.362806321800353</v>
      </c>
      <c r="U98" s="442">
        <v>38.545932263966748</v>
      </c>
    </row>
    <row r="99" spans="1:21">
      <c r="A99" s="1633">
        <v>37316</v>
      </c>
      <c r="B99" s="442">
        <v>19.873120399410492</v>
      </c>
      <c r="C99" s="442">
        <v>24.855578513313922</v>
      </c>
      <c r="D99" s="442"/>
      <c r="E99" s="442">
        <v>22.135356604258615</v>
      </c>
      <c r="F99" s="442">
        <v>21.799228685801335</v>
      </c>
      <c r="G99" s="442"/>
      <c r="H99" s="442">
        <v>20.837025780812898</v>
      </c>
      <c r="I99" s="442"/>
      <c r="J99" s="442"/>
      <c r="K99" s="442"/>
      <c r="L99" s="442"/>
      <c r="M99" s="442"/>
      <c r="N99" s="442">
        <v>21.151867549770945</v>
      </c>
      <c r="O99" s="442">
        <v>24.471226415246466</v>
      </c>
      <c r="P99" s="442">
        <v>20.728493000904244</v>
      </c>
      <c r="Q99" s="442">
        <v>22.365526820696118</v>
      </c>
      <c r="R99" s="442">
        <v>23.038582403998394</v>
      </c>
      <c r="S99" s="442"/>
      <c r="T99" s="442">
        <v>21.613563855195672</v>
      </c>
      <c r="U99" s="442">
        <v>39.048566248610555</v>
      </c>
    </row>
    <row r="100" spans="1:21">
      <c r="A100" s="1633">
        <v>37347</v>
      </c>
      <c r="B100" s="442">
        <v>19.812122485359584</v>
      </c>
      <c r="C100" s="442">
        <v>24.937800076373996</v>
      </c>
      <c r="D100" s="442"/>
      <c r="E100" s="442">
        <v>22.058883380814269</v>
      </c>
      <c r="F100" s="442">
        <v>21.828899034013389</v>
      </c>
      <c r="G100" s="442"/>
      <c r="H100" s="442">
        <v>20.764730780033183</v>
      </c>
      <c r="I100" s="442"/>
      <c r="J100" s="442"/>
      <c r="K100" s="442"/>
      <c r="L100" s="442"/>
      <c r="M100" s="442"/>
      <c r="N100" s="442">
        <v>21.054028143291042</v>
      </c>
      <c r="O100" s="442">
        <v>24.482055349851475</v>
      </c>
      <c r="P100" s="442">
        <v>20.90961363667008</v>
      </c>
      <c r="Q100" s="442">
        <v>22.403232461953106</v>
      </c>
      <c r="R100" s="442">
        <v>23.253691119281836</v>
      </c>
      <c r="S100" s="442"/>
      <c r="T100" s="442">
        <v>21.59008068940738</v>
      </c>
      <c r="U100" s="442">
        <v>39.244318361094912</v>
      </c>
    </row>
    <row r="101" spans="1:21">
      <c r="A101" s="1633">
        <v>37377</v>
      </c>
      <c r="B101" s="442">
        <v>20.361103711864491</v>
      </c>
      <c r="C101" s="442">
        <v>25.431129454748646</v>
      </c>
      <c r="D101" s="442"/>
      <c r="E101" s="442">
        <v>22.037489086170481</v>
      </c>
      <c r="F101" s="442">
        <v>21.786512822292853</v>
      </c>
      <c r="G101" s="442"/>
      <c r="H101" s="442">
        <v>20.861124114402472</v>
      </c>
      <c r="I101" s="442"/>
      <c r="J101" s="442"/>
      <c r="K101" s="442"/>
      <c r="L101" s="442"/>
      <c r="M101" s="442"/>
      <c r="N101" s="442">
        <v>21.226090547804318</v>
      </c>
      <c r="O101" s="442">
        <v>24.482055349851475</v>
      </c>
      <c r="P101" s="442">
        <v>21.182385678471917</v>
      </c>
      <c r="Q101" s="442">
        <v>22.377689930772608</v>
      </c>
      <c r="R101" s="442">
        <v>23.27564098819472</v>
      </c>
      <c r="S101" s="442"/>
      <c r="T101" s="442">
        <v>21.646660156205304</v>
      </c>
      <c r="U101" s="442">
        <v>39.220476465059356</v>
      </c>
    </row>
    <row r="102" spans="1:21">
      <c r="A102" s="1633">
        <v>37408</v>
      </c>
      <c r="B102" s="442">
        <v>20.873486189935228</v>
      </c>
      <c r="C102" s="442">
        <v>26.253345085347352</v>
      </c>
      <c r="D102" s="442"/>
      <c r="E102" s="442">
        <v>22.071628918057467</v>
      </c>
      <c r="F102" s="442">
        <v>21.882588235513779</v>
      </c>
      <c r="G102" s="442"/>
      <c r="H102" s="442">
        <v>20.779189780190901</v>
      </c>
      <c r="I102" s="442"/>
      <c r="J102" s="442"/>
      <c r="K102" s="442"/>
      <c r="L102" s="442"/>
      <c r="M102" s="442"/>
      <c r="N102" s="442">
        <v>21.146806890835396</v>
      </c>
      <c r="O102" s="442">
        <v>24.471226415253444</v>
      </c>
      <c r="P102" s="442">
        <v>20.930344311837956</v>
      </c>
      <c r="Q102" s="442">
        <v>22.453101213280863</v>
      </c>
      <c r="R102" s="442">
        <v>23.143941774751724</v>
      </c>
      <c r="S102" s="442"/>
      <c r="T102" s="442">
        <v>21.751077771194041</v>
      </c>
      <c r="U102" s="442">
        <v>39.940193310770603</v>
      </c>
    </row>
    <row r="103" spans="1:21">
      <c r="A103" s="1633">
        <v>37438</v>
      </c>
      <c r="B103" s="442">
        <v>21.452966373459439</v>
      </c>
      <c r="C103" s="442">
        <v>25.677794143928104</v>
      </c>
      <c r="D103" s="442"/>
      <c r="E103" s="442">
        <v>21.869521113251828</v>
      </c>
      <c r="F103" s="442">
        <v>22.023875607896709</v>
      </c>
      <c r="G103" s="442"/>
      <c r="H103" s="442">
        <v>20.682796445822017</v>
      </c>
      <c r="I103" s="442"/>
      <c r="J103" s="442"/>
      <c r="K103" s="442"/>
      <c r="L103" s="442"/>
      <c r="M103" s="442"/>
      <c r="N103" s="442">
        <v>21.219343002542455</v>
      </c>
      <c r="O103" s="442">
        <v>24.373766003832614</v>
      </c>
      <c r="P103" s="442">
        <v>20.736130618074522</v>
      </c>
      <c r="Q103" s="442">
        <v>22.36795944270461</v>
      </c>
      <c r="R103" s="442">
        <v>22.989195198970069</v>
      </c>
      <c r="S103" s="442"/>
      <c r="T103" s="442">
        <v>21.682867263587003</v>
      </c>
      <c r="U103" s="442">
        <v>41.019535794507902</v>
      </c>
    </row>
    <row r="104" spans="1:21">
      <c r="A104" s="1633">
        <v>37469</v>
      </c>
      <c r="B104" s="442">
        <v>21.886051563246699</v>
      </c>
      <c r="C104" s="442">
        <v>27.864887721336466</v>
      </c>
      <c r="D104" s="442"/>
      <c r="E104" s="442">
        <v>22.603299900092768</v>
      </c>
      <c r="F104" s="442">
        <v>22.422305998031796</v>
      </c>
      <c r="G104" s="442"/>
      <c r="H104" s="442">
        <v>21.347107175227219</v>
      </c>
      <c r="I104" s="442"/>
      <c r="J104" s="442"/>
      <c r="K104" s="442"/>
      <c r="L104" s="442"/>
      <c r="M104" s="442"/>
      <c r="N104" s="442">
        <v>21.777702374017206</v>
      </c>
      <c r="O104" s="442">
        <v>24.689970894236023</v>
      </c>
      <c r="P104" s="442">
        <v>21.970151335208719</v>
      </c>
      <c r="Q104" s="442">
        <v>23.403040110775677</v>
      </c>
      <c r="R104" s="442">
        <v>23.686103536739733</v>
      </c>
      <c r="S104" s="442"/>
      <c r="T104" s="442">
        <v>22.411788045257786</v>
      </c>
      <c r="U104" s="442">
        <v>41.961453430922781</v>
      </c>
    </row>
    <row r="105" spans="1:21">
      <c r="A105" s="1633">
        <v>37500</v>
      </c>
      <c r="B105" s="442">
        <v>23.724984915067932</v>
      </c>
      <c r="C105" s="442">
        <v>32.35154182371015</v>
      </c>
      <c r="D105" s="442"/>
      <c r="E105" s="442">
        <v>24.156276358489386</v>
      </c>
      <c r="F105" s="442">
        <v>24.802383001204543</v>
      </c>
      <c r="G105" s="442"/>
      <c r="H105" s="442">
        <v>22.562651338386235</v>
      </c>
      <c r="I105" s="442"/>
      <c r="J105" s="442"/>
      <c r="K105" s="442"/>
      <c r="L105" s="442"/>
      <c r="M105" s="442"/>
      <c r="N105" s="442">
        <v>22.820536202340751</v>
      </c>
      <c r="O105" s="442">
        <v>26.703677699911385</v>
      </c>
      <c r="P105" s="442">
        <v>23.065875782495418</v>
      </c>
      <c r="Q105" s="442">
        <v>24.385240830163308</v>
      </c>
      <c r="R105" s="442">
        <v>25.368145291362893</v>
      </c>
      <c r="S105" s="442"/>
      <c r="T105" s="442">
        <v>24.143890767813634</v>
      </c>
      <c r="U105" s="442">
        <v>42.44792846993883</v>
      </c>
    </row>
    <row r="106" spans="1:21">
      <c r="A106" s="1633">
        <v>37530</v>
      </c>
      <c r="B106" s="442">
        <v>24.75603162671122</v>
      </c>
      <c r="C106" s="442">
        <v>35.721658525029447</v>
      </c>
      <c r="D106" s="442"/>
      <c r="E106" s="442">
        <v>24.883699967152754</v>
      </c>
      <c r="F106" s="442">
        <v>25.557731045966733</v>
      </c>
      <c r="G106" s="442"/>
      <c r="H106" s="442">
        <v>22.871125087153263</v>
      </c>
      <c r="I106" s="442"/>
      <c r="J106" s="442"/>
      <c r="K106" s="442"/>
      <c r="L106" s="442"/>
      <c r="M106" s="442"/>
      <c r="N106" s="442">
        <v>23.592870178974032</v>
      </c>
      <c r="O106" s="442">
        <v>27.476821953615449</v>
      </c>
      <c r="P106" s="442">
        <v>23.448322089322573</v>
      </c>
      <c r="Q106" s="442">
        <v>25.141981002453996</v>
      </c>
      <c r="R106" s="442">
        <v>26.408963699143335</v>
      </c>
      <c r="S106" s="442"/>
      <c r="T106" s="442">
        <v>24.998604616814809</v>
      </c>
      <c r="U106" s="442">
        <v>42.617306195157326</v>
      </c>
    </row>
    <row r="107" spans="1:21">
      <c r="A107" s="1633">
        <v>37561</v>
      </c>
      <c r="B107" s="442">
        <v>24.632031023047727</v>
      </c>
      <c r="C107" s="442">
        <v>35.294030827522121</v>
      </c>
      <c r="D107" s="442"/>
      <c r="E107" s="442">
        <v>24.993769154271632</v>
      </c>
      <c r="F107" s="442">
        <v>26.019215519812533</v>
      </c>
      <c r="G107" s="442"/>
      <c r="H107" s="442">
        <v>22.966365590769204</v>
      </c>
      <c r="I107" s="442"/>
      <c r="J107" s="442"/>
      <c r="K107" s="442"/>
      <c r="L107" s="442"/>
      <c r="M107" s="442"/>
      <c r="N107" s="442">
        <v>23.764670159257935</v>
      </c>
      <c r="O107" s="442">
        <v>28.110724772000744</v>
      </c>
      <c r="P107" s="442">
        <v>24.38318252466728</v>
      </c>
      <c r="Q107" s="442">
        <v>25.943735125686452</v>
      </c>
      <c r="R107" s="442">
        <v>26.631932313211514</v>
      </c>
      <c r="S107" s="442"/>
      <c r="T107" s="442">
        <v>25.230666813039328</v>
      </c>
      <c r="U107" s="442">
        <v>43.159746652326355</v>
      </c>
    </row>
    <row r="108" spans="1:21">
      <c r="A108" s="1633">
        <v>37591</v>
      </c>
      <c r="B108" s="442">
        <v>24.5566639730703</v>
      </c>
      <c r="C108" s="442">
        <v>35.046120040473809</v>
      </c>
      <c r="D108" s="442"/>
      <c r="E108" s="442">
        <v>24.668268548183423</v>
      </c>
      <c r="F108" s="442">
        <v>25.695058662522712</v>
      </c>
      <c r="G108" s="442"/>
      <c r="H108" s="442">
        <v>23.053941823299517</v>
      </c>
      <c r="I108" s="442"/>
      <c r="J108" s="442"/>
      <c r="K108" s="442"/>
      <c r="L108" s="442"/>
      <c r="M108" s="442"/>
      <c r="N108" s="442">
        <v>23.838261420004116</v>
      </c>
      <c r="O108" s="442">
        <v>28.735070288534061</v>
      </c>
      <c r="P108" s="442">
        <v>25.624671658391375</v>
      </c>
      <c r="Q108" s="442">
        <v>27.309275441502646</v>
      </c>
      <c r="R108" s="442">
        <v>26.595945062264999</v>
      </c>
      <c r="S108" s="442"/>
      <c r="T108" s="442">
        <v>25.19865022658195</v>
      </c>
      <c r="U108" s="442">
        <v>43.801581675983783</v>
      </c>
    </row>
    <row r="109" spans="1:21">
      <c r="A109" s="1633">
        <v>37622</v>
      </c>
      <c r="B109" s="442">
        <v>24.476849454487208</v>
      </c>
      <c r="C109" s="442">
        <v>35.26682110698696</v>
      </c>
      <c r="D109" s="442"/>
      <c r="E109" s="442">
        <v>25.723749312129183</v>
      </c>
      <c r="F109" s="442">
        <v>26.431164859259489</v>
      </c>
      <c r="G109" s="442"/>
      <c r="H109" s="442">
        <v>23.722462682330463</v>
      </c>
      <c r="I109" s="442"/>
      <c r="J109" s="442"/>
      <c r="K109" s="442"/>
      <c r="L109" s="442"/>
      <c r="M109" s="442"/>
      <c r="N109" s="442">
        <v>24.462725723939286</v>
      </c>
      <c r="O109" s="442">
        <v>28.612393350446805</v>
      </c>
      <c r="P109" s="442">
        <v>26.584071538102474</v>
      </c>
      <c r="Q109" s="442">
        <v>28.141561037567303</v>
      </c>
      <c r="R109" s="442">
        <v>27.196795492806874</v>
      </c>
      <c r="S109" s="442"/>
      <c r="T109" s="442">
        <v>25.971206993308133</v>
      </c>
      <c r="U109" s="442">
        <v>45.533611264117184</v>
      </c>
    </row>
    <row r="110" spans="1:21">
      <c r="A110" s="1633">
        <v>37653</v>
      </c>
      <c r="B110" s="442">
        <v>26.151763083375961</v>
      </c>
      <c r="C110" s="442">
        <v>37.472444142943445</v>
      </c>
      <c r="D110" s="442"/>
      <c r="E110" s="442">
        <v>26.644275761183241</v>
      </c>
      <c r="F110" s="442">
        <v>27.985542011700396</v>
      </c>
      <c r="G110" s="442"/>
      <c r="H110" s="442">
        <v>24.343518560348631</v>
      </c>
      <c r="I110" s="442"/>
      <c r="J110" s="442"/>
      <c r="K110" s="442"/>
      <c r="L110" s="442"/>
      <c r="M110" s="442"/>
      <c r="N110" s="442">
        <v>25.384739308111566</v>
      </c>
      <c r="O110" s="442">
        <v>28.931522017564728</v>
      </c>
      <c r="P110" s="442">
        <v>27.171469301746654</v>
      </c>
      <c r="Q110" s="442">
        <v>28.180343199014494</v>
      </c>
      <c r="R110" s="442">
        <v>28.086455000663815</v>
      </c>
      <c r="S110" s="442"/>
      <c r="T110" s="442">
        <v>26.97175482941066</v>
      </c>
      <c r="U110" s="442">
        <v>46.342046022598666</v>
      </c>
    </row>
    <row r="111" spans="1:21">
      <c r="A111" s="1633">
        <v>37681</v>
      </c>
      <c r="B111" s="442">
        <v>26.360233840888323</v>
      </c>
      <c r="C111" s="442">
        <v>36.888938556201119</v>
      </c>
      <c r="D111" s="442"/>
      <c r="E111" s="442">
        <v>26.119027433324561</v>
      </c>
      <c r="F111" s="442">
        <v>28.183637868939829</v>
      </c>
      <c r="G111" s="442"/>
      <c r="H111" s="442">
        <v>24.101514009371769</v>
      </c>
      <c r="I111" s="442"/>
      <c r="J111" s="442"/>
      <c r="K111" s="442"/>
      <c r="L111" s="442"/>
      <c r="M111" s="442"/>
      <c r="N111" s="442">
        <v>25.070561233382879</v>
      </c>
      <c r="O111" s="442">
        <v>28.216960470956899</v>
      </c>
      <c r="P111" s="442">
        <v>26.687390565372965</v>
      </c>
      <c r="Q111" s="442">
        <v>27.578199113551999</v>
      </c>
      <c r="R111" s="442">
        <v>28.05365649346578</v>
      </c>
      <c r="S111" s="442"/>
      <c r="T111" s="442">
        <v>26.647671670318495</v>
      </c>
      <c r="U111" s="442">
        <v>46.925534407585644</v>
      </c>
    </row>
    <row r="112" spans="1:21">
      <c r="A112" s="1633">
        <v>37712</v>
      </c>
      <c r="B112" s="442">
        <v>26.050505858291917</v>
      </c>
      <c r="C112" s="442">
        <v>37.335381450208807</v>
      </c>
      <c r="D112" s="442"/>
      <c r="E112" s="442">
        <v>25.349941195599655</v>
      </c>
      <c r="F112" s="442">
        <v>27.269695618556565</v>
      </c>
      <c r="G112" s="442"/>
      <c r="H112" s="442">
        <v>23.38619669022194</v>
      </c>
      <c r="I112" s="442"/>
      <c r="J112" s="442"/>
      <c r="K112" s="442"/>
      <c r="L112" s="442"/>
      <c r="M112" s="442"/>
      <c r="N112" s="442">
        <v>24.295022562425093</v>
      </c>
      <c r="O112" s="442">
        <v>27.477947850789246</v>
      </c>
      <c r="P112" s="442">
        <v>25.776729034515999</v>
      </c>
      <c r="Q112" s="442">
        <v>27.015857772746759</v>
      </c>
      <c r="R112" s="442">
        <v>27.547583702835212</v>
      </c>
      <c r="S112" s="442"/>
      <c r="T112" s="442">
        <v>25.98656680721545</v>
      </c>
      <c r="U112" s="442">
        <v>47.472293108052078</v>
      </c>
    </row>
    <row r="113" spans="1:21">
      <c r="A113" s="1633">
        <v>37742</v>
      </c>
      <c r="B113" s="442">
        <v>26.074331087711961</v>
      </c>
      <c r="C113" s="442">
        <v>36.544539752253023</v>
      </c>
      <c r="D113" s="442"/>
      <c r="E113" s="442">
        <v>25.357609054406147</v>
      </c>
      <c r="F113" s="442">
        <v>27.467228703472419</v>
      </c>
      <c r="G113" s="442"/>
      <c r="H113" s="442">
        <v>23.439745211034548</v>
      </c>
      <c r="I113" s="442"/>
      <c r="J113" s="442"/>
      <c r="K113" s="442"/>
      <c r="L113" s="442"/>
      <c r="M113" s="442"/>
      <c r="N113" s="442">
        <v>24.252566065833896</v>
      </c>
      <c r="O113" s="442">
        <v>27.074926707108101</v>
      </c>
      <c r="P113" s="442">
        <v>26.853386913685927</v>
      </c>
      <c r="Q113" s="442">
        <v>28.230351775607161</v>
      </c>
      <c r="R113" s="442">
        <v>27.340509941452982</v>
      </c>
      <c r="S113" s="442"/>
      <c r="T113" s="442">
        <v>26.132184299119441</v>
      </c>
      <c r="U113" s="442">
        <v>46.913223829562966</v>
      </c>
    </row>
    <row r="114" spans="1:21">
      <c r="A114" s="1633">
        <v>37773</v>
      </c>
      <c r="B114" s="442">
        <v>25.793193380435074</v>
      </c>
      <c r="C114" s="442">
        <v>35.396543739109461</v>
      </c>
      <c r="D114" s="442"/>
      <c r="E114" s="442">
        <v>24.966548255551796</v>
      </c>
      <c r="F114" s="442">
        <v>26.649520520098807</v>
      </c>
      <c r="G114" s="442"/>
      <c r="H114" s="442">
        <v>23.234442455225039</v>
      </c>
      <c r="I114" s="442"/>
      <c r="J114" s="442"/>
      <c r="K114" s="442"/>
      <c r="L114" s="442"/>
      <c r="M114" s="442"/>
      <c r="N114" s="442">
        <v>23.815264150998878</v>
      </c>
      <c r="O114" s="442">
        <v>26.674434984820227</v>
      </c>
      <c r="P114" s="442">
        <v>26.333141375184645</v>
      </c>
      <c r="Q114" s="442">
        <v>27.32713564742204</v>
      </c>
      <c r="R114" s="442">
        <v>26.693162528572511</v>
      </c>
      <c r="S114" s="442"/>
      <c r="T114" s="442">
        <v>25.58820646938074</v>
      </c>
      <c r="U114" s="442">
        <v>46.229373513133872</v>
      </c>
    </row>
    <row r="115" spans="1:21">
      <c r="A115" s="1633">
        <v>37803</v>
      </c>
      <c r="B115" s="442">
        <v>27.316577779114144</v>
      </c>
      <c r="C115" s="442">
        <v>36.901694067492087</v>
      </c>
      <c r="D115" s="442"/>
      <c r="E115" s="442">
        <v>25.90938817370056</v>
      </c>
      <c r="F115" s="442">
        <v>27.540951877626</v>
      </c>
      <c r="G115" s="442"/>
      <c r="H115" s="442">
        <v>24.206471784251001</v>
      </c>
      <c r="I115" s="442"/>
      <c r="J115" s="442"/>
      <c r="K115" s="442"/>
      <c r="L115" s="442"/>
      <c r="M115" s="442"/>
      <c r="N115" s="442">
        <v>24.811222800044909</v>
      </c>
      <c r="O115" s="442">
        <v>27.777262716907842</v>
      </c>
      <c r="P115" s="442">
        <v>26.362816700008661</v>
      </c>
      <c r="Q115" s="442">
        <v>27.769048171154164</v>
      </c>
      <c r="R115" s="442">
        <v>27.510746588797982</v>
      </c>
      <c r="S115" s="442"/>
      <c r="T115" s="442">
        <v>26.505445531759452</v>
      </c>
      <c r="U115" s="442">
        <v>45.923004253944043</v>
      </c>
    </row>
    <row r="116" spans="1:21">
      <c r="A116" s="1633">
        <v>37834</v>
      </c>
      <c r="B116" s="442">
        <v>27.810500045883074</v>
      </c>
      <c r="C116" s="442">
        <v>38.266533772014725</v>
      </c>
      <c r="D116" s="442"/>
      <c r="E116" s="442">
        <v>26.16273422849186</v>
      </c>
      <c r="F116" s="442">
        <v>27.996797458179579</v>
      </c>
      <c r="G116" s="442"/>
      <c r="H116" s="442">
        <v>24.568141568985208</v>
      </c>
      <c r="I116" s="442"/>
      <c r="J116" s="442"/>
      <c r="K116" s="442"/>
      <c r="L116" s="442"/>
      <c r="M116" s="442"/>
      <c r="N116" s="442">
        <v>25.112310121661352</v>
      </c>
      <c r="O116" s="442">
        <v>27.783164700192327</v>
      </c>
      <c r="P116" s="442">
        <v>26.718920598019682</v>
      </c>
      <c r="Q116" s="442">
        <v>28.106861208932699</v>
      </c>
      <c r="R116" s="442">
        <v>27.845144206144774</v>
      </c>
      <c r="S116" s="442"/>
      <c r="T116" s="442">
        <v>26.868260854023315</v>
      </c>
      <c r="U116" s="442">
        <v>45.817080954395493</v>
      </c>
    </row>
    <row r="117" spans="1:21">
      <c r="A117" s="1633">
        <v>37865</v>
      </c>
      <c r="B117" s="442">
        <v>27.944321349699607</v>
      </c>
      <c r="C117" s="442">
        <v>38.158111926340084</v>
      </c>
      <c r="D117" s="442"/>
      <c r="E117" s="442">
        <v>26.172702444924326</v>
      </c>
      <c r="F117" s="442">
        <v>27.914632699227585</v>
      </c>
      <c r="G117" s="442"/>
      <c r="H117" s="442">
        <v>24.685132719316076</v>
      </c>
      <c r="I117" s="442"/>
      <c r="J117" s="442"/>
      <c r="K117" s="442"/>
      <c r="L117" s="442"/>
      <c r="M117" s="442"/>
      <c r="N117" s="442">
        <v>24.992016714667457</v>
      </c>
      <c r="O117" s="442">
        <v>27.840498252020119</v>
      </c>
      <c r="P117" s="442">
        <v>26.832057773953331</v>
      </c>
      <c r="Q117" s="442">
        <v>28.026235136483791</v>
      </c>
      <c r="R117" s="442">
        <v>27.790865172598764</v>
      </c>
      <c r="S117" s="442"/>
      <c r="T117" s="442">
        <v>26.85639636529972</v>
      </c>
      <c r="U117" s="442">
        <v>45.873380522918943</v>
      </c>
    </row>
    <row r="118" spans="1:21">
      <c r="A118" s="1633">
        <v>37895</v>
      </c>
      <c r="B118" s="442">
        <v>34.057521819110924</v>
      </c>
      <c r="C118" s="442">
        <v>42.14250509551011</v>
      </c>
      <c r="D118" s="442"/>
      <c r="E118" s="442">
        <v>31.097768152707456</v>
      </c>
      <c r="F118" s="442">
        <v>32.38135661629299</v>
      </c>
      <c r="G118" s="442"/>
      <c r="H118" s="442">
        <v>29.04088037626045</v>
      </c>
      <c r="I118" s="442"/>
      <c r="J118" s="442"/>
      <c r="K118" s="442"/>
      <c r="L118" s="442"/>
      <c r="M118" s="442"/>
      <c r="N118" s="442">
        <v>29.809767664637349</v>
      </c>
      <c r="O118" s="442">
        <v>33.329764268661435</v>
      </c>
      <c r="P118" s="442">
        <v>29.915509495047775</v>
      </c>
      <c r="Q118" s="442">
        <v>31.838623663934897</v>
      </c>
      <c r="R118" s="442">
        <v>32.852385050225408</v>
      </c>
      <c r="S118" s="442"/>
      <c r="T118" s="442">
        <v>31.502790445146886</v>
      </c>
      <c r="U118" s="442">
        <v>46.824140616809935</v>
      </c>
    </row>
    <row r="119" spans="1:21">
      <c r="A119" s="1633">
        <v>37926</v>
      </c>
      <c r="B119" s="442">
        <v>34.618354737782866</v>
      </c>
      <c r="C119" s="442">
        <v>45.965489989253534</v>
      </c>
      <c r="D119" s="442"/>
      <c r="E119" s="442">
        <v>33.227899327573141</v>
      </c>
      <c r="F119" s="442">
        <v>34.268332210845884</v>
      </c>
      <c r="G119" s="442"/>
      <c r="H119" s="442">
        <v>30.507280880528157</v>
      </c>
      <c r="I119" s="442"/>
      <c r="J119" s="442"/>
      <c r="K119" s="442"/>
      <c r="L119" s="442"/>
      <c r="M119" s="442"/>
      <c r="N119" s="442">
        <v>31.870676769679395</v>
      </c>
      <c r="O119" s="442">
        <v>36.29725490439084</v>
      </c>
      <c r="P119" s="442">
        <v>31.32184168603958</v>
      </c>
      <c r="Q119" s="442">
        <v>32.313194849917053</v>
      </c>
      <c r="R119" s="442">
        <v>35.122232794249236</v>
      </c>
      <c r="S119" s="442"/>
      <c r="T119" s="442">
        <v>33.306576206758294</v>
      </c>
      <c r="U119" s="442">
        <v>47.452279046146977</v>
      </c>
    </row>
    <row r="120" spans="1:21">
      <c r="A120" s="1633">
        <v>37956</v>
      </c>
      <c r="B120" s="442">
        <v>33.437733850308206</v>
      </c>
      <c r="C120" s="442">
        <v>43.496676503368114</v>
      </c>
      <c r="D120" s="442"/>
      <c r="E120" s="442">
        <v>32.901959974393776</v>
      </c>
      <c r="F120" s="442">
        <v>34.472148619718517</v>
      </c>
      <c r="G120" s="442"/>
      <c r="H120" s="442">
        <v>30.482424141128273</v>
      </c>
      <c r="I120" s="442"/>
      <c r="J120" s="442"/>
      <c r="K120" s="442"/>
      <c r="L120" s="442"/>
      <c r="M120" s="442"/>
      <c r="N120" s="442">
        <v>31.380802248609051</v>
      </c>
      <c r="O120" s="442">
        <v>37.833324727327067</v>
      </c>
      <c r="P120" s="442">
        <v>30.793085995369886</v>
      </c>
      <c r="Q120" s="442">
        <v>31.43140198866341</v>
      </c>
      <c r="R120" s="442">
        <v>35.103606455126837</v>
      </c>
      <c r="S120" s="442"/>
      <c r="T120" s="442">
        <v>32.898608460881697</v>
      </c>
      <c r="U120" s="442">
        <v>47.888198391746016</v>
      </c>
    </row>
    <row r="121" spans="1:21">
      <c r="A121" s="1633">
        <v>37987</v>
      </c>
      <c r="B121" s="442">
        <v>33.039796456205579</v>
      </c>
      <c r="C121" s="442">
        <v>41.735876860051924</v>
      </c>
      <c r="D121" s="442"/>
      <c r="E121" s="442">
        <v>32.615556501072618</v>
      </c>
      <c r="F121" s="442">
        <v>33.258308673567477</v>
      </c>
      <c r="G121" s="442"/>
      <c r="H121" s="442">
        <v>30.432710662341115</v>
      </c>
      <c r="I121" s="442"/>
      <c r="J121" s="442"/>
      <c r="K121" s="442"/>
      <c r="L121" s="442"/>
      <c r="M121" s="442"/>
      <c r="N121" s="442">
        <v>31.150210245444846</v>
      </c>
      <c r="O121" s="442">
        <v>36.139730652326932</v>
      </c>
      <c r="P121" s="442">
        <v>31.516427477783331</v>
      </c>
      <c r="Q121" s="442">
        <v>32.875726675204199</v>
      </c>
      <c r="R121" s="442">
        <v>34.202036040472628</v>
      </c>
      <c r="S121" s="442"/>
      <c r="T121" s="442">
        <v>32.562406344894995</v>
      </c>
      <c r="U121" s="442">
        <v>48.040242058310746</v>
      </c>
    </row>
    <row r="122" spans="1:21">
      <c r="A122" s="1633">
        <v>38018</v>
      </c>
      <c r="B122" s="442">
        <v>31.76024085748519</v>
      </c>
      <c r="C122" s="442">
        <v>41.44035803881065</v>
      </c>
      <c r="D122" s="442"/>
      <c r="E122" s="442">
        <v>32.423282397917731</v>
      </c>
      <c r="F122" s="442">
        <v>33.210751511491168</v>
      </c>
      <c r="G122" s="442"/>
      <c r="H122" s="442">
        <v>30.461598224336438</v>
      </c>
      <c r="I122" s="442"/>
      <c r="J122" s="442"/>
      <c r="K122" s="442"/>
      <c r="L122" s="442"/>
      <c r="M122" s="442"/>
      <c r="N122" s="442">
        <v>31.012809020952155</v>
      </c>
      <c r="O122" s="442">
        <v>34.889517075170595</v>
      </c>
      <c r="P122" s="442">
        <v>30.357346588988971</v>
      </c>
      <c r="Q122" s="442">
        <v>31.553802385838118</v>
      </c>
      <c r="R122" s="442">
        <v>34.016699332755678</v>
      </c>
      <c r="S122" s="442"/>
      <c r="T122" s="442">
        <v>32.153258854798935</v>
      </c>
      <c r="U122" s="442">
        <v>48.108531030650468</v>
      </c>
    </row>
    <row r="123" spans="1:21">
      <c r="A123" s="1633">
        <v>38047</v>
      </c>
      <c r="B123" s="442">
        <v>31.672298891953304</v>
      </c>
      <c r="C123" s="442">
        <v>40.2151862590203</v>
      </c>
      <c r="D123" s="442"/>
      <c r="E123" s="442">
        <v>32.31826521707638</v>
      </c>
      <c r="F123" s="442">
        <v>32.486070946624203</v>
      </c>
      <c r="G123" s="442"/>
      <c r="H123" s="442">
        <v>29.88451878815399</v>
      </c>
      <c r="I123" s="442"/>
      <c r="J123" s="442"/>
      <c r="K123" s="442"/>
      <c r="L123" s="442"/>
      <c r="M123" s="442"/>
      <c r="N123" s="442">
        <v>31.052676733768084</v>
      </c>
      <c r="O123" s="442">
        <v>34.17309263998898</v>
      </c>
      <c r="P123" s="442">
        <v>28.318186545611081</v>
      </c>
      <c r="Q123" s="442">
        <v>29.871816928141801</v>
      </c>
      <c r="R123" s="442">
        <v>33.868429966595713</v>
      </c>
      <c r="S123" s="442"/>
      <c r="T123" s="442">
        <v>31.666953644477797</v>
      </c>
      <c r="U123" s="442">
        <v>48.329683506867703</v>
      </c>
    </row>
    <row r="124" spans="1:21">
      <c r="A124" s="1633">
        <v>38078</v>
      </c>
      <c r="B124" s="442">
        <v>30.748908253717811</v>
      </c>
      <c r="C124" s="442">
        <v>38.816397171736092</v>
      </c>
      <c r="D124" s="442"/>
      <c r="E124" s="442">
        <v>31.965376602065476</v>
      </c>
      <c r="F124" s="442">
        <v>31.687790011891149</v>
      </c>
      <c r="G124" s="442"/>
      <c r="H124" s="442">
        <v>29.696413733281247</v>
      </c>
      <c r="I124" s="442"/>
      <c r="J124" s="442"/>
      <c r="K124" s="442"/>
      <c r="L124" s="442"/>
      <c r="M124" s="442"/>
      <c r="N124" s="442">
        <v>30.616979586706179</v>
      </c>
      <c r="O124" s="442">
        <v>34.09368599075912</v>
      </c>
      <c r="P124" s="442">
        <v>28.283923174756477</v>
      </c>
      <c r="Q124" s="442">
        <v>29.911597057222455</v>
      </c>
      <c r="R124" s="442">
        <v>33.692360094259215</v>
      </c>
      <c r="S124" s="442"/>
      <c r="T124" s="442">
        <v>31.215796301260706</v>
      </c>
      <c r="U124" s="442">
        <v>48.244778887458047</v>
      </c>
    </row>
    <row r="125" spans="1:21">
      <c r="A125" s="1633">
        <v>38108</v>
      </c>
      <c r="B125" s="442">
        <v>31.417451943896005</v>
      </c>
      <c r="C125" s="442">
        <v>41.22509036723671</v>
      </c>
      <c r="D125" s="442"/>
      <c r="E125" s="442">
        <v>31.202616278830167</v>
      </c>
      <c r="F125" s="442">
        <v>31.624915280171987</v>
      </c>
      <c r="G125" s="442"/>
      <c r="H125" s="442">
        <v>29.273645866906563</v>
      </c>
      <c r="I125" s="442"/>
      <c r="J125" s="442"/>
      <c r="K125" s="442"/>
      <c r="L125" s="442"/>
      <c r="M125" s="442"/>
      <c r="N125" s="442">
        <v>29.909618055329972</v>
      </c>
      <c r="O125" s="442">
        <v>33.312496746659455</v>
      </c>
      <c r="P125" s="442">
        <v>28.478327246542847</v>
      </c>
      <c r="Q125" s="442">
        <v>29.510170521031075</v>
      </c>
      <c r="R125" s="442">
        <v>33.329910252491466</v>
      </c>
      <c r="S125" s="442"/>
      <c r="T125" s="442">
        <v>30.91226067232326</v>
      </c>
      <c r="U125" s="442">
        <v>48.356150088876724</v>
      </c>
    </row>
    <row r="126" spans="1:21">
      <c r="A126" s="1633">
        <v>38139</v>
      </c>
      <c r="B126" s="442">
        <v>31.005251693184793</v>
      </c>
      <c r="C126" s="442">
        <v>40.811280960607299</v>
      </c>
      <c r="D126" s="442"/>
      <c r="E126" s="442">
        <v>31.084363960227464</v>
      </c>
      <c r="F126" s="442">
        <v>31.698000438417154</v>
      </c>
      <c r="G126" s="442"/>
      <c r="H126" s="442">
        <v>29.099564980738997</v>
      </c>
      <c r="I126" s="442"/>
      <c r="J126" s="442"/>
      <c r="K126" s="442"/>
      <c r="L126" s="442"/>
      <c r="M126" s="442"/>
      <c r="N126" s="442">
        <v>29.779846161351959</v>
      </c>
      <c r="O126" s="442">
        <v>33.190591418751303</v>
      </c>
      <c r="P126" s="442">
        <v>27.447424885098094</v>
      </c>
      <c r="Q126" s="442">
        <v>28.895939555996378</v>
      </c>
      <c r="R126" s="442">
        <v>33.124733561047435</v>
      </c>
      <c r="S126" s="442"/>
      <c r="T126" s="442">
        <v>30.718707995606461</v>
      </c>
      <c r="U126" s="442">
        <v>48.783643160529316</v>
      </c>
    </row>
    <row r="127" spans="1:21">
      <c r="A127" s="1633">
        <v>38169</v>
      </c>
      <c r="B127" s="442">
        <v>30.404382671024415</v>
      </c>
      <c r="C127" s="442">
        <v>39.719245604847202</v>
      </c>
      <c r="D127" s="442"/>
      <c r="E127" s="442">
        <v>30.862394351661401</v>
      </c>
      <c r="F127" s="442">
        <v>30.78067422416283</v>
      </c>
      <c r="G127" s="442"/>
      <c r="H127" s="442">
        <v>28.810705488326303</v>
      </c>
      <c r="I127" s="442"/>
      <c r="J127" s="442"/>
      <c r="K127" s="442"/>
      <c r="L127" s="442"/>
      <c r="M127" s="442"/>
      <c r="N127" s="442">
        <v>29.392151783673867</v>
      </c>
      <c r="O127" s="442">
        <v>32.881184086496717</v>
      </c>
      <c r="P127" s="442">
        <v>25.984721171910603</v>
      </c>
      <c r="Q127" s="442">
        <v>26.742648924146419</v>
      </c>
      <c r="R127" s="442">
        <v>32.913471120287859</v>
      </c>
      <c r="S127" s="442"/>
      <c r="T127" s="442">
        <v>30.06905126691511</v>
      </c>
      <c r="U127" s="442">
        <v>48.865023187263176</v>
      </c>
    </row>
    <row r="128" spans="1:21">
      <c r="A128" s="1633">
        <v>38200</v>
      </c>
      <c r="B128" s="442">
        <v>31.027575528809724</v>
      </c>
      <c r="C128" s="442">
        <v>40.393151453808422</v>
      </c>
      <c r="D128" s="442"/>
      <c r="E128" s="442">
        <v>31.610178536308865</v>
      </c>
      <c r="F128" s="442">
        <v>31.375015000744416</v>
      </c>
      <c r="G128" s="442"/>
      <c r="H128" s="442">
        <v>28.985741703499468</v>
      </c>
      <c r="I128" s="442"/>
      <c r="J128" s="442"/>
      <c r="K128" s="442"/>
      <c r="L128" s="442"/>
      <c r="M128" s="442"/>
      <c r="N128" s="442">
        <v>29.985769425778283</v>
      </c>
      <c r="O128" s="442">
        <v>33.608828873396227</v>
      </c>
      <c r="P128" s="442">
        <v>26.702826921832063</v>
      </c>
      <c r="Q128" s="442">
        <v>27.318352798080596</v>
      </c>
      <c r="R128" s="442">
        <v>32.969969710646318</v>
      </c>
      <c r="S128" s="442"/>
      <c r="T128" s="442">
        <v>30.707186376936139</v>
      </c>
      <c r="U128" s="442">
        <v>49.590386602503834</v>
      </c>
    </row>
    <row r="129" spans="1:21">
      <c r="A129" s="1633">
        <v>38231</v>
      </c>
      <c r="B129" s="442">
        <v>30.957414743508494</v>
      </c>
      <c r="C129" s="442">
        <v>39.83990123718992</v>
      </c>
      <c r="D129" s="442"/>
      <c r="E129" s="442">
        <v>31.340139261728776</v>
      </c>
      <c r="F129" s="442">
        <v>31.255170254063337</v>
      </c>
      <c r="G129" s="442"/>
      <c r="H129" s="442">
        <v>29.017682618671742</v>
      </c>
      <c r="I129" s="442"/>
      <c r="J129" s="442"/>
      <c r="K129" s="442"/>
      <c r="L129" s="442"/>
      <c r="M129" s="442"/>
      <c r="N129" s="442">
        <v>29.822171351078495</v>
      </c>
      <c r="O129" s="442">
        <v>33.094863515381675</v>
      </c>
      <c r="P129" s="442">
        <v>26.425922391004033</v>
      </c>
      <c r="Q129" s="442">
        <v>27.211865329307422</v>
      </c>
      <c r="R129" s="442">
        <v>33.149026781650591</v>
      </c>
      <c r="S129" s="442"/>
      <c r="T129" s="442">
        <v>30.506267552284438</v>
      </c>
      <c r="U129" s="442">
        <v>48.934047623621844</v>
      </c>
    </row>
    <row r="130" spans="1:21">
      <c r="A130" s="1633">
        <v>38261</v>
      </c>
      <c r="B130" s="442">
        <v>30.998425701714751</v>
      </c>
      <c r="C130" s="442">
        <v>39.145564757794702</v>
      </c>
      <c r="D130" s="442"/>
      <c r="E130" s="442">
        <v>31.581571949006442</v>
      </c>
      <c r="F130" s="442">
        <v>30.910421678678993</v>
      </c>
      <c r="G130" s="442"/>
      <c r="H130" s="442">
        <v>29.492034714191163</v>
      </c>
      <c r="I130" s="442"/>
      <c r="J130" s="442"/>
      <c r="K130" s="442"/>
      <c r="L130" s="442"/>
      <c r="M130" s="442"/>
      <c r="N130" s="442">
        <v>30.119466430588005</v>
      </c>
      <c r="O130" s="442">
        <v>33.820728637992616</v>
      </c>
      <c r="P130" s="442">
        <v>26.443527935559871</v>
      </c>
      <c r="Q130" s="442">
        <v>27.763327429568641</v>
      </c>
      <c r="R130" s="442">
        <v>33.46625025423841</v>
      </c>
      <c r="S130" s="442"/>
      <c r="T130" s="442">
        <v>30.637353434412184</v>
      </c>
      <c r="U130" s="442">
        <v>48.504534828587637</v>
      </c>
    </row>
    <row r="131" spans="1:21">
      <c r="A131" s="1633">
        <v>38292</v>
      </c>
      <c r="B131" s="442">
        <v>31.759732472834521</v>
      </c>
      <c r="C131" s="442">
        <v>39.830526520819951</v>
      </c>
      <c r="D131" s="442"/>
      <c r="E131" s="442">
        <v>32.62305996438748</v>
      </c>
      <c r="F131" s="442">
        <v>31.865853202531365</v>
      </c>
      <c r="G131" s="442"/>
      <c r="H131" s="442">
        <v>30.37436614732534</v>
      </c>
      <c r="I131" s="442"/>
      <c r="J131" s="442"/>
      <c r="K131" s="442"/>
      <c r="L131" s="442"/>
      <c r="M131" s="442"/>
      <c r="N131" s="442">
        <v>30.957298018251571</v>
      </c>
      <c r="O131" s="442">
        <v>35.227388826588992</v>
      </c>
      <c r="P131" s="442">
        <v>27.767464886790602</v>
      </c>
      <c r="Q131" s="442">
        <v>28.414930657499735</v>
      </c>
      <c r="R131" s="442">
        <v>34.320440542392269</v>
      </c>
      <c r="S131" s="442"/>
      <c r="T131" s="442">
        <v>31.560205678551231</v>
      </c>
      <c r="U131" s="442">
        <v>48.436539361912168</v>
      </c>
    </row>
    <row r="132" spans="1:21">
      <c r="A132" s="1633">
        <v>38322</v>
      </c>
      <c r="B132" s="442">
        <v>32.779355771101699</v>
      </c>
      <c r="C132" s="442">
        <v>39.750614315118767</v>
      </c>
      <c r="D132" s="442"/>
      <c r="E132" s="442">
        <v>33.356906014163613</v>
      </c>
      <c r="F132" s="442">
        <v>31.877259275873232</v>
      </c>
      <c r="G132" s="442"/>
      <c r="H132" s="442">
        <v>31.408001677360311</v>
      </c>
      <c r="I132" s="442"/>
      <c r="J132" s="442"/>
      <c r="K132" s="442"/>
      <c r="L132" s="442"/>
      <c r="M132" s="442"/>
      <c r="N132" s="442">
        <v>32.273260870464249</v>
      </c>
      <c r="O132" s="442">
        <v>37.827219461859521</v>
      </c>
      <c r="P132" s="442">
        <v>28.155840484719747</v>
      </c>
      <c r="Q132" s="442">
        <v>28.867220543015154</v>
      </c>
      <c r="R132" s="442">
        <v>34.936713226108978</v>
      </c>
      <c r="S132" s="442"/>
      <c r="T132" s="442">
        <v>32.165645786053759</v>
      </c>
      <c r="U132" s="442">
        <v>49.228880763934498</v>
      </c>
    </row>
    <row r="133" spans="1:21">
      <c r="A133" s="1633">
        <v>38353</v>
      </c>
      <c r="B133" s="442">
        <v>31.747274669393914</v>
      </c>
      <c r="C133" s="442">
        <v>37.842976138406698</v>
      </c>
      <c r="D133" s="442"/>
      <c r="E133" s="442">
        <v>33.709122705392438</v>
      </c>
      <c r="F133" s="442">
        <v>31.228742534072765</v>
      </c>
      <c r="G133" s="442"/>
      <c r="H133" s="442">
        <v>31.708006520459694</v>
      </c>
      <c r="I133" s="442"/>
      <c r="J133" s="442"/>
      <c r="K133" s="442"/>
      <c r="L133" s="442"/>
      <c r="M133" s="442"/>
      <c r="N133" s="442">
        <v>32.228560125085522</v>
      </c>
      <c r="O133" s="442">
        <v>36.453768788676427</v>
      </c>
      <c r="P133" s="442">
        <v>29.016074248181429</v>
      </c>
      <c r="Q133" s="442">
        <v>29.604428869763574</v>
      </c>
      <c r="R133" s="442">
        <v>34.597184978118776</v>
      </c>
      <c r="S133" s="442"/>
      <c r="T133" s="442">
        <v>32.121550422171161</v>
      </c>
      <c r="U133" s="442">
        <v>49.574646575818861</v>
      </c>
    </row>
    <row r="134" spans="1:21">
      <c r="A134" s="1633">
        <v>38384</v>
      </c>
      <c r="B134" s="442">
        <v>32.256101744445772</v>
      </c>
      <c r="C134" s="442">
        <v>38.140806828094064</v>
      </c>
      <c r="D134" s="442"/>
      <c r="E134" s="442">
        <v>34.212566566837225</v>
      </c>
      <c r="F134" s="442">
        <v>32.31392299605411</v>
      </c>
      <c r="G134" s="442"/>
      <c r="H134" s="442">
        <v>32.39465257935246</v>
      </c>
      <c r="I134" s="442"/>
      <c r="J134" s="442"/>
      <c r="K134" s="442"/>
      <c r="L134" s="442"/>
      <c r="M134" s="442"/>
      <c r="N134" s="442">
        <v>32.999309340644047</v>
      </c>
      <c r="O134" s="442">
        <v>36.078975686141412</v>
      </c>
      <c r="P134" s="442">
        <v>29.094840508403255</v>
      </c>
      <c r="Q134" s="442">
        <v>29.380944455742078</v>
      </c>
      <c r="R134" s="442">
        <v>35.633229566569824</v>
      </c>
      <c r="S134" s="442"/>
      <c r="T134" s="442">
        <v>32.625292468285394</v>
      </c>
      <c r="U134" s="442">
        <v>49.85600776017715</v>
      </c>
    </row>
    <row r="135" spans="1:21">
      <c r="A135" s="1633">
        <v>38412</v>
      </c>
      <c r="B135" s="442">
        <v>32.110988355573305</v>
      </c>
      <c r="C135" s="442">
        <v>37.940260250535744</v>
      </c>
      <c r="D135" s="442"/>
      <c r="E135" s="442">
        <v>33.753052017422334</v>
      </c>
      <c r="F135" s="442">
        <v>32.272146095653895</v>
      </c>
      <c r="G135" s="442"/>
      <c r="H135" s="442">
        <v>32.084041539347325</v>
      </c>
      <c r="I135" s="442"/>
      <c r="J135" s="442"/>
      <c r="K135" s="442"/>
      <c r="L135" s="442"/>
      <c r="M135" s="442"/>
      <c r="N135" s="442">
        <v>32.688368246754649</v>
      </c>
      <c r="O135" s="442">
        <v>36.246604668699703</v>
      </c>
      <c r="P135" s="442">
        <v>28.185045951978623</v>
      </c>
      <c r="Q135" s="442">
        <v>29.110054256941861</v>
      </c>
      <c r="R135" s="442">
        <v>35.494466634477639</v>
      </c>
      <c r="S135" s="442"/>
      <c r="T135" s="442">
        <v>32.324096244025469</v>
      </c>
      <c r="U135" s="442">
        <v>50.445844369744499</v>
      </c>
    </row>
    <row r="136" spans="1:21">
      <c r="A136" s="1633">
        <v>38443</v>
      </c>
      <c r="B136" s="442">
        <v>31.671927332881481</v>
      </c>
      <c r="C136" s="442">
        <v>37.992628156673327</v>
      </c>
      <c r="D136" s="442"/>
      <c r="E136" s="442">
        <v>33.798375910774226</v>
      </c>
      <c r="F136" s="442">
        <v>32.160061728704569</v>
      </c>
      <c r="G136" s="442"/>
      <c r="H136" s="442">
        <v>31.618124979343385</v>
      </c>
      <c r="I136" s="442"/>
      <c r="J136" s="442"/>
      <c r="K136" s="442"/>
      <c r="L136" s="442"/>
      <c r="M136" s="442"/>
      <c r="N136" s="442">
        <v>32.443936443693097</v>
      </c>
      <c r="O136" s="442">
        <v>35.289063640948577</v>
      </c>
      <c r="P136" s="442">
        <v>28.863851812650687</v>
      </c>
      <c r="Q136" s="442">
        <v>28.710394467195055</v>
      </c>
      <c r="R136" s="442">
        <v>35.088636475175669</v>
      </c>
      <c r="S136" s="442"/>
      <c r="T136" s="442">
        <v>32.211554249144193</v>
      </c>
      <c r="U136" s="442">
        <v>51.078538319757904</v>
      </c>
    </row>
    <row r="137" spans="1:21">
      <c r="A137" s="1633">
        <v>38473</v>
      </c>
      <c r="B137" s="442">
        <v>31.714869672418583</v>
      </c>
      <c r="C137" s="442">
        <v>38.907479706545971</v>
      </c>
      <c r="D137" s="442"/>
      <c r="E137" s="442">
        <v>33.706333542763645</v>
      </c>
      <c r="F137" s="442">
        <v>32.353661998920209</v>
      </c>
      <c r="G137" s="442"/>
      <c r="H137" s="442">
        <v>31.747138619965995</v>
      </c>
      <c r="I137" s="442"/>
      <c r="J137" s="442"/>
      <c r="K137" s="442"/>
      <c r="L137" s="442"/>
      <c r="M137" s="442"/>
      <c r="N137" s="442">
        <v>32.534692502456629</v>
      </c>
      <c r="O137" s="442">
        <v>35.201295635943609</v>
      </c>
      <c r="P137" s="442">
        <v>29.643549287580701</v>
      </c>
      <c r="Q137" s="442">
        <v>29.176809341634627</v>
      </c>
      <c r="R137" s="442">
        <v>35.247009220262029</v>
      </c>
      <c r="S137" s="442"/>
      <c r="T137" s="442">
        <v>32.318721449185617</v>
      </c>
      <c r="U137" s="442">
        <v>51.816665689897157</v>
      </c>
    </row>
    <row r="138" spans="1:21">
      <c r="A138" s="1633">
        <v>38504</v>
      </c>
      <c r="B138" s="442">
        <v>31.177890550053995</v>
      </c>
      <c r="C138" s="442">
        <v>38.860159798803139</v>
      </c>
      <c r="D138" s="442"/>
      <c r="E138" s="442">
        <v>33.653339452078015</v>
      </c>
      <c r="F138" s="442">
        <v>32.608399196559446</v>
      </c>
      <c r="G138" s="442"/>
      <c r="H138" s="442">
        <v>31.624239369902302</v>
      </c>
      <c r="I138" s="442"/>
      <c r="J138" s="442"/>
      <c r="K138" s="442"/>
      <c r="L138" s="442"/>
      <c r="M138" s="442"/>
      <c r="N138" s="442">
        <v>32.368757917395733</v>
      </c>
      <c r="O138" s="442">
        <v>35.248895941354711</v>
      </c>
      <c r="P138" s="442">
        <v>29.224937589930494</v>
      </c>
      <c r="Q138" s="442">
        <v>28.699849098747563</v>
      </c>
      <c r="R138" s="442">
        <v>35.432602280905968</v>
      </c>
      <c r="S138" s="442"/>
      <c r="T138" s="442">
        <v>32.230977981007555</v>
      </c>
      <c r="U138" s="442">
        <v>51.756833487299488</v>
      </c>
    </row>
    <row r="139" spans="1:21">
      <c r="A139" s="1633">
        <v>38534</v>
      </c>
      <c r="B139" s="442">
        <v>31.70693162055387</v>
      </c>
      <c r="C139" s="442">
        <v>39.043531003138526</v>
      </c>
      <c r="D139" s="442"/>
      <c r="E139" s="442">
        <v>33.937517630505724</v>
      </c>
      <c r="F139" s="442">
        <v>33.185727169890193</v>
      </c>
      <c r="G139" s="442"/>
      <c r="H139" s="442">
        <v>31.858560307740905</v>
      </c>
      <c r="I139" s="442"/>
      <c r="J139" s="442"/>
      <c r="K139" s="442"/>
      <c r="L139" s="442"/>
      <c r="M139" s="442"/>
      <c r="N139" s="442">
        <v>32.555756228875865</v>
      </c>
      <c r="O139" s="442">
        <v>35.78025495885376</v>
      </c>
      <c r="P139" s="442">
        <v>29.09897607486225</v>
      </c>
      <c r="Q139" s="442">
        <v>28.859377923240341</v>
      </c>
      <c r="R139" s="442">
        <v>35.611286764142271</v>
      </c>
      <c r="S139" s="442"/>
      <c r="T139" s="442">
        <v>32.551883470192791</v>
      </c>
      <c r="U139" s="442">
        <v>52.000308348586636</v>
      </c>
    </row>
    <row r="140" spans="1:21">
      <c r="A140" s="1633">
        <v>38565</v>
      </c>
      <c r="B140" s="442">
        <v>31.420696713019858</v>
      </c>
      <c r="C140" s="442">
        <v>39.239201495568565</v>
      </c>
      <c r="D140" s="442"/>
      <c r="E140" s="442">
        <v>34.202799805374354</v>
      </c>
      <c r="F140" s="442">
        <v>33.276282071668355</v>
      </c>
      <c r="G140" s="442"/>
      <c r="H140" s="442">
        <v>32.157076095312831</v>
      </c>
      <c r="I140" s="442"/>
      <c r="J140" s="442"/>
      <c r="K140" s="442"/>
      <c r="L140" s="442"/>
      <c r="M140" s="442"/>
      <c r="N140" s="442">
        <v>32.782392406380971</v>
      </c>
      <c r="O140" s="442">
        <v>35.821596006573763</v>
      </c>
      <c r="P140" s="442">
        <v>29.255261658347635</v>
      </c>
      <c r="Q140" s="442">
        <v>28.981887879480244</v>
      </c>
      <c r="R140" s="442">
        <v>35.992450842510536</v>
      </c>
      <c r="S140" s="442"/>
      <c r="T140" s="442">
        <v>32.716863657079138</v>
      </c>
      <c r="U140" s="442">
        <v>51.933680972979296</v>
      </c>
    </row>
    <row r="141" spans="1:21">
      <c r="A141" s="1633">
        <v>38596</v>
      </c>
      <c r="B141" s="442">
        <v>32.607091053932812</v>
      </c>
      <c r="C141" s="442">
        <v>40.520563691770285</v>
      </c>
      <c r="D141" s="442"/>
      <c r="E141" s="442">
        <v>35.983379077620768</v>
      </c>
      <c r="F141" s="442">
        <v>34.783335818464209</v>
      </c>
      <c r="G141" s="442"/>
      <c r="H141" s="442">
        <v>33.772527480632299</v>
      </c>
      <c r="I141" s="442"/>
      <c r="J141" s="442"/>
      <c r="K141" s="442"/>
      <c r="L141" s="442"/>
      <c r="M141" s="442"/>
      <c r="N141" s="442">
        <v>34.499961067359919</v>
      </c>
      <c r="O141" s="442">
        <v>37.73374601808392</v>
      </c>
      <c r="P141" s="442">
        <v>29.957380473755762</v>
      </c>
      <c r="Q141" s="442">
        <v>29.954502398541532</v>
      </c>
      <c r="R141" s="442">
        <v>37.381059267220714</v>
      </c>
      <c r="S141" s="442"/>
      <c r="T141" s="442">
        <v>34.227924417612769</v>
      </c>
      <c r="U141" s="442">
        <v>52.633701939351674</v>
      </c>
    </row>
    <row r="142" spans="1:21">
      <c r="A142" s="1633">
        <v>38626</v>
      </c>
      <c r="B142" s="442">
        <v>36.085344641679306</v>
      </c>
      <c r="C142" s="442">
        <v>46.960918185826728</v>
      </c>
      <c r="D142" s="442"/>
      <c r="E142" s="442">
        <v>39.353879898804855</v>
      </c>
      <c r="F142" s="442">
        <v>38.299650651709889</v>
      </c>
      <c r="G142" s="442"/>
      <c r="H142" s="442">
        <v>36.941572120010697</v>
      </c>
      <c r="I142" s="442"/>
      <c r="J142" s="442"/>
      <c r="K142" s="442"/>
      <c r="L142" s="442"/>
      <c r="M142" s="442"/>
      <c r="N142" s="442">
        <v>37.655972724404045</v>
      </c>
      <c r="O142" s="442">
        <v>41.572557592588339</v>
      </c>
      <c r="P142" s="442">
        <v>33.01871181379078</v>
      </c>
      <c r="Q142" s="442">
        <v>33.018376187404627</v>
      </c>
      <c r="R142" s="442">
        <v>40.90990089593209</v>
      </c>
      <c r="S142" s="442"/>
      <c r="T142" s="442">
        <v>37.664597418202582</v>
      </c>
      <c r="U142" s="442">
        <v>53.485814963571137</v>
      </c>
    </row>
    <row r="143" spans="1:21">
      <c r="A143" s="1633">
        <v>38657</v>
      </c>
      <c r="B143" s="442">
        <v>37.859294940269805</v>
      </c>
      <c r="C143" s="442">
        <v>46.195007972535493</v>
      </c>
      <c r="D143" s="442"/>
      <c r="E143" s="442">
        <v>40.71424452954556</v>
      </c>
      <c r="F143" s="442">
        <v>39.39192193419791</v>
      </c>
      <c r="G143" s="442"/>
      <c r="H143" s="442">
        <v>38.113176809224875</v>
      </c>
      <c r="I143" s="442"/>
      <c r="J143" s="442"/>
      <c r="K143" s="442"/>
      <c r="L143" s="442"/>
      <c r="M143" s="442"/>
      <c r="N143" s="442">
        <v>38.899258795368596</v>
      </c>
      <c r="O143" s="442">
        <v>44.077993823724583</v>
      </c>
      <c r="P143" s="442">
        <v>34.573543433727508</v>
      </c>
      <c r="Q143" s="442">
        <v>33.980662237702617</v>
      </c>
      <c r="R143" s="442">
        <v>42.499485135465612</v>
      </c>
      <c r="S143" s="442"/>
      <c r="T143" s="442">
        <v>38.870570152439328</v>
      </c>
      <c r="U143" s="442">
        <v>54.411368550783379</v>
      </c>
    </row>
    <row r="144" spans="1:21">
      <c r="A144" s="1633">
        <v>38687</v>
      </c>
      <c r="B144" s="442">
        <v>37.363572108567794</v>
      </c>
      <c r="C144" s="442">
        <v>34.683433372953239</v>
      </c>
      <c r="D144" s="442"/>
      <c r="E144" s="442">
        <v>41.620293137397304</v>
      </c>
      <c r="F144" s="442">
        <v>36.937549506938034</v>
      </c>
      <c r="G144" s="442"/>
      <c r="H144" s="442">
        <v>39.127702088583277</v>
      </c>
      <c r="I144" s="442"/>
      <c r="J144" s="442"/>
      <c r="K144" s="442"/>
      <c r="L144" s="442"/>
      <c r="M144" s="442"/>
      <c r="N144" s="442">
        <v>39.873238417730214</v>
      </c>
      <c r="O144" s="442">
        <v>48.283812658640926</v>
      </c>
      <c r="P144" s="442">
        <v>35.90183093621178</v>
      </c>
      <c r="Q144" s="442">
        <v>34.844776703700369</v>
      </c>
      <c r="R144" s="442">
        <v>44.07403157197276</v>
      </c>
      <c r="S144" s="442"/>
      <c r="T144" s="442">
        <v>38.62291579256302</v>
      </c>
      <c r="U144" s="442">
        <v>54.093127171850341</v>
      </c>
    </row>
    <row r="145" spans="1:21">
      <c r="A145" s="1633">
        <v>38718</v>
      </c>
      <c r="B145" s="442">
        <v>37.979128765299848</v>
      </c>
      <c r="C145" s="442">
        <v>37.048810097280381</v>
      </c>
      <c r="D145" s="442"/>
      <c r="E145" s="442">
        <v>42.470982359821996</v>
      </c>
      <c r="F145" s="442">
        <v>40.61802882841021</v>
      </c>
      <c r="G145" s="442"/>
      <c r="H145" s="442">
        <v>40.450544391398338</v>
      </c>
      <c r="I145" s="442"/>
      <c r="J145" s="442"/>
      <c r="K145" s="442"/>
      <c r="L145" s="442"/>
      <c r="M145" s="442"/>
      <c r="N145" s="442">
        <v>40.887650107465625</v>
      </c>
      <c r="O145" s="442">
        <v>47.297195899251705</v>
      </c>
      <c r="P145" s="442">
        <v>37.170776569399088</v>
      </c>
      <c r="Q145" s="442">
        <v>34.780351601496506</v>
      </c>
      <c r="R145" s="442">
        <v>44.570279072473177</v>
      </c>
      <c r="S145" s="442"/>
      <c r="T145" s="442">
        <v>39.862990712362489</v>
      </c>
      <c r="U145" s="442">
        <v>54.84299346625734</v>
      </c>
    </row>
    <row r="146" spans="1:21">
      <c r="A146" s="1633">
        <v>38749</v>
      </c>
      <c r="B146" s="442">
        <v>38.62203097584365</v>
      </c>
      <c r="C146" s="442">
        <v>38.904884482703267</v>
      </c>
      <c r="D146" s="442"/>
      <c r="E146" s="442">
        <v>43.770082604050359</v>
      </c>
      <c r="F146" s="442">
        <v>42.303925807941205</v>
      </c>
      <c r="G146" s="442"/>
      <c r="H146" s="442">
        <v>41.281377633609289</v>
      </c>
      <c r="I146" s="442"/>
      <c r="J146" s="442"/>
      <c r="K146" s="442"/>
      <c r="L146" s="442"/>
      <c r="M146" s="442"/>
      <c r="N146" s="442">
        <v>41.850799711807717</v>
      </c>
      <c r="O146" s="442">
        <v>47.650197825151345</v>
      </c>
      <c r="P146" s="442">
        <v>36.201339427602285</v>
      </c>
      <c r="Q146" s="442">
        <v>34.369258092240955</v>
      </c>
      <c r="R146" s="442">
        <v>44.894034126261261</v>
      </c>
      <c r="S146" s="442"/>
      <c r="T146" s="442">
        <v>40.883299442151916</v>
      </c>
      <c r="U146" s="442">
        <v>55.442779762758157</v>
      </c>
    </row>
    <row r="147" spans="1:21">
      <c r="A147" s="1633">
        <v>38777</v>
      </c>
      <c r="B147" s="442">
        <v>39.456311232256482</v>
      </c>
      <c r="C147" s="442">
        <v>38.888112726204511</v>
      </c>
      <c r="D147" s="442"/>
      <c r="E147" s="442">
        <v>44.570948379605397</v>
      </c>
      <c r="F147" s="442">
        <v>42.967707269153195</v>
      </c>
      <c r="G147" s="442"/>
      <c r="H147" s="442">
        <v>42.110263610416467</v>
      </c>
      <c r="I147" s="442"/>
      <c r="J147" s="442"/>
      <c r="K147" s="442"/>
      <c r="L147" s="442"/>
      <c r="M147" s="442"/>
      <c r="N147" s="442">
        <v>42.305660469474581</v>
      </c>
      <c r="O147" s="442">
        <v>47.609700472284253</v>
      </c>
      <c r="P147" s="442">
        <v>36.080043153829685</v>
      </c>
      <c r="Q147" s="442">
        <v>34.181095889001327</v>
      </c>
      <c r="R147" s="442">
        <v>45.689828441574775</v>
      </c>
      <c r="S147" s="442"/>
      <c r="T147" s="442">
        <v>41.459587397097927</v>
      </c>
      <c r="U147" s="442">
        <v>56.267753904018505</v>
      </c>
    </row>
    <row r="148" spans="1:21">
      <c r="A148" s="1633">
        <v>38808</v>
      </c>
      <c r="B148" s="442">
        <v>39.359786571745573</v>
      </c>
      <c r="C148" s="442">
        <v>41.181745946722138</v>
      </c>
      <c r="D148" s="442"/>
      <c r="E148" s="442">
        <v>46.015832315151357</v>
      </c>
      <c r="F148" s="442">
        <v>43.561711928365774</v>
      </c>
      <c r="G148" s="442"/>
      <c r="H148" s="442">
        <v>43.47767994622388</v>
      </c>
      <c r="I148" s="442"/>
      <c r="J148" s="442"/>
      <c r="K148" s="442"/>
      <c r="L148" s="442"/>
      <c r="M148" s="442"/>
      <c r="N148" s="442">
        <v>44.074139249795401</v>
      </c>
      <c r="O148" s="442">
        <v>49.120954449639221</v>
      </c>
      <c r="P148" s="442">
        <v>36.628007320205121</v>
      </c>
      <c r="Q148" s="442">
        <v>35.037050522362918</v>
      </c>
      <c r="R148" s="442">
        <v>47.096340482176231</v>
      </c>
      <c r="S148" s="442"/>
      <c r="T148" s="442">
        <v>42.577405549300714</v>
      </c>
      <c r="U148" s="442">
        <v>56.503334213289683</v>
      </c>
    </row>
    <row r="149" spans="1:21">
      <c r="A149" s="1633">
        <v>38838</v>
      </c>
      <c r="B149" s="442">
        <v>39.705815030651806</v>
      </c>
      <c r="C149" s="442">
        <v>39.06930500900301</v>
      </c>
      <c r="D149" s="442"/>
      <c r="E149" s="442">
        <v>46.410831101283783</v>
      </c>
      <c r="F149" s="442">
        <v>40.935134180214909</v>
      </c>
      <c r="G149" s="442"/>
      <c r="H149" s="442">
        <v>43.669284870937012</v>
      </c>
      <c r="I149" s="442"/>
      <c r="J149" s="442"/>
      <c r="K149" s="442"/>
      <c r="L149" s="442"/>
      <c r="M149" s="442"/>
      <c r="N149" s="442">
        <v>44.092860061389665</v>
      </c>
      <c r="O149" s="442">
        <v>49.345554624652927</v>
      </c>
      <c r="P149" s="442">
        <v>35.516437084637495</v>
      </c>
      <c r="Q149" s="442">
        <v>33.827613198294998</v>
      </c>
      <c r="R149" s="442">
        <v>47.964089860795163</v>
      </c>
      <c r="S149" s="442"/>
      <c r="T149" s="442">
        <v>42.122855110823544</v>
      </c>
      <c r="U149" s="442">
        <v>56.344609074375335</v>
      </c>
    </row>
    <row r="150" spans="1:21">
      <c r="A150" s="1633">
        <v>38869</v>
      </c>
      <c r="B150" s="442">
        <v>39.671592821392686</v>
      </c>
      <c r="C150" s="442">
        <v>37.654071459816549</v>
      </c>
      <c r="D150" s="442"/>
      <c r="E150" s="442">
        <v>46.616877608722938</v>
      </c>
      <c r="F150" s="442">
        <v>41.369488692723003</v>
      </c>
      <c r="G150" s="442"/>
      <c r="H150" s="442">
        <v>43.549062173062673</v>
      </c>
      <c r="I150" s="442"/>
      <c r="J150" s="442"/>
      <c r="K150" s="442"/>
      <c r="L150" s="442"/>
      <c r="M150" s="442"/>
      <c r="N150" s="442">
        <v>44.345739595505201</v>
      </c>
      <c r="O150" s="442">
        <v>49.481231748614256</v>
      </c>
      <c r="P150" s="442">
        <v>35.048439878954767</v>
      </c>
      <c r="Q150" s="442">
        <v>33.332831979232246</v>
      </c>
      <c r="R150" s="442">
        <v>48.307685689948038</v>
      </c>
      <c r="S150" s="442"/>
      <c r="T150" s="442">
        <v>42.179355771821641</v>
      </c>
      <c r="U150" s="442">
        <v>56.100980552824645</v>
      </c>
    </row>
    <row r="151" spans="1:21">
      <c r="A151" s="1633">
        <v>38899</v>
      </c>
      <c r="B151" s="442">
        <v>40.052426072542673</v>
      </c>
      <c r="C151" s="442">
        <v>38.580728293904336</v>
      </c>
      <c r="D151" s="442"/>
      <c r="E151" s="442">
        <v>46.248313826361048</v>
      </c>
      <c r="F151" s="442">
        <v>43.137404920402368</v>
      </c>
      <c r="G151" s="442"/>
      <c r="H151" s="442">
        <v>43.520616624003985</v>
      </c>
      <c r="I151" s="442"/>
      <c r="J151" s="442"/>
      <c r="K151" s="442"/>
      <c r="L151" s="442"/>
      <c r="M151" s="442"/>
      <c r="N151" s="442">
        <v>44.02469253478953</v>
      </c>
      <c r="O151" s="442">
        <v>48.930881428078848</v>
      </c>
      <c r="P151" s="442">
        <v>36.774448627195049</v>
      </c>
      <c r="Q151" s="442">
        <v>34.879065106072886</v>
      </c>
      <c r="R151" s="442">
        <v>48.324223599097834</v>
      </c>
      <c r="S151" s="442"/>
      <c r="T151" s="442">
        <v>42.562011280237016</v>
      </c>
      <c r="U151" s="442">
        <v>55.981035781227448</v>
      </c>
    </row>
    <row r="152" spans="1:21">
      <c r="A152" s="1633">
        <v>38930</v>
      </c>
      <c r="B152" s="442">
        <v>41.294784867409625</v>
      </c>
      <c r="C152" s="442">
        <v>42.319691169810845</v>
      </c>
      <c r="D152" s="442"/>
      <c r="E152" s="442">
        <v>47.61237223109795</v>
      </c>
      <c r="F152" s="442">
        <v>45.301619625548575</v>
      </c>
      <c r="G152" s="442"/>
      <c r="H152" s="442">
        <v>45.030914265823085</v>
      </c>
      <c r="I152" s="442"/>
      <c r="J152" s="442"/>
      <c r="K152" s="442"/>
      <c r="L152" s="442"/>
      <c r="M152" s="442"/>
      <c r="N152" s="442">
        <v>45.258661457712712</v>
      </c>
      <c r="O152" s="442">
        <v>50.352816591022645</v>
      </c>
      <c r="P152" s="442">
        <v>39.26764070538389</v>
      </c>
      <c r="Q152" s="442">
        <v>36.674110627569462</v>
      </c>
      <c r="R152" s="442">
        <v>49.544706190493862</v>
      </c>
      <c r="S152" s="442"/>
      <c r="T152" s="442">
        <v>44.19548811121998</v>
      </c>
      <c r="U152" s="442">
        <v>56.101263206630421</v>
      </c>
    </row>
    <row r="153" spans="1:21">
      <c r="A153" s="1633">
        <v>38961</v>
      </c>
      <c r="B153" s="442">
        <v>43.732468673154308</v>
      </c>
      <c r="C153" s="442">
        <v>46.932156568101291</v>
      </c>
      <c r="D153" s="442"/>
      <c r="E153" s="442">
        <v>49.824731738383925</v>
      </c>
      <c r="F153" s="442">
        <v>48.743823564705757</v>
      </c>
      <c r="G153" s="442"/>
      <c r="H153" s="442">
        <v>46.951257180678056</v>
      </c>
      <c r="I153" s="442"/>
      <c r="J153" s="442"/>
      <c r="K153" s="442"/>
      <c r="L153" s="442"/>
      <c r="M153" s="442"/>
      <c r="N153" s="442">
        <v>47.655460219602062</v>
      </c>
      <c r="O153" s="442">
        <v>53.163410243956484</v>
      </c>
      <c r="P153" s="442">
        <v>37.539710155214742</v>
      </c>
      <c r="Q153" s="442">
        <v>36.385153712117166</v>
      </c>
      <c r="R153" s="442">
        <v>51.650759834303166</v>
      </c>
      <c r="S153" s="442"/>
      <c r="T153" s="442">
        <v>46.36065821351022</v>
      </c>
      <c r="U153" s="442">
        <v>57.015951820869525</v>
      </c>
    </row>
    <row r="154" spans="1:21">
      <c r="A154" s="1633">
        <v>38991</v>
      </c>
      <c r="B154" s="442">
        <v>50.536572427550269</v>
      </c>
      <c r="C154" s="442">
        <v>53.331492744868349</v>
      </c>
      <c r="D154" s="442"/>
      <c r="E154" s="442">
        <v>56.843744171580823</v>
      </c>
      <c r="F154" s="442">
        <v>55.977849036324407</v>
      </c>
      <c r="G154" s="442"/>
      <c r="H154" s="442">
        <v>52.938508546479866</v>
      </c>
      <c r="I154" s="442"/>
      <c r="J154" s="442"/>
      <c r="K154" s="442"/>
      <c r="L154" s="442"/>
      <c r="M154" s="442"/>
      <c r="N154" s="442">
        <v>54.181000254159045</v>
      </c>
      <c r="O154" s="442">
        <v>61.890443520631479</v>
      </c>
      <c r="P154" s="442">
        <v>41.966004357503564</v>
      </c>
      <c r="Q154" s="442">
        <v>38.537903640978783</v>
      </c>
      <c r="R154" s="442">
        <v>58.19365702005706</v>
      </c>
      <c r="S154" s="442"/>
      <c r="T154" s="442">
        <v>52.63043354544304</v>
      </c>
      <c r="U154" s="442">
        <v>58.142061646125228</v>
      </c>
    </row>
    <row r="155" spans="1:21">
      <c r="A155" s="1633">
        <v>39022</v>
      </c>
      <c r="B155" s="442">
        <v>48.596927649223012</v>
      </c>
      <c r="C155" s="442">
        <v>49.508765310256855</v>
      </c>
      <c r="D155" s="442"/>
      <c r="E155" s="442">
        <v>56.242442150199452</v>
      </c>
      <c r="F155" s="442">
        <v>55.611248702811558</v>
      </c>
      <c r="G155" s="442"/>
      <c r="H155" s="442">
        <v>52.428042370088718</v>
      </c>
      <c r="I155" s="442"/>
      <c r="J155" s="442"/>
      <c r="K155" s="442"/>
      <c r="L155" s="442"/>
      <c r="M155" s="442"/>
      <c r="N155" s="442">
        <v>54.028534196127495</v>
      </c>
      <c r="O155" s="442">
        <v>63.992830403234976</v>
      </c>
      <c r="P155" s="442">
        <v>41.480226694868449</v>
      </c>
      <c r="Q155" s="442">
        <v>37.529549505660256</v>
      </c>
      <c r="R155" s="442">
        <v>57.653966891105789</v>
      </c>
      <c r="S155" s="442"/>
      <c r="T155" s="442">
        <v>51.862806819335425</v>
      </c>
      <c r="U155" s="442">
        <v>59.244154205168904</v>
      </c>
    </row>
    <row r="156" spans="1:21">
      <c r="A156" s="1633">
        <v>39052</v>
      </c>
      <c r="B156" s="442">
        <v>47.052578177370847</v>
      </c>
      <c r="C156" s="442">
        <v>48.71821043680729</v>
      </c>
      <c r="D156" s="442"/>
      <c r="E156" s="442">
        <v>54.131508026498828</v>
      </c>
      <c r="F156" s="442">
        <v>53.177406871778629</v>
      </c>
      <c r="G156" s="442"/>
      <c r="H156" s="442">
        <v>51.0528582980035</v>
      </c>
      <c r="I156" s="442"/>
      <c r="J156" s="442"/>
      <c r="K156" s="442"/>
      <c r="L156" s="442"/>
      <c r="M156" s="442"/>
      <c r="N156" s="442">
        <v>52.270062308743825</v>
      </c>
      <c r="O156" s="442">
        <v>65.451709963743539</v>
      </c>
      <c r="P156" s="442">
        <v>44.168961056768367</v>
      </c>
      <c r="Q156" s="442">
        <v>41.28862776967992</v>
      </c>
      <c r="R156" s="442">
        <v>57.281380654912226</v>
      </c>
      <c r="S156" s="442"/>
      <c r="T156" s="442">
        <v>50.720582606257523</v>
      </c>
      <c r="U156" s="442">
        <v>60.845618731266484</v>
      </c>
    </row>
    <row r="157" spans="1:21">
      <c r="A157" s="1633">
        <v>39083</v>
      </c>
      <c r="B157" s="442">
        <v>46.464049873054371</v>
      </c>
      <c r="C157" s="442">
        <v>44.789645967167445</v>
      </c>
      <c r="D157" s="442"/>
      <c r="E157" s="442">
        <v>53.973888498443642</v>
      </c>
      <c r="F157" s="442">
        <v>52.530240823664897</v>
      </c>
      <c r="G157" s="442"/>
      <c r="H157" s="442">
        <v>51.652906070004434</v>
      </c>
      <c r="I157" s="442"/>
      <c r="J157" s="442"/>
      <c r="K157" s="442"/>
      <c r="L157" s="442"/>
      <c r="M157" s="442"/>
      <c r="N157" s="442">
        <v>52.335754781065212</v>
      </c>
      <c r="O157" s="442">
        <v>62.937963531152484</v>
      </c>
      <c r="P157" s="442">
        <v>46.599539264607394</v>
      </c>
      <c r="Q157" s="442">
        <v>43.38367572537723</v>
      </c>
      <c r="R157" s="442">
        <v>56.918347911951798</v>
      </c>
      <c r="S157" s="442"/>
      <c r="T157" s="442">
        <v>50.553359744796033</v>
      </c>
      <c r="U157" s="442">
        <v>60.208472568281344</v>
      </c>
    </row>
    <row r="158" spans="1:21">
      <c r="A158" s="1633">
        <v>39114</v>
      </c>
      <c r="B158" s="442">
        <v>46.124885389997864</v>
      </c>
      <c r="C158" s="442">
        <v>46.523989008233706</v>
      </c>
      <c r="D158" s="442"/>
      <c r="E158" s="442">
        <v>53.383399044286477</v>
      </c>
      <c r="F158" s="442">
        <v>52.821444101765323</v>
      </c>
      <c r="G158" s="442"/>
      <c r="H158" s="442">
        <v>50.690507397248162</v>
      </c>
      <c r="I158" s="442"/>
      <c r="J158" s="442"/>
      <c r="K158" s="442"/>
      <c r="L158" s="442"/>
      <c r="M158" s="442"/>
      <c r="N158" s="442">
        <v>51.353469057850816</v>
      </c>
      <c r="O158" s="442">
        <v>58.459742625700244</v>
      </c>
      <c r="P158" s="442">
        <v>44.060702024424778</v>
      </c>
      <c r="Q158" s="442">
        <v>42.170146334458764</v>
      </c>
      <c r="R158" s="442">
        <v>56.362880519550934</v>
      </c>
      <c r="S158" s="442"/>
      <c r="T158" s="442">
        <v>50.046376573890484</v>
      </c>
      <c r="U158" s="442">
        <v>60.025750710707953</v>
      </c>
    </row>
    <row r="159" spans="1:21">
      <c r="A159" s="1633">
        <v>39142</v>
      </c>
      <c r="B159" s="442">
        <v>42.426302285490571</v>
      </c>
      <c r="C159" s="442">
        <v>43.422705393287906</v>
      </c>
      <c r="D159" s="442"/>
      <c r="E159" s="442">
        <v>51.237234707905607</v>
      </c>
      <c r="F159" s="442">
        <v>49.656341828160194</v>
      </c>
      <c r="G159" s="442"/>
      <c r="H159" s="442">
        <v>49.140751585974563</v>
      </c>
      <c r="I159" s="442"/>
      <c r="J159" s="442"/>
      <c r="K159" s="442"/>
      <c r="L159" s="442"/>
      <c r="M159" s="442"/>
      <c r="N159" s="442">
        <v>49.101175643549325</v>
      </c>
      <c r="O159" s="442">
        <v>54.020086713873575</v>
      </c>
      <c r="P159" s="442">
        <v>39.327154911022362</v>
      </c>
      <c r="Q159" s="442">
        <v>35.573131362728546</v>
      </c>
      <c r="R159" s="442">
        <v>53.481297320138246</v>
      </c>
      <c r="S159" s="442"/>
      <c r="T159" s="442">
        <v>47.009957134135668</v>
      </c>
      <c r="U159" s="442">
        <v>59.457070236811248</v>
      </c>
    </row>
    <row r="160" spans="1:21">
      <c r="A160" s="1633">
        <v>39173</v>
      </c>
      <c r="B160" s="442">
        <v>41.222887871940138</v>
      </c>
      <c r="C160" s="442">
        <v>41.355988042128622</v>
      </c>
      <c r="D160" s="442"/>
      <c r="E160" s="442">
        <v>49.869808034658028</v>
      </c>
      <c r="F160" s="442">
        <v>48.063452958144843</v>
      </c>
      <c r="G160" s="442"/>
      <c r="H160" s="442">
        <v>47.585485757066365</v>
      </c>
      <c r="I160" s="442"/>
      <c r="J160" s="442"/>
      <c r="K160" s="442"/>
      <c r="L160" s="442"/>
      <c r="M160" s="442"/>
      <c r="N160" s="442">
        <v>47.468603761606609</v>
      </c>
      <c r="O160" s="442">
        <v>52.367892847406743</v>
      </c>
      <c r="P160" s="442">
        <v>42.165869817821751</v>
      </c>
      <c r="Q160" s="442">
        <v>39.810758470339707</v>
      </c>
      <c r="R160" s="442">
        <v>52.814083402908395</v>
      </c>
      <c r="S160" s="442"/>
      <c r="T160" s="442">
        <v>46.310325817832528</v>
      </c>
      <c r="U160" s="442">
        <v>60.011811871275896</v>
      </c>
    </row>
    <row r="161" spans="1:21">
      <c r="A161" s="1633">
        <v>39203</v>
      </c>
      <c r="B161" s="442">
        <v>41.693055517255061</v>
      </c>
      <c r="C161" s="442">
        <v>42.539030435117276</v>
      </c>
      <c r="D161" s="442"/>
      <c r="E161" s="442">
        <v>49.132422526837729</v>
      </c>
      <c r="F161" s="442">
        <v>47.281042786278135</v>
      </c>
      <c r="G161" s="442"/>
      <c r="H161" s="442">
        <v>47.353608034684257</v>
      </c>
      <c r="I161" s="442"/>
      <c r="J161" s="442"/>
      <c r="K161" s="442"/>
      <c r="L161" s="442"/>
      <c r="M161" s="442"/>
      <c r="N161" s="442">
        <v>47.450886735113507</v>
      </c>
      <c r="O161" s="442">
        <v>52.256200391689148</v>
      </c>
      <c r="P161" s="442">
        <v>43.450440784793663</v>
      </c>
      <c r="Q161" s="442">
        <v>40.471813473335672</v>
      </c>
      <c r="R161" s="442">
        <v>51.964079698142484</v>
      </c>
      <c r="S161" s="442"/>
      <c r="T161" s="442">
        <v>45.990959073665842</v>
      </c>
      <c r="U161" s="442">
        <v>60.341240055012847</v>
      </c>
    </row>
    <row r="162" spans="1:21">
      <c r="A162" s="1633">
        <v>39234</v>
      </c>
      <c r="B162" s="442">
        <v>41.940027755111672</v>
      </c>
      <c r="C162" s="442">
        <v>44.208635080552583</v>
      </c>
      <c r="D162" s="442"/>
      <c r="E162" s="442">
        <v>48.144746693043579</v>
      </c>
      <c r="F162" s="442">
        <v>46.276423447545874</v>
      </c>
      <c r="G162" s="442"/>
      <c r="H162" s="442">
        <v>45.873103190987919</v>
      </c>
      <c r="I162" s="442"/>
      <c r="J162" s="442"/>
      <c r="K162" s="442"/>
      <c r="L162" s="442"/>
      <c r="M162" s="442"/>
      <c r="N162" s="442">
        <v>45.96682522228275</v>
      </c>
      <c r="O162" s="442">
        <v>50.506351919151875</v>
      </c>
      <c r="P162" s="442">
        <v>38.050454687808987</v>
      </c>
      <c r="Q162" s="442">
        <v>34.641578699061512</v>
      </c>
      <c r="R162" s="442">
        <v>51.183012073626458</v>
      </c>
      <c r="S162" s="442"/>
      <c r="T162" s="442">
        <v>44.576585243597108</v>
      </c>
      <c r="U162" s="442">
        <v>59.936673885662458</v>
      </c>
    </row>
    <row r="163" spans="1:21">
      <c r="A163" s="1633">
        <v>39264</v>
      </c>
      <c r="B163" s="442">
        <v>43.339792767712957</v>
      </c>
      <c r="C163" s="442">
        <v>48.142251037183939</v>
      </c>
      <c r="D163" s="442"/>
      <c r="E163" s="442">
        <v>48.762650935310255</v>
      </c>
      <c r="F163" s="442">
        <v>47.00035752283803</v>
      </c>
      <c r="G163" s="442"/>
      <c r="H163" s="442">
        <v>45.923181184244854</v>
      </c>
      <c r="I163" s="442"/>
      <c r="J163" s="442"/>
      <c r="K163" s="442"/>
      <c r="L163" s="442"/>
      <c r="M163" s="442"/>
      <c r="N163" s="442">
        <v>46.338882778505855</v>
      </c>
      <c r="O163" s="442">
        <v>50.100780133294229</v>
      </c>
      <c r="P163" s="442">
        <v>40.818004953337571</v>
      </c>
      <c r="Q163" s="442">
        <v>37.966694085268301</v>
      </c>
      <c r="R163" s="442">
        <v>51.128112751797474</v>
      </c>
      <c r="S163" s="442"/>
      <c r="T163" s="442">
        <v>45.687765458776255</v>
      </c>
      <c r="U163" s="442">
        <v>60.185026451929268</v>
      </c>
    </row>
    <row r="164" spans="1:21">
      <c r="A164" s="1633">
        <v>39295</v>
      </c>
      <c r="B164" s="442">
        <v>45.221997338074452</v>
      </c>
      <c r="C164" s="442">
        <v>51.915002083079379</v>
      </c>
      <c r="D164" s="442"/>
      <c r="E164" s="442">
        <v>50.868002535195373</v>
      </c>
      <c r="F164" s="442">
        <v>49.953400398645172</v>
      </c>
      <c r="G164" s="442"/>
      <c r="H164" s="442">
        <v>47.928436943195706</v>
      </c>
      <c r="I164" s="442"/>
      <c r="J164" s="442"/>
      <c r="K164" s="442"/>
      <c r="L164" s="442"/>
      <c r="M164" s="442"/>
      <c r="N164" s="442">
        <v>48.469876302662541</v>
      </c>
      <c r="O164" s="442">
        <v>52.631865454425494</v>
      </c>
      <c r="P164" s="442">
        <v>43.772485382585621</v>
      </c>
      <c r="Q164" s="442">
        <v>41.838836846974942</v>
      </c>
      <c r="R164" s="442">
        <v>52.732046348085213</v>
      </c>
      <c r="S164" s="442"/>
      <c r="T164" s="442">
        <v>48.161096889617795</v>
      </c>
      <c r="U164" s="442">
        <v>62.210242203800178</v>
      </c>
    </row>
    <row r="165" spans="1:21">
      <c r="A165" s="1633">
        <v>39326</v>
      </c>
      <c r="B165" s="442">
        <v>47.96323577916155</v>
      </c>
      <c r="C165" s="442">
        <v>50.066498344038081</v>
      </c>
      <c r="D165" s="442"/>
      <c r="E165" s="442">
        <v>54.72808351100015</v>
      </c>
      <c r="F165" s="442">
        <v>53.040938296525582</v>
      </c>
      <c r="G165" s="442"/>
      <c r="H165" s="442">
        <v>51.614034846002525</v>
      </c>
      <c r="I165" s="442"/>
      <c r="J165" s="442"/>
      <c r="K165" s="442"/>
      <c r="L165" s="442"/>
      <c r="M165" s="442"/>
      <c r="N165" s="442">
        <v>52.412956874205044</v>
      </c>
      <c r="O165" s="442">
        <v>56.662315183546994</v>
      </c>
      <c r="P165" s="442">
        <v>45.60899225391443</v>
      </c>
      <c r="Q165" s="442">
        <v>42.980930005766865</v>
      </c>
      <c r="R165" s="442">
        <v>55.810463435204369</v>
      </c>
      <c r="S165" s="442"/>
      <c r="T165" s="442">
        <v>51.123014643245334</v>
      </c>
      <c r="U165" s="442">
        <v>62.778973083334265</v>
      </c>
    </row>
    <row r="166" spans="1:21">
      <c r="A166" s="1633">
        <v>39356</v>
      </c>
      <c r="B166" s="442">
        <v>51.48374066014118</v>
      </c>
      <c r="C166" s="442">
        <v>55.209847284201274</v>
      </c>
      <c r="D166" s="442"/>
      <c r="E166" s="442">
        <v>58.595176931287156</v>
      </c>
      <c r="F166" s="442">
        <v>57.340100914949502</v>
      </c>
      <c r="G166" s="442"/>
      <c r="H166" s="442">
        <v>55.29464868316655</v>
      </c>
      <c r="I166" s="442"/>
      <c r="J166" s="442"/>
      <c r="K166" s="442"/>
      <c r="L166" s="442"/>
      <c r="M166" s="442"/>
      <c r="N166" s="442">
        <v>56.449051834778572</v>
      </c>
      <c r="O166" s="442">
        <v>62.562423380043541</v>
      </c>
      <c r="P166" s="442">
        <v>48.0476110208878</v>
      </c>
      <c r="Q166" s="442">
        <v>46.081260527814258</v>
      </c>
      <c r="R166" s="442">
        <v>60.069839797990674</v>
      </c>
      <c r="S166" s="442"/>
      <c r="T166" s="442">
        <v>54.960941287140727</v>
      </c>
      <c r="U166" s="442">
        <v>65.104363574027488</v>
      </c>
    </row>
    <row r="167" spans="1:21">
      <c r="A167" s="1633">
        <v>39387</v>
      </c>
      <c r="B167" s="442">
        <v>53.922080757194408</v>
      </c>
      <c r="C167" s="442">
        <v>59.914965581838821</v>
      </c>
      <c r="D167" s="442"/>
      <c r="E167" s="442">
        <v>61.785569459449498</v>
      </c>
      <c r="F167" s="442">
        <v>60.548879252987724</v>
      </c>
      <c r="G167" s="442"/>
      <c r="H167" s="442">
        <v>58.612612407925837</v>
      </c>
      <c r="I167" s="442"/>
      <c r="J167" s="442"/>
      <c r="K167" s="442"/>
      <c r="L167" s="442"/>
      <c r="M167" s="442"/>
      <c r="N167" s="442">
        <v>59.532335532629162</v>
      </c>
      <c r="O167" s="442">
        <v>68.76086639806033</v>
      </c>
      <c r="P167" s="442">
        <v>53.080623691262829</v>
      </c>
      <c r="Q167" s="442">
        <v>51.011774442673435</v>
      </c>
      <c r="R167" s="442">
        <v>62.846248229307712</v>
      </c>
      <c r="S167" s="442"/>
      <c r="T167" s="442">
        <v>58.378229445847715</v>
      </c>
      <c r="U167" s="442">
        <v>63.645906932344012</v>
      </c>
    </row>
    <row r="168" spans="1:21">
      <c r="A168" s="1633">
        <v>39417</v>
      </c>
      <c r="B168" s="442">
        <v>54.794520547945204</v>
      </c>
      <c r="C168" s="442">
        <v>57.636887608069166</v>
      </c>
      <c r="D168" s="442">
        <v>53.966540744738253</v>
      </c>
      <c r="E168" s="442">
        <v>62.189054726368163</v>
      </c>
      <c r="F168" s="442">
        <v>60.422960725075527</v>
      </c>
      <c r="G168" s="442">
        <v>63.897763578274756</v>
      </c>
      <c r="H168" s="442">
        <v>58.61664712778429</v>
      </c>
      <c r="I168" s="442"/>
      <c r="J168" s="442"/>
      <c r="K168" s="442"/>
      <c r="L168" s="442"/>
      <c r="M168" s="442"/>
      <c r="N168" s="442">
        <v>60.096153846153847</v>
      </c>
      <c r="O168" s="442">
        <v>72.621641249092235</v>
      </c>
      <c r="P168" s="442">
        <v>53.734551316496507</v>
      </c>
      <c r="Q168" s="442">
        <v>51.786639047125838</v>
      </c>
      <c r="R168" s="442">
        <v>63.572790845518107</v>
      </c>
      <c r="S168" s="442">
        <v>60.204695966285371</v>
      </c>
      <c r="T168" s="442">
        <v>58.719906048150328</v>
      </c>
      <c r="U168" s="442">
        <v>64.474532559638945</v>
      </c>
    </row>
    <row r="169" spans="1:21">
      <c r="A169" s="1633">
        <v>39448</v>
      </c>
      <c r="B169" s="442">
        <v>53.369863013698634</v>
      </c>
      <c r="C169" s="442">
        <v>54.351585014409224</v>
      </c>
      <c r="D169" s="442">
        <v>55.477603885590923</v>
      </c>
      <c r="E169" s="442">
        <v>63.49502487562188</v>
      </c>
      <c r="F169" s="442">
        <v>60.362537764350456</v>
      </c>
      <c r="G169" s="442">
        <v>65.49520766773162</v>
      </c>
      <c r="H169" s="442">
        <v>59.847596717467759</v>
      </c>
      <c r="I169" s="442"/>
      <c r="J169" s="442"/>
      <c r="K169" s="442"/>
      <c r="L169" s="442"/>
      <c r="M169" s="442"/>
      <c r="N169" s="442">
        <v>61.418269230769226</v>
      </c>
      <c r="O169" s="442">
        <v>68.554829339143083</v>
      </c>
      <c r="P169" s="442">
        <v>55.883933369156367</v>
      </c>
      <c r="Q169" s="442">
        <v>54.47954427757638</v>
      </c>
      <c r="R169" s="442">
        <v>64.844246662428475</v>
      </c>
      <c r="S169" s="442">
        <v>60.866947621914505</v>
      </c>
      <c r="T169" s="442">
        <v>59.659424544920718</v>
      </c>
      <c r="U169" s="442">
        <v>65.506125080593165</v>
      </c>
    </row>
    <row r="170" spans="1:21">
      <c r="A170" s="1633">
        <v>39479</v>
      </c>
      <c r="B170" s="442">
        <v>53.698630136986296</v>
      </c>
      <c r="C170" s="442">
        <v>55.504322766570603</v>
      </c>
      <c r="D170" s="442">
        <v>55.423637344846192</v>
      </c>
      <c r="E170" s="442">
        <v>63.992537313432834</v>
      </c>
      <c r="F170" s="442">
        <v>61.450151057401811</v>
      </c>
      <c r="G170" s="442">
        <v>66.006389776357821</v>
      </c>
      <c r="H170" s="442">
        <v>60.257913247362254</v>
      </c>
      <c r="I170" s="442"/>
      <c r="J170" s="442"/>
      <c r="K170" s="442"/>
      <c r="L170" s="442"/>
      <c r="M170" s="442"/>
      <c r="N170" s="442">
        <v>61.959134615384606</v>
      </c>
      <c r="O170" s="442">
        <v>67.973856209150327</v>
      </c>
      <c r="P170" s="442">
        <v>52.982267598065548</v>
      </c>
      <c r="Q170" s="442">
        <v>51.786639047125838</v>
      </c>
      <c r="R170" s="442">
        <v>65.924984106802285</v>
      </c>
      <c r="S170" s="442">
        <v>62.191450933172788</v>
      </c>
      <c r="T170" s="442">
        <v>59.483264826776271</v>
      </c>
      <c r="U170" s="442">
        <v>66.34429400386847</v>
      </c>
    </row>
    <row r="171" spans="1:21">
      <c r="A171" s="1633">
        <v>39508</v>
      </c>
      <c r="B171" s="442">
        <v>53.095890410958901</v>
      </c>
      <c r="C171" s="442">
        <v>55.446685878962541</v>
      </c>
      <c r="D171" s="442">
        <v>54.776038855909327</v>
      </c>
      <c r="E171" s="442">
        <v>63.432835820895519</v>
      </c>
      <c r="F171" s="442">
        <v>60.845921450151053</v>
      </c>
      <c r="G171" s="442">
        <v>65.814696485623003</v>
      </c>
      <c r="H171" s="442">
        <v>59.730363423212196</v>
      </c>
      <c r="I171" s="442"/>
      <c r="J171" s="442"/>
      <c r="K171" s="442"/>
      <c r="L171" s="442"/>
      <c r="M171" s="442"/>
      <c r="N171" s="442">
        <v>60.9375</v>
      </c>
      <c r="O171" s="442">
        <v>66.230936819172129</v>
      </c>
      <c r="P171" s="442">
        <v>51.26276195593767</v>
      </c>
      <c r="Q171" s="442">
        <v>50.233039875712059</v>
      </c>
      <c r="R171" s="442">
        <v>65.289256198347104</v>
      </c>
      <c r="S171" s="442">
        <v>61.770018061408784</v>
      </c>
      <c r="T171" s="442">
        <v>58.719906048150314</v>
      </c>
      <c r="U171" s="442">
        <v>66.795615731785944</v>
      </c>
    </row>
    <row r="172" spans="1:21">
      <c r="A172" s="1633">
        <v>39539</v>
      </c>
      <c r="B172" s="442">
        <v>53.589041095890408</v>
      </c>
      <c r="C172" s="442">
        <v>58.616714697406344</v>
      </c>
      <c r="D172" s="442">
        <v>55.63950350782514</v>
      </c>
      <c r="E172" s="442">
        <v>63.432835820895519</v>
      </c>
      <c r="F172" s="442">
        <v>60.664652567975828</v>
      </c>
      <c r="G172" s="442">
        <v>65.878594249201271</v>
      </c>
      <c r="H172" s="442">
        <v>59.964830011723329</v>
      </c>
      <c r="I172" s="442"/>
      <c r="J172" s="442"/>
      <c r="K172" s="442"/>
      <c r="L172" s="442"/>
      <c r="M172" s="442"/>
      <c r="N172" s="442">
        <v>60.817307692307693</v>
      </c>
      <c r="O172" s="442">
        <v>66.594045025417586</v>
      </c>
      <c r="P172" s="442">
        <v>51.10155830198817</v>
      </c>
      <c r="Q172" s="442">
        <v>50.543759709994816</v>
      </c>
      <c r="R172" s="442">
        <v>64.907819453273987</v>
      </c>
      <c r="S172" s="442">
        <v>60.264900662251655</v>
      </c>
      <c r="T172" s="442">
        <v>58.896065766294768</v>
      </c>
      <c r="U172" s="442">
        <v>67.311411992263061</v>
      </c>
    </row>
    <row r="173" spans="1:21">
      <c r="A173" s="1633">
        <v>39569</v>
      </c>
      <c r="B173" s="442">
        <v>54.410958904109584</v>
      </c>
      <c r="C173" s="442">
        <v>61.210374639769455</v>
      </c>
      <c r="D173" s="442">
        <v>57.42039935240151</v>
      </c>
      <c r="E173" s="442">
        <v>63.868159203980099</v>
      </c>
      <c r="F173" s="442">
        <v>61.933534743202415</v>
      </c>
      <c r="G173" s="442">
        <v>66.070287539936103</v>
      </c>
      <c r="H173" s="442">
        <v>60.375146541617823</v>
      </c>
      <c r="I173" s="442"/>
      <c r="J173" s="442"/>
      <c r="K173" s="442"/>
      <c r="L173" s="442"/>
      <c r="M173" s="442"/>
      <c r="N173" s="442">
        <v>61.89903846153846</v>
      </c>
      <c r="O173" s="442">
        <v>67.61074800290487</v>
      </c>
      <c r="P173" s="442">
        <v>52.874798495432564</v>
      </c>
      <c r="Q173" s="442">
        <v>52.563438632832728</v>
      </c>
      <c r="R173" s="442">
        <v>65.289256198347104</v>
      </c>
      <c r="S173" s="442">
        <v>61.047561709813372</v>
      </c>
      <c r="T173" s="442">
        <v>60.011743981209626</v>
      </c>
      <c r="U173" s="442">
        <v>67.182462927143774</v>
      </c>
    </row>
    <row r="174" spans="1:21">
      <c r="A174" s="1633">
        <v>39600</v>
      </c>
      <c r="B174" s="442">
        <v>54.356164383561641</v>
      </c>
      <c r="C174" s="442">
        <v>60.922190201729109</v>
      </c>
      <c r="D174" s="442">
        <v>57.312466270912033</v>
      </c>
      <c r="E174" s="442">
        <v>63.743781094527357</v>
      </c>
      <c r="F174" s="442">
        <v>61.389728096676727</v>
      </c>
      <c r="G174" s="442">
        <v>66.198083067092639</v>
      </c>
      <c r="H174" s="442">
        <v>60.257913247362254</v>
      </c>
      <c r="I174" s="442"/>
      <c r="J174" s="442"/>
      <c r="K174" s="442"/>
      <c r="L174" s="442"/>
      <c r="M174" s="442"/>
      <c r="N174" s="442">
        <v>62.199519230769226</v>
      </c>
      <c r="O174" s="442">
        <v>66.884531590413943</v>
      </c>
      <c r="P174" s="442">
        <v>51.531434712520152</v>
      </c>
      <c r="Q174" s="442">
        <v>51.009839461418949</v>
      </c>
      <c r="R174" s="442">
        <v>65.479974570883655</v>
      </c>
      <c r="S174" s="442">
        <v>61.770018061408784</v>
      </c>
      <c r="T174" s="442">
        <v>59.541984732824424</v>
      </c>
      <c r="U174" s="442">
        <v>67.95615731785945</v>
      </c>
    </row>
    <row r="175" spans="1:21">
      <c r="A175" s="1633">
        <v>39630</v>
      </c>
      <c r="B175" s="442">
        <v>54.19178082191781</v>
      </c>
      <c r="C175" s="442">
        <v>62.824207492795388</v>
      </c>
      <c r="D175" s="442">
        <v>57.636265515380458</v>
      </c>
      <c r="E175" s="442">
        <v>64.552238805970148</v>
      </c>
      <c r="F175" s="442">
        <v>63.02114803625377</v>
      </c>
      <c r="G175" s="442">
        <v>67.667731629392975</v>
      </c>
      <c r="H175" s="442">
        <v>61.313012895662368</v>
      </c>
      <c r="I175" s="442"/>
      <c r="J175" s="442"/>
      <c r="K175" s="442"/>
      <c r="L175" s="442"/>
      <c r="M175" s="442"/>
      <c r="N175" s="442">
        <v>62.68028846153846</v>
      </c>
      <c r="O175" s="442">
        <v>67.973856209150327</v>
      </c>
      <c r="P175" s="442">
        <v>52.283718430951097</v>
      </c>
      <c r="Q175" s="442">
        <v>51.061626100466071</v>
      </c>
      <c r="R175" s="442">
        <v>65.988556897647797</v>
      </c>
      <c r="S175" s="442">
        <v>61.89042745334136</v>
      </c>
      <c r="T175" s="442">
        <v>60.364063417498521</v>
      </c>
      <c r="U175" s="442">
        <v>68.278529980657638</v>
      </c>
    </row>
    <row r="176" spans="1:21">
      <c r="A176" s="1633">
        <v>39661</v>
      </c>
      <c r="B176" s="442">
        <v>57.534246575342465</v>
      </c>
      <c r="C176" s="442">
        <v>65.590778097982707</v>
      </c>
      <c r="D176" s="442">
        <v>61.953588774959513</v>
      </c>
      <c r="E176" s="442">
        <v>67.786069651741286</v>
      </c>
      <c r="F176" s="442">
        <v>66.042296072507554</v>
      </c>
      <c r="G176" s="442">
        <v>70.287539936102235</v>
      </c>
      <c r="H176" s="442">
        <v>64.419695193434947</v>
      </c>
      <c r="I176" s="442"/>
      <c r="J176" s="442"/>
      <c r="K176" s="442"/>
      <c r="L176" s="442"/>
      <c r="M176" s="442"/>
      <c r="N176" s="442">
        <v>65.745192307692307</v>
      </c>
      <c r="O176" s="442">
        <v>70.878721859114023</v>
      </c>
      <c r="P176" s="442">
        <v>56.582482536270817</v>
      </c>
      <c r="Q176" s="442">
        <v>55.722423614707395</v>
      </c>
      <c r="R176" s="442">
        <v>68.912905276541636</v>
      </c>
      <c r="S176" s="442">
        <v>66.104756170981332</v>
      </c>
      <c r="T176" s="442">
        <v>63.828537874339396</v>
      </c>
      <c r="U176" s="442">
        <v>68.665377176015468</v>
      </c>
    </row>
    <row r="177" spans="1:21">
      <c r="A177" s="1633">
        <v>39692</v>
      </c>
      <c r="B177" s="442">
        <v>57.150684931506845</v>
      </c>
      <c r="C177" s="442">
        <v>66.224783861671469</v>
      </c>
      <c r="D177" s="442">
        <v>63.248785752833236</v>
      </c>
      <c r="E177" s="442">
        <v>68.283582089552226</v>
      </c>
      <c r="F177" s="442">
        <v>66.042296072507554</v>
      </c>
      <c r="G177" s="442">
        <v>70.734824281150154</v>
      </c>
      <c r="H177" s="442">
        <v>64.302461899179377</v>
      </c>
      <c r="I177" s="442"/>
      <c r="J177" s="442"/>
      <c r="K177" s="442"/>
      <c r="L177" s="442"/>
      <c r="M177" s="442"/>
      <c r="N177" s="442">
        <v>66.105769230769226</v>
      </c>
      <c r="O177" s="442">
        <v>71.968046477850407</v>
      </c>
      <c r="P177" s="442">
        <v>56.045137023105852</v>
      </c>
      <c r="Q177" s="442">
        <v>53.858104609010873</v>
      </c>
      <c r="R177" s="442">
        <v>69.48506039415129</v>
      </c>
      <c r="S177" s="442">
        <v>65.141481035520769</v>
      </c>
      <c r="T177" s="442">
        <v>63.593658250146788</v>
      </c>
      <c r="U177" s="442">
        <v>68.471953578336553</v>
      </c>
    </row>
    <row r="178" spans="1:21">
      <c r="A178" s="1633">
        <v>39722</v>
      </c>
      <c r="B178" s="442">
        <v>57.479452054794521</v>
      </c>
      <c r="C178" s="442">
        <v>65.706051873198845</v>
      </c>
      <c r="D178" s="442">
        <v>62.115488397193729</v>
      </c>
      <c r="E178" s="442">
        <v>66.417910447761187</v>
      </c>
      <c r="F178" s="442">
        <v>64.229607250755279</v>
      </c>
      <c r="G178" s="442">
        <v>69.009584664536732</v>
      </c>
      <c r="H178" s="442">
        <v>63.188745603751464</v>
      </c>
      <c r="I178" s="442"/>
      <c r="J178" s="442"/>
      <c r="K178" s="442"/>
      <c r="L178" s="442"/>
      <c r="M178" s="442"/>
      <c r="N178" s="442">
        <v>64.663461538461533</v>
      </c>
      <c r="O178" s="442">
        <v>70.806100217864937</v>
      </c>
      <c r="P178" s="442">
        <v>55.830198817839872</v>
      </c>
      <c r="Q178" s="442">
        <v>54.790264111859138</v>
      </c>
      <c r="R178" s="442">
        <v>67.895740623013339</v>
      </c>
      <c r="S178" s="442">
        <v>62.25165562913908</v>
      </c>
      <c r="T178" s="442">
        <v>62.654139753376391</v>
      </c>
      <c r="U178" s="442">
        <v>68.665377176015468</v>
      </c>
    </row>
    <row r="179" spans="1:21">
      <c r="A179" s="1633">
        <v>39753</v>
      </c>
      <c r="B179" s="442">
        <v>57.369863013698627</v>
      </c>
      <c r="C179" s="442">
        <v>64.899135446685875</v>
      </c>
      <c r="D179" s="442">
        <v>61.14409066378844</v>
      </c>
      <c r="E179" s="442">
        <v>64.987562189054714</v>
      </c>
      <c r="F179" s="442">
        <v>61.812688821752261</v>
      </c>
      <c r="G179" s="442">
        <v>65.878594249201271</v>
      </c>
      <c r="H179" s="442">
        <v>62.192262602579135</v>
      </c>
      <c r="I179" s="442"/>
      <c r="J179" s="442"/>
      <c r="K179" s="442"/>
      <c r="L179" s="442"/>
      <c r="M179" s="442"/>
      <c r="N179" s="442">
        <v>63.040865384615387</v>
      </c>
      <c r="O179" s="442">
        <v>70.152505446623096</v>
      </c>
      <c r="P179" s="442">
        <v>56.206340677055337</v>
      </c>
      <c r="Q179" s="442">
        <v>55.61885033661315</v>
      </c>
      <c r="R179" s="442">
        <v>66.306420851875387</v>
      </c>
      <c r="S179" s="442">
        <v>61.529199277543654</v>
      </c>
      <c r="T179" s="442">
        <v>61.597181444509687</v>
      </c>
      <c r="U179" s="442">
        <v>68.923275306254027</v>
      </c>
    </row>
    <row r="180" spans="1:21">
      <c r="A180" s="1633">
        <v>39783</v>
      </c>
      <c r="B180" s="442">
        <v>55.452054794520549</v>
      </c>
      <c r="C180" s="442">
        <v>60.864553314121032</v>
      </c>
      <c r="D180" s="442">
        <v>58.93146249325418</v>
      </c>
      <c r="E180" s="442">
        <v>62.56218905472636</v>
      </c>
      <c r="F180" s="442">
        <v>59.274924471299087</v>
      </c>
      <c r="G180" s="442">
        <v>63.769968051118205</v>
      </c>
      <c r="H180" s="442">
        <v>60.375146541617823</v>
      </c>
      <c r="I180" s="442"/>
      <c r="J180" s="442"/>
      <c r="K180" s="442"/>
      <c r="L180" s="442"/>
      <c r="M180" s="442"/>
      <c r="N180" s="442">
        <v>61.71875</v>
      </c>
      <c r="O180" s="442">
        <v>70.660856935366752</v>
      </c>
      <c r="P180" s="442">
        <v>56.367544331004837</v>
      </c>
      <c r="Q180" s="442">
        <v>55.100983946141895</v>
      </c>
      <c r="R180" s="442">
        <v>64.399237126509846</v>
      </c>
      <c r="S180" s="442">
        <v>58.097531607465385</v>
      </c>
      <c r="T180" s="442">
        <v>59.776864357017018</v>
      </c>
      <c r="U180" s="442">
        <v>69.310122501611858</v>
      </c>
    </row>
    <row r="181" spans="1:21">
      <c r="A181" s="1633">
        <v>39814</v>
      </c>
      <c r="B181" s="442">
        <v>52.931506849315063</v>
      </c>
      <c r="C181" s="442">
        <v>55.389048991354464</v>
      </c>
      <c r="D181" s="442">
        <v>58.823529411764696</v>
      </c>
      <c r="E181" s="442">
        <v>61.442786069651731</v>
      </c>
      <c r="F181" s="442">
        <v>56.978851963746216</v>
      </c>
      <c r="G181" s="442">
        <v>63.003194888178911</v>
      </c>
      <c r="H181" s="442">
        <v>59.495896834701057</v>
      </c>
      <c r="I181" s="442"/>
      <c r="J181" s="442"/>
      <c r="K181" s="442"/>
      <c r="L181" s="442"/>
      <c r="M181" s="442"/>
      <c r="N181" s="442">
        <v>60.276442307692307</v>
      </c>
      <c r="O181" s="442">
        <v>67.68336964415397</v>
      </c>
      <c r="P181" s="442">
        <v>57.227297152068779</v>
      </c>
      <c r="Q181" s="442">
        <v>56.913516312791302</v>
      </c>
      <c r="R181" s="442">
        <v>62.619198982835343</v>
      </c>
      <c r="S181" s="442">
        <v>56.712823600240824</v>
      </c>
      <c r="T181" s="442">
        <v>58.778625954198461</v>
      </c>
      <c r="U181" s="442">
        <v>69.374597034171501</v>
      </c>
    </row>
    <row r="182" spans="1:21">
      <c r="A182" s="1633">
        <v>39845</v>
      </c>
      <c r="B182" s="442">
        <v>53.041095890410958</v>
      </c>
      <c r="C182" s="442">
        <v>57.982708933717575</v>
      </c>
      <c r="D182" s="442">
        <v>55.315704263356714</v>
      </c>
      <c r="E182" s="442">
        <v>61.318407960198996</v>
      </c>
      <c r="F182" s="442">
        <v>56.555891238670689</v>
      </c>
      <c r="G182" s="442">
        <v>62.044728434504783</v>
      </c>
      <c r="H182" s="442">
        <v>57.913247362250878</v>
      </c>
      <c r="I182" s="442"/>
      <c r="J182" s="442"/>
      <c r="K182" s="442"/>
      <c r="L182" s="442"/>
      <c r="M182" s="442"/>
      <c r="N182" s="442">
        <v>59.194711538461533</v>
      </c>
      <c r="O182" s="442">
        <v>64.415395787944817</v>
      </c>
      <c r="P182" s="442">
        <v>52.659860290166577</v>
      </c>
      <c r="Q182" s="442">
        <v>52.097358881408589</v>
      </c>
      <c r="R182" s="442">
        <v>61.220597584233943</v>
      </c>
      <c r="S182" s="442">
        <v>55.749548464780247</v>
      </c>
      <c r="T182" s="442">
        <v>57.310628302994708</v>
      </c>
      <c r="U182" s="442">
        <v>69.181173436492585</v>
      </c>
    </row>
    <row r="183" spans="1:21">
      <c r="A183" s="1633">
        <v>39873</v>
      </c>
      <c r="B183" s="442">
        <v>49.589041095890408</v>
      </c>
      <c r="C183" s="442">
        <v>52.161383285302591</v>
      </c>
      <c r="D183" s="442">
        <v>51.484079870480301</v>
      </c>
      <c r="E183" s="442">
        <v>60.32338308457711</v>
      </c>
      <c r="F183" s="442">
        <v>55.468277945619327</v>
      </c>
      <c r="G183" s="442">
        <v>61.405750798722039</v>
      </c>
      <c r="H183" s="442">
        <v>57.854630715123101</v>
      </c>
      <c r="I183" s="442"/>
      <c r="J183" s="442"/>
      <c r="K183" s="442"/>
      <c r="L183" s="442"/>
      <c r="M183" s="442"/>
      <c r="N183" s="442">
        <v>59.074519230769226</v>
      </c>
      <c r="O183" s="442">
        <v>63.253449527959333</v>
      </c>
      <c r="P183" s="442">
        <v>48.522299838796343</v>
      </c>
      <c r="Q183" s="442">
        <v>46.504401864319</v>
      </c>
      <c r="R183" s="442">
        <v>60.712015257469794</v>
      </c>
      <c r="S183" s="442">
        <v>53.341360626128832</v>
      </c>
      <c r="T183" s="442">
        <v>54.903112155020544</v>
      </c>
      <c r="U183" s="442">
        <v>69.052224371373299</v>
      </c>
    </row>
    <row r="184" spans="1:21">
      <c r="A184" s="1633">
        <v>39904</v>
      </c>
      <c r="B184" s="442">
        <v>48.931506849315063</v>
      </c>
      <c r="C184" s="442">
        <v>49.337175792507203</v>
      </c>
      <c r="D184" s="442">
        <v>49.865083648138153</v>
      </c>
      <c r="E184" s="442">
        <v>59.203980099502481</v>
      </c>
      <c r="F184" s="442">
        <v>54.803625377643506</v>
      </c>
      <c r="G184" s="442">
        <v>60.127795527156543</v>
      </c>
      <c r="H184" s="442">
        <v>57.327080890973036</v>
      </c>
      <c r="I184" s="442"/>
      <c r="J184" s="442"/>
      <c r="K184" s="442"/>
      <c r="L184" s="442"/>
      <c r="M184" s="442"/>
      <c r="N184" s="442">
        <v>58.112980769230766</v>
      </c>
      <c r="O184" s="442">
        <v>61.583151779230214</v>
      </c>
      <c r="P184" s="442">
        <v>47.770016120365398</v>
      </c>
      <c r="Q184" s="442">
        <v>46.607975142413252</v>
      </c>
      <c r="R184" s="442">
        <v>59.694850603941511</v>
      </c>
      <c r="S184" s="442">
        <v>51.173991571342569</v>
      </c>
      <c r="T184" s="442">
        <v>54.022313564298294</v>
      </c>
      <c r="U184" s="442">
        <v>68.665377176015468</v>
      </c>
    </row>
    <row r="185" spans="1:21">
      <c r="A185" s="1633">
        <v>39934</v>
      </c>
      <c r="B185" s="442">
        <v>47.397260273972599</v>
      </c>
      <c r="C185" s="442">
        <v>50.951008645533143</v>
      </c>
      <c r="D185" s="442">
        <v>49.865083648138153</v>
      </c>
      <c r="E185" s="442">
        <v>57.400497512437802</v>
      </c>
      <c r="F185" s="442">
        <v>53.051359516616309</v>
      </c>
      <c r="G185" s="442">
        <v>58.530351437699672</v>
      </c>
      <c r="H185" s="442">
        <v>55.334114888628378</v>
      </c>
      <c r="I185" s="442"/>
      <c r="J185" s="442"/>
      <c r="K185" s="442"/>
      <c r="L185" s="442"/>
      <c r="M185" s="442"/>
      <c r="N185" s="442">
        <v>55.709134615384613</v>
      </c>
      <c r="O185" s="442">
        <v>60.058097312999287</v>
      </c>
      <c r="P185" s="442">
        <v>48.952176249328311</v>
      </c>
      <c r="Q185" s="442">
        <v>46.245468669083373</v>
      </c>
      <c r="R185" s="442">
        <v>58.041958041958033</v>
      </c>
      <c r="S185" s="442">
        <v>49.30764599638772</v>
      </c>
      <c r="T185" s="442">
        <v>52.906635349383428</v>
      </c>
      <c r="U185" s="442">
        <v>68.665377176015468</v>
      </c>
    </row>
    <row r="186" spans="1:21">
      <c r="A186" s="1633">
        <v>39965</v>
      </c>
      <c r="B186" s="442">
        <v>52</v>
      </c>
      <c r="C186" s="442">
        <v>60.230547550432277</v>
      </c>
      <c r="D186" s="442">
        <v>52.671343766864538</v>
      </c>
      <c r="E186" s="442">
        <v>60.634328358208947</v>
      </c>
      <c r="F186" s="442">
        <v>56.737160120845921</v>
      </c>
      <c r="G186" s="442">
        <v>60.638977635782751</v>
      </c>
      <c r="H186" s="442">
        <v>58.206330597889803</v>
      </c>
      <c r="I186" s="442"/>
      <c r="J186" s="442"/>
      <c r="K186" s="442"/>
      <c r="L186" s="442"/>
      <c r="M186" s="442"/>
      <c r="N186" s="442">
        <v>58.23317307692308</v>
      </c>
      <c r="O186" s="442">
        <v>61.292665214233857</v>
      </c>
      <c r="P186" s="442">
        <v>48.576034390112845</v>
      </c>
      <c r="Q186" s="442">
        <v>47.540134645261517</v>
      </c>
      <c r="R186" s="442">
        <v>60.012714558169101</v>
      </c>
      <c r="S186" s="442">
        <v>50.632149307645996</v>
      </c>
      <c r="T186" s="442">
        <v>55.783910745742801</v>
      </c>
      <c r="U186" s="442">
        <v>69.245647969052229</v>
      </c>
    </row>
    <row r="187" spans="1:21">
      <c r="A187" s="1633">
        <v>39995</v>
      </c>
      <c r="B187" s="442">
        <v>52.602739726027394</v>
      </c>
      <c r="C187" s="442">
        <v>58.270893371757921</v>
      </c>
      <c r="D187" s="442">
        <v>54.236373448461947</v>
      </c>
      <c r="E187" s="442">
        <v>61.194029850746269</v>
      </c>
      <c r="F187" s="442">
        <v>57.824773413897276</v>
      </c>
      <c r="G187" s="442">
        <v>62.108626198083066</v>
      </c>
      <c r="H187" s="442">
        <v>59.08558030480657</v>
      </c>
      <c r="I187" s="442"/>
      <c r="J187" s="442"/>
      <c r="K187" s="442"/>
      <c r="L187" s="442"/>
      <c r="M187" s="442"/>
      <c r="N187" s="442">
        <v>59.615384615384613</v>
      </c>
      <c r="O187" s="442">
        <v>61.728395061728406</v>
      </c>
      <c r="P187" s="442">
        <v>48.25362708221386</v>
      </c>
      <c r="Q187" s="442">
        <v>45.882962195753493</v>
      </c>
      <c r="R187" s="442">
        <v>61.919898283534643</v>
      </c>
      <c r="S187" s="442">
        <v>54.244431065623118</v>
      </c>
      <c r="T187" s="442">
        <v>56.077510275983549</v>
      </c>
      <c r="U187" s="442">
        <v>69.052224371373299</v>
      </c>
    </row>
    <row r="188" spans="1:21">
      <c r="A188" s="1633">
        <v>40026</v>
      </c>
      <c r="B188" s="442">
        <v>52.273972602739725</v>
      </c>
      <c r="C188" s="442">
        <v>59.020172910662829</v>
      </c>
      <c r="D188" s="442">
        <v>56.449001618996213</v>
      </c>
      <c r="E188" s="442">
        <v>64.365671641791039</v>
      </c>
      <c r="F188" s="442">
        <v>58.187311178247732</v>
      </c>
      <c r="G188" s="442">
        <v>63.706070287539937</v>
      </c>
      <c r="H188" s="442">
        <v>61.37162954279016</v>
      </c>
      <c r="I188" s="442"/>
      <c r="J188" s="442"/>
      <c r="K188" s="442"/>
      <c r="L188" s="442"/>
      <c r="M188" s="442"/>
      <c r="N188" s="442">
        <v>62.019230769230766</v>
      </c>
      <c r="O188" s="442">
        <v>63.907044299201168</v>
      </c>
      <c r="P188" s="442">
        <v>49.32831810854379</v>
      </c>
      <c r="Q188" s="442">
        <v>47.540134645261517</v>
      </c>
      <c r="R188" s="442">
        <v>64.272091544818807</v>
      </c>
      <c r="S188" s="442">
        <v>56.833232992173393</v>
      </c>
      <c r="T188" s="442">
        <v>57.721667645331756</v>
      </c>
      <c r="U188" s="442">
        <v>69.761444229529332</v>
      </c>
    </row>
    <row r="189" spans="1:21">
      <c r="A189" s="1633">
        <v>40057</v>
      </c>
      <c r="B189" s="442">
        <v>53.095890410958901</v>
      </c>
      <c r="C189" s="442">
        <v>60.172910662824215</v>
      </c>
      <c r="D189" s="442">
        <v>58.715596330275218</v>
      </c>
      <c r="E189" s="442">
        <v>64.614427860696509</v>
      </c>
      <c r="F189" s="442">
        <v>58.368580060422957</v>
      </c>
      <c r="G189" s="442">
        <v>64.920127795527151</v>
      </c>
      <c r="H189" s="442">
        <v>61.25439624853459</v>
      </c>
      <c r="I189" s="442"/>
      <c r="J189" s="442"/>
      <c r="K189" s="442"/>
      <c r="L189" s="442"/>
      <c r="M189" s="442"/>
      <c r="N189" s="442">
        <v>62.199519230769226</v>
      </c>
      <c r="O189" s="442">
        <v>64.197530864197546</v>
      </c>
      <c r="P189" s="442">
        <v>49.650725416442775</v>
      </c>
      <c r="Q189" s="442">
        <v>49.197307094769549</v>
      </c>
      <c r="R189" s="442">
        <v>64.717101080737436</v>
      </c>
      <c r="S189" s="442">
        <v>57.07405177603853</v>
      </c>
      <c r="T189" s="442">
        <v>58.308866705813266</v>
      </c>
      <c r="U189" s="442">
        <v>69.954867827208247</v>
      </c>
    </row>
    <row r="190" spans="1:21">
      <c r="A190" s="1633">
        <v>40087</v>
      </c>
      <c r="B190" s="442">
        <v>54.246575342465754</v>
      </c>
      <c r="C190" s="442">
        <v>61.383285302593663</v>
      </c>
      <c r="D190" s="442">
        <v>60.820291419320014</v>
      </c>
      <c r="E190" s="442">
        <v>65.733830845771138</v>
      </c>
      <c r="F190" s="442">
        <v>59.456193353474319</v>
      </c>
      <c r="G190" s="442">
        <v>65.878594249201271</v>
      </c>
      <c r="H190" s="442">
        <v>62.954279015240331</v>
      </c>
      <c r="I190" s="442"/>
      <c r="J190" s="442"/>
      <c r="K190" s="442"/>
      <c r="L190" s="442"/>
      <c r="M190" s="442"/>
      <c r="N190" s="442">
        <v>63.762019230769226</v>
      </c>
      <c r="O190" s="442">
        <v>66.666666666666671</v>
      </c>
      <c r="P190" s="442">
        <v>54.540569586243954</v>
      </c>
      <c r="Q190" s="442">
        <v>54.272397721387875</v>
      </c>
      <c r="R190" s="442">
        <v>65.988556897647797</v>
      </c>
      <c r="S190" s="442">
        <v>58.639373871161958</v>
      </c>
      <c r="T190" s="442">
        <v>60.598943041691129</v>
      </c>
      <c r="U190" s="442">
        <v>70.599613152804636</v>
      </c>
    </row>
    <row r="191" spans="1:21">
      <c r="A191" s="1633">
        <v>40118</v>
      </c>
      <c r="B191" s="442">
        <v>53.095890410958901</v>
      </c>
      <c r="C191" s="442">
        <v>54.69740634005764</v>
      </c>
      <c r="D191" s="442">
        <v>59.63302752293577</v>
      </c>
      <c r="E191" s="442">
        <v>65.858208955223873</v>
      </c>
      <c r="F191" s="442">
        <v>59.577039274924466</v>
      </c>
      <c r="G191" s="442">
        <v>66.134185303514371</v>
      </c>
      <c r="H191" s="442">
        <v>62.192262602579135</v>
      </c>
      <c r="I191" s="442"/>
      <c r="J191" s="442"/>
      <c r="K191" s="442"/>
      <c r="L191" s="442"/>
      <c r="M191" s="442"/>
      <c r="N191" s="442">
        <v>63.341346153846153</v>
      </c>
      <c r="O191" s="442">
        <v>68.046477850399427</v>
      </c>
      <c r="P191" s="442">
        <v>50.994089199355187</v>
      </c>
      <c r="Q191" s="442">
        <v>50.595546349041946</v>
      </c>
      <c r="R191" s="442">
        <v>66.179275270184348</v>
      </c>
      <c r="S191" s="442">
        <v>57.736303431667672</v>
      </c>
      <c r="T191" s="442">
        <v>59.36582501467997</v>
      </c>
      <c r="U191" s="442">
        <v>70.277240490006449</v>
      </c>
    </row>
    <row r="192" spans="1:21">
      <c r="A192" s="1633">
        <v>40148</v>
      </c>
      <c r="B192" s="442">
        <v>53.534246575342465</v>
      </c>
      <c r="C192" s="442">
        <v>51.527377521613836</v>
      </c>
      <c r="D192" s="442">
        <v>60.874257960064753</v>
      </c>
      <c r="E192" s="442">
        <v>66.542288557213922</v>
      </c>
      <c r="F192" s="442">
        <v>59.274924471299087</v>
      </c>
      <c r="G192" s="442">
        <v>65.942492012779553</v>
      </c>
      <c r="H192" s="442">
        <v>63.071512309495894</v>
      </c>
      <c r="I192" s="442"/>
      <c r="J192" s="442"/>
      <c r="K192" s="442"/>
      <c r="L192" s="442"/>
      <c r="M192" s="442"/>
      <c r="N192" s="442">
        <v>63.701923076923073</v>
      </c>
      <c r="O192" s="442">
        <v>73.493100944081348</v>
      </c>
      <c r="P192" s="442">
        <v>56.260075228371839</v>
      </c>
      <c r="Q192" s="442">
        <v>55.929570170895907</v>
      </c>
      <c r="R192" s="442">
        <v>66.052129688493324</v>
      </c>
      <c r="S192" s="442">
        <v>56.893437688139677</v>
      </c>
      <c r="T192" s="442">
        <v>60.775102759835576</v>
      </c>
      <c r="U192" s="442">
        <v>70.599613152804636</v>
      </c>
    </row>
    <row r="193" spans="1:21">
      <c r="A193" s="1633">
        <v>40179</v>
      </c>
      <c r="B193" s="442">
        <v>54.246575342465754</v>
      </c>
      <c r="C193" s="442">
        <v>50.201729106628243</v>
      </c>
      <c r="D193" s="442">
        <v>63.248785752833236</v>
      </c>
      <c r="E193" s="442">
        <v>68.594527363184071</v>
      </c>
      <c r="F193" s="442">
        <v>60.90634441087613</v>
      </c>
      <c r="G193" s="442">
        <v>67.731629392971243</v>
      </c>
      <c r="H193" s="442">
        <v>64.478311840562725</v>
      </c>
      <c r="I193" s="442"/>
      <c r="J193" s="442"/>
      <c r="K193" s="442"/>
      <c r="L193" s="442"/>
      <c r="M193" s="442"/>
      <c r="N193" s="442">
        <v>65.444711538461533</v>
      </c>
      <c r="O193" s="442">
        <v>72.040668119099507</v>
      </c>
      <c r="P193" s="442">
        <v>59.537882858678124</v>
      </c>
      <c r="Q193" s="442">
        <v>59.088555152770574</v>
      </c>
      <c r="R193" s="442">
        <v>66.751430387794016</v>
      </c>
      <c r="S193" s="442">
        <v>57.314870559903675</v>
      </c>
      <c r="T193" s="442">
        <v>62.595419847328237</v>
      </c>
      <c r="U193" s="442">
        <v>71.308833010960669</v>
      </c>
    </row>
    <row r="194" spans="1:21">
      <c r="A194" s="1633">
        <v>40210</v>
      </c>
      <c r="B194" s="442">
        <v>55.561643835616437</v>
      </c>
      <c r="C194" s="442">
        <v>53.141210374639769</v>
      </c>
      <c r="D194" s="442">
        <v>57.744198596869936</v>
      </c>
      <c r="E194" s="442">
        <v>69.838308457711435</v>
      </c>
      <c r="F194" s="442">
        <v>61.510574018126881</v>
      </c>
      <c r="G194" s="442">
        <v>68.242811501597444</v>
      </c>
      <c r="H194" s="442">
        <v>64.009378663540446</v>
      </c>
      <c r="I194" s="442"/>
      <c r="J194" s="442"/>
      <c r="K194" s="442"/>
      <c r="L194" s="442"/>
      <c r="M194" s="442"/>
      <c r="N194" s="442">
        <v>65.56490384615384</v>
      </c>
      <c r="O194" s="442">
        <v>70.951343500363123</v>
      </c>
      <c r="P194" s="442">
        <v>48.199892530897365</v>
      </c>
      <c r="Q194" s="442">
        <v>45.675815639564988</v>
      </c>
      <c r="R194" s="442">
        <v>68.722186904005071</v>
      </c>
      <c r="S194" s="442">
        <v>56.472004816375673</v>
      </c>
      <c r="T194" s="442">
        <v>59.953024075161473</v>
      </c>
      <c r="U194" s="442">
        <v>71.244358478401026</v>
      </c>
    </row>
    <row r="195" spans="1:21">
      <c r="A195" s="1633">
        <v>40238</v>
      </c>
      <c r="B195" s="442">
        <v>54.739726027397261</v>
      </c>
      <c r="C195" s="442">
        <v>51.123919308357351</v>
      </c>
      <c r="D195" s="442">
        <v>54.883971937398805</v>
      </c>
      <c r="E195" s="442">
        <v>68.843283582089555</v>
      </c>
      <c r="F195" s="442">
        <v>61.570996978851966</v>
      </c>
      <c r="G195" s="442">
        <v>68.242811501597444</v>
      </c>
      <c r="H195" s="442">
        <v>64.243845252051585</v>
      </c>
      <c r="I195" s="442"/>
      <c r="J195" s="442"/>
      <c r="K195" s="442"/>
      <c r="L195" s="442"/>
      <c r="M195" s="442"/>
      <c r="N195" s="442">
        <v>65.745192307692307</v>
      </c>
      <c r="O195" s="442">
        <v>70.660856935366752</v>
      </c>
      <c r="P195" s="442">
        <v>50.18807092960774</v>
      </c>
      <c r="Q195" s="442">
        <v>47.695494562402892</v>
      </c>
      <c r="R195" s="442">
        <v>67.7685950413223</v>
      </c>
      <c r="S195" s="442">
        <v>56.351595424443104</v>
      </c>
      <c r="T195" s="442">
        <v>60.070463887257773</v>
      </c>
      <c r="U195" s="442">
        <v>71.889103803997415</v>
      </c>
    </row>
    <row r="196" spans="1:21">
      <c r="A196" s="1633">
        <v>40269</v>
      </c>
      <c r="B196" s="442">
        <v>55.013698630136986</v>
      </c>
      <c r="C196" s="442">
        <v>52.21902017291066</v>
      </c>
      <c r="D196" s="442">
        <v>55.477603885590923</v>
      </c>
      <c r="E196" s="442">
        <v>68.905472636815915</v>
      </c>
      <c r="F196" s="442">
        <v>61.510574018126881</v>
      </c>
      <c r="G196" s="442">
        <v>68.498402555910545</v>
      </c>
      <c r="H196" s="442">
        <v>64.478311840562725</v>
      </c>
      <c r="I196" s="442"/>
      <c r="J196" s="442"/>
      <c r="K196" s="442"/>
      <c r="L196" s="442"/>
      <c r="M196" s="442"/>
      <c r="N196" s="442">
        <v>65.56490384615384</v>
      </c>
      <c r="O196" s="442">
        <v>71.023965141612209</v>
      </c>
      <c r="P196" s="442">
        <v>50.51047823750671</v>
      </c>
      <c r="Q196" s="442">
        <v>46.86690833764888</v>
      </c>
      <c r="R196" s="442">
        <v>68.531468531468519</v>
      </c>
      <c r="S196" s="442">
        <v>56.472004816375673</v>
      </c>
      <c r="T196" s="442">
        <v>60.011743981209626</v>
      </c>
      <c r="U196" s="442">
        <v>72.469374597034175</v>
      </c>
    </row>
    <row r="197" spans="1:21">
      <c r="A197" s="1633">
        <v>40299</v>
      </c>
      <c r="B197" s="442">
        <v>55.561643835616437</v>
      </c>
      <c r="C197" s="442">
        <v>53.544668587896254</v>
      </c>
      <c r="D197" s="442">
        <v>55.909336211548833</v>
      </c>
      <c r="E197" s="442">
        <v>68.407960199004975</v>
      </c>
      <c r="F197" s="442">
        <v>61.329305135951657</v>
      </c>
      <c r="G197" s="442">
        <v>68.817891373801913</v>
      </c>
      <c r="H197" s="442">
        <v>64.712778429073865</v>
      </c>
      <c r="I197" s="442"/>
      <c r="J197" s="442"/>
      <c r="K197" s="442"/>
      <c r="L197" s="442"/>
      <c r="M197" s="442"/>
      <c r="N197" s="442">
        <v>66.04567307692308</v>
      </c>
      <c r="O197" s="442">
        <v>70.588235294117652</v>
      </c>
      <c r="P197" s="442">
        <v>50.40300913487372</v>
      </c>
      <c r="Q197" s="442">
        <v>49.041947177628167</v>
      </c>
      <c r="R197" s="442">
        <v>69.612205975842329</v>
      </c>
      <c r="S197" s="442">
        <v>56.411800120409396</v>
      </c>
      <c r="T197" s="442">
        <v>60.481503229594828</v>
      </c>
      <c r="U197" s="442">
        <v>71.760154738878143</v>
      </c>
    </row>
    <row r="198" spans="1:21">
      <c r="A198" s="1633">
        <v>40330</v>
      </c>
      <c r="B198" s="442">
        <v>55.561643835616437</v>
      </c>
      <c r="C198" s="442">
        <v>55.446685878962541</v>
      </c>
      <c r="D198" s="442">
        <v>54.506206152185641</v>
      </c>
      <c r="E198" s="442">
        <v>68.96766169154229</v>
      </c>
      <c r="F198" s="442">
        <v>62.05438066465257</v>
      </c>
      <c r="G198" s="442">
        <v>68.690095846645363</v>
      </c>
      <c r="H198" s="442">
        <v>65.18171160609613</v>
      </c>
      <c r="I198" s="442"/>
      <c r="J198" s="442"/>
      <c r="K198" s="442"/>
      <c r="L198" s="442"/>
      <c r="M198" s="442"/>
      <c r="N198" s="442">
        <v>66.105769230769226</v>
      </c>
      <c r="O198" s="442">
        <v>70.806100217864937</v>
      </c>
      <c r="P198" s="442">
        <v>49.11337990327781</v>
      </c>
      <c r="Q198" s="442">
        <v>47.28120145002589</v>
      </c>
      <c r="R198" s="442">
        <v>70.24793388429751</v>
      </c>
      <c r="S198" s="442">
        <v>56.712823600240824</v>
      </c>
      <c r="T198" s="442">
        <v>60.481503229594828</v>
      </c>
      <c r="U198" s="442">
        <v>72.211476466795617</v>
      </c>
    </row>
    <row r="199" spans="1:21">
      <c r="A199" s="1633">
        <v>40360</v>
      </c>
      <c r="B199" s="442">
        <v>60.986301369863007</v>
      </c>
      <c r="C199" s="442">
        <v>62.190201729106633</v>
      </c>
      <c r="D199" s="442">
        <v>60.010793308148941</v>
      </c>
      <c r="E199" s="442">
        <v>73.320895522388057</v>
      </c>
      <c r="F199" s="442">
        <v>65.498489425981873</v>
      </c>
      <c r="G199" s="442">
        <v>72.268370607028743</v>
      </c>
      <c r="H199" s="442">
        <v>69.109026963657683</v>
      </c>
      <c r="I199" s="442"/>
      <c r="J199" s="442"/>
      <c r="K199" s="442"/>
      <c r="L199" s="442"/>
      <c r="M199" s="442"/>
      <c r="N199" s="442">
        <v>70.012019230769226</v>
      </c>
      <c r="O199" s="442">
        <v>73.638344226579534</v>
      </c>
      <c r="P199" s="442">
        <v>51.907576571735618</v>
      </c>
      <c r="Q199" s="442">
        <v>50.181253236664936</v>
      </c>
      <c r="R199" s="442">
        <v>72.409408773045129</v>
      </c>
      <c r="S199" s="442">
        <v>61.770018061408784</v>
      </c>
      <c r="T199" s="442">
        <v>64.357017028772745</v>
      </c>
      <c r="U199" s="442">
        <v>72.275950999355246</v>
      </c>
    </row>
    <row r="200" spans="1:21">
      <c r="A200" s="1633">
        <v>40391</v>
      </c>
      <c r="B200" s="442">
        <v>65.150684931506845</v>
      </c>
      <c r="C200" s="442">
        <v>69.452449567723349</v>
      </c>
      <c r="D200" s="442">
        <v>67.835941716135991</v>
      </c>
      <c r="E200" s="442">
        <v>77.176616915422869</v>
      </c>
      <c r="F200" s="442">
        <v>69.244712990936549</v>
      </c>
      <c r="G200" s="442">
        <v>76.677316293929707</v>
      </c>
      <c r="H200" s="442">
        <v>73.153575615474793</v>
      </c>
      <c r="I200" s="442"/>
      <c r="J200" s="442"/>
      <c r="K200" s="442"/>
      <c r="L200" s="442"/>
      <c r="M200" s="442"/>
      <c r="N200" s="442">
        <v>73.617788461538453</v>
      </c>
      <c r="O200" s="442">
        <v>75.744371822803203</v>
      </c>
      <c r="P200" s="442">
        <v>57.442235357334766</v>
      </c>
      <c r="Q200" s="442">
        <v>56.240290005178657</v>
      </c>
      <c r="R200" s="442">
        <v>76.541640178003817</v>
      </c>
      <c r="S200" s="442">
        <v>66.646598434677912</v>
      </c>
      <c r="T200" s="442">
        <v>68.995889606576625</v>
      </c>
      <c r="U200" s="442">
        <v>72.920696324951635</v>
      </c>
    </row>
    <row r="201" spans="1:21">
      <c r="A201" s="1633">
        <v>40422</v>
      </c>
      <c r="B201" s="442">
        <v>67.945205479452056</v>
      </c>
      <c r="C201" s="442">
        <v>66.397694524495677</v>
      </c>
      <c r="D201" s="442">
        <v>64.975715056664868</v>
      </c>
      <c r="E201" s="442">
        <v>79.601990049751237</v>
      </c>
      <c r="F201" s="442">
        <v>72.084592145015094</v>
      </c>
      <c r="G201" s="442">
        <v>79.680511182108631</v>
      </c>
      <c r="H201" s="442">
        <v>74.384525205158269</v>
      </c>
      <c r="I201" s="442"/>
      <c r="J201" s="442"/>
      <c r="K201" s="442"/>
      <c r="L201" s="442"/>
      <c r="M201" s="442"/>
      <c r="N201" s="442">
        <v>75.72115384615384</v>
      </c>
      <c r="O201" s="442">
        <v>78.503994190268713</v>
      </c>
      <c r="P201" s="442">
        <v>57.066093498119287</v>
      </c>
      <c r="Q201" s="442">
        <v>54.272397721387875</v>
      </c>
      <c r="R201" s="442">
        <v>78.703115066751423</v>
      </c>
      <c r="S201" s="442">
        <v>69.054786273329327</v>
      </c>
      <c r="T201" s="442">
        <v>70.17028772753963</v>
      </c>
      <c r="U201" s="442">
        <v>72.662798194713091</v>
      </c>
    </row>
    <row r="202" spans="1:21">
      <c r="A202" s="1633">
        <v>40452</v>
      </c>
      <c r="B202" s="442">
        <v>72.273972602739718</v>
      </c>
      <c r="C202" s="442">
        <v>73.256484149855908</v>
      </c>
      <c r="D202" s="442">
        <v>74.096060442525626</v>
      </c>
      <c r="E202" s="442">
        <v>85.199004975124367</v>
      </c>
      <c r="F202" s="442">
        <v>77.16012084592144</v>
      </c>
      <c r="G202" s="442">
        <v>85.175718849840266</v>
      </c>
      <c r="H202" s="442">
        <v>79.953106682297786</v>
      </c>
      <c r="I202" s="442"/>
      <c r="J202" s="442"/>
      <c r="K202" s="442"/>
      <c r="L202" s="442"/>
      <c r="M202" s="442"/>
      <c r="N202" s="442">
        <v>80.408653846153854</v>
      </c>
      <c r="O202" s="442">
        <v>85.548293391430661</v>
      </c>
      <c r="P202" s="442">
        <v>65.824825362708211</v>
      </c>
      <c r="Q202" s="442">
        <v>63.386846193682025</v>
      </c>
      <c r="R202" s="442">
        <v>84.488239033693574</v>
      </c>
      <c r="S202" s="442">
        <v>72.004816375677294</v>
      </c>
      <c r="T202" s="442">
        <v>76.512037580739872</v>
      </c>
      <c r="U202" s="442">
        <v>74.274661508704057</v>
      </c>
    </row>
    <row r="203" spans="1:21">
      <c r="A203" s="1633">
        <v>40483</v>
      </c>
      <c r="B203" s="442">
        <v>73.205479452054789</v>
      </c>
      <c r="C203" s="442">
        <v>74.524495677233432</v>
      </c>
      <c r="D203" s="442">
        <v>75.769023205612513</v>
      </c>
      <c r="E203" s="442">
        <v>86.007462686567166</v>
      </c>
      <c r="F203" s="442">
        <v>76.858006042296068</v>
      </c>
      <c r="G203" s="442">
        <v>87.348242811501592</v>
      </c>
      <c r="H203" s="442">
        <v>81.535756154747943</v>
      </c>
      <c r="I203" s="442"/>
      <c r="J203" s="442"/>
      <c r="K203" s="442"/>
      <c r="L203" s="442"/>
      <c r="M203" s="442"/>
      <c r="N203" s="442">
        <v>81.911057692307693</v>
      </c>
      <c r="O203" s="442">
        <v>93.318809005083523</v>
      </c>
      <c r="P203" s="442">
        <v>67.54433100483611</v>
      </c>
      <c r="Q203" s="442">
        <v>62.195753495598126</v>
      </c>
      <c r="R203" s="442">
        <v>85.56897647806737</v>
      </c>
      <c r="S203" s="442">
        <v>76.459963877182417</v>
      </c>
      <c r="T203" s="442">
        <v>77.157956547269521</v>
      </c>
      <c r="U203" s="442">
        <v>74.597034171502258</v>
      </c>
    </row>
    <row r="204" spans="1:21">
      <c r="A204" s="1633">
        <v>40513</v>
      </c>
      <c r="B204" s="442">
        <v>72.493150684931507</v>
      </c>
      <c r="C204" s="442">
        <v>73.775216138328531</v>
      </c>
      <c r="D204" s="442">
        <v>78.575283324338898</v>
      </c>
      <c r="E204" s="442">
        <v>87.189054726368141</v>
      </c>
      <c r="F204" s="442">
        <v>78.429003021148034</v>
      </c>
      <c r="G204" s="442">
        <v>89.073482428115014</v>
      </c>
      <c r="H204" s="442">
        <v>83.411488862837061</v>
      </c>
      <c r="I204" s="442"/>
      <c r="J204" s="442"/>
      <c r="K204" s="442"/>
      <c r="L204" s="442"/>
      <c r="M204" s="442"/>
      <c r="N204" s="442">
        <v>83.293269230769226</v>
      </c>
      <c r="O204" s="442">
        <v>98.83805374001453</v>
      </c>
      <c r="P204" s="442">
        <v>72.487909725953784</v>
      </c>
      <c r="Q204" s="442">
        <v>66.494044536509577</v>
      </c>
      <c r="R204" s="442">
        <v>87.031150667514297</v>
      </c>
      <c r="S204" s="442">
        <v>76.459963877182417</v>
      </c>
      <c r="T204" s="442">
        <v>79.154433352906636</v>
      </c>
      <c r="U204" s="442">
        <v>75.693101225016122</v>
      </c>
    </row>
    <row r="205" spans="1:21">
      <c r="A205" s="1633">
        <v>40544</v>
      </c>
      <c r="B205" s="442">
        <v>72.109589041095887</v>
      </c>
      <c r="C205" s="442">
        <v>68.933717579250711</v>
      </c>
      <c r="D205" s="442">
        <v>78.521316783594159</v>
      </c>
      <c r="E205" s="442">
        <v>89.552238805970148</v>
      </c>
      <c r="F205" s="442">
        <v>81.26888217522658</v>
      </c>
      <c r="G205" s="442">
        <v>90.607028753993617</v>
      </c>
      <c r="H205" s="442">
        <v>85.463071512309511</v>
      </c>
      <c r="I205" s="442"/>
      <c r="J205" s="442"/>
      <c r="K205" s="442"/>
      <c r="L205" s="442"/>
      <c r="M205" s="442"/>
      <c r="N205" s="442">
        <v>86.29807692307692</v>
      </c>
      <c r="O205" s="442">
        <v>98.111837327523617</v>
      </c>
      <c r="P205" s="442">
        <v>72.86405158516925</v>
      </c>
      <c r="Q205" s="442">
        <v>66.13153806317969</v>
      </c>
      <c r="R205" s="442">
        <v>88.938334392879838</v>
      </c>
      <c r="S205" s="442">
        <v>76.760987357013846</v>
      </c>
      <c r="T205" s="442">
        <v>80.270111567821473</v>
      </c>
      <c r="U205" s="442">
        <v>76.853642811089614</v>
      </c>
    </row>
    <row r="206" spans="1:21">
      <c r="A206" s="1633">
        <v>40575</v>
      </c>
      <c r="B206" s="442">
        <v>74.246575342465746</v>
      </c>
      <c r="C206" s="442">
        <v>74.466858789625348</v>
      </c>
      <c r="D206" s="442">
        <v>78.251484079870465</v>
      </c>
      <c r="E206" s="442">
        <v>91.293532338308452</v>
      </c>
      <c r="F206" s="442">
        <v>83.323262839879149</v>
      </c>
      <c r="G206" s="442">
        <v>91.565495207667738</v>
      </c>
      <c r="H206" s="442">
        <v>85.697538100820637</v>
      </c>
      <c r="I206" s="442"/>
      <c r="J206" s="442"/>
      <c r="K206" s="442"/>
      <c r="L206" s="442"/>
      <c r="M206" s="442"/>
      <c r="N206" s="442">
        <v>86.838942307692307</v>
      </c>
      <c r="O206" s="442">
        <v>95.715323166303577</v>
      </c>
      <c r="P206" s="442">
        <v>71.46695325094035</v>
      </c>
      <c r="Q206" s="442">
        <v>64.836872087001552</v>
      </c>
      <c r="R206" s="442">
        <v>90.146217418944687</v>
      </c>
      <c r="S206" s="442">
        <v>77.904876580373269</v>
      </c>
      <c r="T206" s="442">
        <v>81.209630064591892</v>
      </c>
      <c r="U206" s="442">
        <v>78.01418439716312</v>
      </c>
    </row>
    <row r="207" spans="1:21">
      <c r="A207" s="1633">
        <v>40603</v>
      </c>
      <c r="B207" s="442">
        <v>78.958904109589028</v>
      </c>
      <c r="C207" s="442">
        <v>86.051873198847275</v>
      </c>
      <c r="D207" s="442">
        <v>80.679978413383694</v>
      </c>
      <c r="E207" s="442">
        <v>93.843283582089541</v>
      </c>
      <c r="F207" s="442">
        <v>88.277945619335341</v>
      </c>
      <c r="G207" s="442">
        <v>94.760383386581466</v>
      </c>
      <c r="H207" s="442">
        <v>88.100820633059797</v>
      </c>
      <c r="I207" s="442"/>
      <c r="J207" s="442"/>
      <c r="K207" s="442"/>
      <c r="L207" s="442"/>
      <c r="M207" s="442"/>
      <c r="N207" s="442">
        <v>89.603365384615373</v>
      </c>
      <c r="O207" s="442">
        <v>96.223674655047219</v>
      </c>
      <c r="P207" s="442">
        <v>73.777538957549709</v>
      </c>
      <c r="Q207" s="442">
        <v>68.720870015535979</v>
      </c>
      <c r="R207" s="442">
        <v>93.452002542911629</v>
      </c>
      <c r="S207" s="442">
        <v>81.998795906080673</v>
      </c>
      <c r="T207" s="442">
        <v>85.085143863769815</v>
      </c>
      <c r="U207" s="442">
        <v>79.303675048355899</v>
      </c>
    </row>
    <row r="208" spans="1:21">
      <c r="A208" s="1633">
        <v>40634</v>
      </c>
      <c r="B208" s="442">
        <v>77.479452054794521</v>
      </c>
      <c r="C208" s="442">
        <v>86.224783861671469</v>
      </c>
      <c r="D208" s="442">
        <v>79.654614139233658</v>
      </c>
      <c r="E208" s="442">
        <v>93.159203980099505</v>
      </c>
      <c r="F208" s="442">
        <v>89.78851963746223</v>
      </c>
      <c r="G208" s="442">
        <v>93.418530351437695</v>
      </c>
      <c r="H208" s="442">
        <v>86.928487690504113</v>
      </c>
      <c r="I208" s="442"/>
      <c r="J208" s="442"/>
      <c r="K208" s="442"/>
      <c r="L208" s="442"/>
      <c r="M208" s="442"/>
      <c r="N208" s="442">
        <v>87.92067307692308</v>
      </c>
      <c r="O208" s="442">
        <v>97.022512708787232</v>
      </c>
      <c r="P208" s="442">
        <v>71.198280494357874</v>
      </c>
      <c r="Q208" s="442">
        <v>66.338684619368195</v>
      </c>
      <c r="R208" s="442">
        <v>93.134138588684038</v>
      </c>
      <c r="S208" s="442">
        <v>82.841661649608668</v>
      </c>
      <c r="T208" s="442">
        <v>84.263065179095705</v>
      </c>
      <c r="U208" s="442">
        <v>79.04577691811734</v>
      </c>
    </row>
    <row r="209" spans="1:21">
      <c r="A209" s="1633">
        <v>40664</v>
      </c>
      <c r="B209" s="442">
        <v>78.465753424657521</v>
      </c>
      <c r="C209" s="442">
        <v>84.956772334293959</v>
      </c>
      <c r="D209" s="442">
        <v>85.80679978413383</v>
      </c>
      <c r="E209" s="442">
        <v>90.111940298507463</v>
      </c>
      <c r="F209" s="442">
        <v>88.157099697885201</v>
      </c>
      <c r="G209" s="442">
        <v>90.670926517571885</v>
      </c>
      <c r="H209" s="442">
        <v>84.994138335287232</v>
      </c>
      <c r="I209" s="442"/>
      <c r="J209" s="442"/>
      <c r="K209" s="442"/>
      <c r="L209" s="442"/>
      <c r="M209" s="442"/>
      <c r="N209" s="442">
        <v>85.21634615384616</v>
      </c>
      <c r="O209" s="442">
        <v>93.464052287581708</v>
      </c>
      <c r="P209" s="442">
        <v>76.894142933906494</v>
      </c>
      <c r="Q209" s="442">
        <v>75.970999482133593</v>
      </c>
      <c r="R209" s="442">
        <v>92.116973935155755</v>
      </c>
      <c r="S209" s="442">
        <v>82.78145695364239</v>
      </c>
      <c r="T209" s="442">
        <v>85.026423957721661</v>
      </c>
      <c r="U209" s="442">
        <v>79.04577691811734</v>
      </c>
    </row>
    <row r="210" spans="1:21">
      <c r="A210" s="1633">
        <v>40695</v>
      </c>
      <c r="B210" s="442">
        <v>78.68493150684931</v>
      </c>
      <c r="C210" s="442">
        <v>89.971181556195958</v>
      </c>
      <c r="D210" s="442">
        <v>75.445223961144094</v>
      </c>
      <c r="E210" s="442">
        <v>86.753731343283576</v>
      </c>
      <c r="F210" s="442">
        <v>85.740181268882168</v>
      </c>
      <c r="G210" s="442">
        <v>88.24281150159743</v>
      </c>
      <c r="H210" s="442">
        <v>82.121922626025793</v>
      </c>
      <c r="I210" s="442"/>
      <c r="J210" s="442"/>
      <c r="K210" s="442"/>
      <c r="L210" s="442"/>
      <c r="M210" s="442"/>
      <c r="N210" s="442">
        <v>81.97115384615384</v>
      </c>
      <c r="O210" s="442">
        <v>91.067538126361669</v>
      </c>
      <c r="P210" s="442">
        <v>68.35034927458355</v>
      </c>
      <c r="Q210" s="442">
        <v>64.111859140341792</v>
      </c>
      <c r="R210" s="442">
        <v>88.68404322949776</v>
      </c>
      <c r="S210" s="442">
        <v>82.42022877784467</v>
      </c>
      <c r="T210" s="442">
        <v>80.681150910158536</v>
      </c>
      <c r="U210" s="442">
        <v>78.594455190199881</v>
      </c>
    </row>
    <row r="211" spans="1:21">
      <c r="A211" s="1633">
        <v>40725</v>
      </c>
      <c r="B211" s="442">
        <v>78.520547945205479</v>
      </c>
      <c r="C211" s="442">
        <v>85.936599423631122</v>
      </c>
      <c r="D211" s="442">
        <v>76.632487857528318</v>
      </c>
      <c r="E211" s="442">
        <v>84.888059701492523</v>
      </c>
      <c r="F211" s="442">
        <v>84.712990936555883</v>
      </c>
      <c r="G211" s="442">
        <v>84.856230031948883</v>
      </c>
      <c r="H211" s="442">
        <v>82.121922626025793</v>
      </c>
      <c r="I211" s="442"/>
      <c r="J211" s="442"/>
      <c r="K211" s="442"/>
      <c r="L211" s="442"/>
      <c r="M211" s="442"/>
      <c r="N211" s="442">
        <v>81.430288461538453</v>
      </c>
      <c r="O211" s="442">
        <v>89.978213507625284</v>
      </c>
      <c r="P211" s="442">
        <v>66.953250940354636</v>
      </c>
      <c r="Q211" s="442">
        <v>62.143966856551003</v>
      </c>
      <c r="R211" s="442">
        <v>89.383343928798467</v>
      </c>
      <c r="S211" s="442">
        <v>80.192655027092101</v>
      </c>
      <c r="T211" s="442">
        <v>78.978273634762175</v>
      </c>
      <c r="U211" s="442">
        <v>78.594455190199881</v>
      </c>
    </row>
    <row r="212" spans="1:21">
      <c r="A212" s="1633">
        <v>40756</v>
      </c>
      <c r="B212" s="442">
        <v>80.328767123287662</v>
      </c>
      <c r="C212" s="442">
        <v>87.146974063400577</v>
      </c>
      <c r="D212" s="442">
        <v>85.213167835941704</v>
      </c>
      <c r="E212" s="442">
        <v>87.873134328358205</v>
      </c>
      <c r="F212" s="442">
        <v>86.525679758308144</v>
      </c>
      <c r="G212" s="442">
        <v>89.840255591054301</v>
      </c>
      <c r="H212" s="442">
        <v>82.64947245017585</v>
      </c>
      <c r="I212" s="442"/>
      <c r="J212" s="442"/>
      <c r="K212" s="442"/>
      <c r="L212" s="442"/>
      <c r="M212" s="442"/>
      <c r="N212" s="442">
        <v>83.53365384615384</v>
      </c>
      <c r="O212" s="442">
        <v>91.793754538852596</v>
      </c>
      <c r="P212" s="442">
        <v>75.926921010209568</v>
      </c>
      <c r="Q212" s="442">
        <v>74.106680476437077</v>
      </c>
      <c r="R212" s="442">
        <v>90.336935791481238</v>
      </c>
      <c r="S212" s="442">
        <v>82.661047561709822</v>
      </c>
      <c r="T212" s="442">
        <v>83.734586024662349</v>
      </c>
      <c r="U212" s="442">
        <v>79.368149580915528</v>
      </c>
    </row>
    <row r="213" spans="1:21">
      <c r="A213" s="1633">
        <v>40787</v>
      </c>
      <c r="B213" s="442">
        <v>79.178082191780817</v>
      </c>
      <c r="C213" s="442">
        <v>81.959654178674342</v>
      </c>
      <c r="D213" s="442">
        <v>85.159201295196979</v>
      </c>
      <c r="E213" s="442">
        <v>86.318407960199011</v>
      </c>
      <c r="F213" s="442">
        <v>85.075528700906347</v>
      </c>
      <c r="G213" s="442">
        <v>88.115015974440894</v>
      </c>
      <c r="H213" s="442">
        <v>82.297772567409154</v>
      </c>
      <c r="I213" s="442"/>
      <c r="J213" s="442"/>
      <c r="K213" s="442"/>
      <c r="L213" s="442"/>
      <c r="M213" s="442"/>
      <c r="N213" s="442">
        <v>82.992788461538453</v>
      </c>
      <c r="O213" s="442">
        <v>89.397240377632542</v>
      </c>
      <c r="P213" s="442">
        <v>74.314884470714674</v>
      </c>
      <c r="Q213" s="442">
        <v>72.656654583117557</v>
      </c>
      <c r="R213" s="442">
        <v>88.429752066115697</v>
      </c>
      <c r="S213" s="442">
        <v>79.28958458759783</v>
      </c>
      <c r="T213" s="442">
        <v>82.090428655314156</v>
      </c>
      <c r="U213" s="442">
        <v>79.497098646034814</v>
      </c>
    </row>
    <row r="214" spans="1:21">
      <c r="A214" s="1633">
        <v>40817</v>
      </c>
      <c r="B214" s="442">
        <v>78.68493150684931</v>
      </c>
      <c r="C214" s="442">
        <v>85.878962536023053</v>
      </c>
      <c r="D214" s="442">
        <v>93.470048569886657</v>
      </c>
      <c r="E214" s="442">
        <v>77.176616915422869</v>
      </c>
      <c r="F214" s="442">
        <v>71.359516616314195</v>
      </c>
      <c r="G214" s="442">
        <v>76.869009584664525</v>
      </c>
      <c r="H214" s="442">
        <v>73.681125439624864</v>
      </c>
      <c r="I214" s="442"/>
      <c r="J214" s="442"/>
      <c r="K214" s="442"/>
      <c r="L214" s="442"/>
      <c r="M214" s="442"/>
      <c r="N214" s="442">
        <v>73.37740384615384</v>
      </c>
      <c r="O214" s="442">
        <v>80.610021786492382</v>
      </c>
      <c r="P214" s="442">
        <v>85.437936593229438</v>
      </c>
      <c r="Q214" s="442">
        <v>89.383738995339186</v>
      </c>
      <c r="R214" s="442">
        <v>80.801017164653516</v>
      </c>
      <c r="S214" s="442">
        <v>73.931366646598434</v>
      </c>
      <c r="T214" s="442">
        <v>79.624192601291824</v>
      </c>
      <c r="U214" s="442">
        <v>78.852353320438425</v>
      </c>
    </row>
    <row r="215" spans="1:21">
      <c r="A215" s="1633">
        <v>40848</v>
      </c>
      <c r="B215" s="442">
        <v>80.219178082191775</v>
      </c>
      <c r="C215" s="442">
        <v>81.498559077809801</v>
      </c>
      <c r="D215" s="442">
        <v>85.536967080410136</v>
      </c>
      <c r="E215" s="442">
        <v>72.325870646766163</v>
      </c>
      <c r="F215" s="442">
        <v>69.969788519637461</v>
      </c>
      <c r="G215" s="442">
        <v>71.182108626198087</v>
      </c>
      <c r="H215" s="442">
        <v>69.519343493552171</v>
      </c>
      <c r="I215" s="442"/>
      <c r="J215" s="442"/>
      <c r="K215" s="442"/>
      <c r="L215" s="442"/>
      <c r="M215" s="442"/>
      <c r="N215" s="442">
        <v>69.591346153846146</v>
      </c>
      <c r="O215" s="442">
        <v>79.883805374001469</v>
      </c>
      <c r="P215" s="442">
        <v>83.987103707684042</v>
      </c>
      <c r="Q215" s="442">
        <v>82.755049197307088</v>
      </c>
      <c r="R215" s="442">
        <v>73.3630006357279</v>
      </c>
      <c r="S215" s="442">
        <v>72.305839855508722</v>
      </c>
      <c r="T215" s="442">
        <v>75.5137991779213</v>
      </c>
      <c r="U215" s="442">
        <v>78.787878787878782</v>
      </c>
    </row>
    <row r="216" spans="1:21">
      <c r="A216" s="1633">
        <v>40878</v>
      </c>
      <c r="B216" s="442">
        <v>77.808219178082183</v>
      </c>
      <c r="C216" s="442">
        <v>69.567723342939487</v>
      </c>
      <c r="D216" s="442">
        <v>83.43227199136534</v>
      </c>
      <c r="E216" s="442">
        <v>73.942786069651731</v>
      </c>
      <c r="F216" s="442">
        <v>70.271903323262833</v>
      </c>
      <c r="G216" s="442">
        <v>72.460063897763575</v>
      </c>
      <c r="H216" s="442">
        <v>70.398593200468937</v>
      </c>
      <c r="I216" s="442"/>
      <c r="J216" s="442"/>
      <c r="K216" s="442"/>
      <c r="L216" s="442"/>
      <c r="M216" s="442"/>
      <c r="N216" s="442">
        <v>70.853365384615387</v>
      </c>
      <c r="O216" s="442">
        <v>81.699346405228766</v>
      </c>
      <c r="P216" s="442">
        <v>83.557227297152068</v>
      </c>
      <c r="Q216" s="442">
        <v>83.428275504919725</v>
      </c>
      <c r="R216" s="442">
        <v>74.7616020343293</v>
      </c>
      <c r="S216" s="442">
        <v>70.198675496688736</v>
      </c>
      <c r="T216" s="442">
        <v>75.572519083969453</v>
      </c>
      <c r="U216" s="442">
        <v>79.432624113475171</v>
      </c>
    </row>
    <row r="217" spans="1:21">
      <c r="A217" s="1633">
        <v>40909</v>
      </c>
      <c r="B217" s="442">
        <v>73.369863013698634</v>
      </c>
      <c r="C217" s="442">
        <v>68.069164265129686</v>
      </c>
      <c r="D217" s="442">
        <v>80.895844576362649</v>
      </c>
      <c r="E217" s="442">
        <v>73.134328358208947</v>
      </c>
      <c r="F217" s="442">
        <v>67.854984894259815</v>
      </c>
      <c r="G217" s="442">
        <v>71.693290734824274</v>
      </c>
      <c r="H217" s="442">
        <v>70.281359906213368</v>
      </c>
      <c r="I217" s="442"/>
      <c r="J217" s="442"/>
      <c r="K217" s="442"/>
      <c r="L217" s="442"/>
      <c r="M217" s="442"/>
      <c r="N217" s="442">
        <v>71.334134615384613</v>
      </c>
      <c r="O217" s="442">
        <v>77.632534495279614</v>
      </c>
      <c r="P217" s="442">
        <v>76.732939279957009</v>
      </c>
      <c r="Q217" s="442">
        <v>78.042465044018627</v>
      </c>
      <c r="R217" s="442">
        <v>74.507310870947236</v>
      </c>
      <c r="S217" s="442">
        <v>68.151715833835041</v>
      </c>
      <c r="T217" s="442">
        <v>73.047563123898996</v>
      </c>
      <c r="U217" s="442">
        <v>80.270793036750476</v>
      </c>
    </row>
    <row r="218" spans="1:21">
      <c r="A218" s="1633">
        <v>40940</v>
      </c>
      <c r="B218" s="442">
        <v>72.986301369863</v>
      </c>
      <c r="C218" s="442">
        <v>72.507204610951007</v>
      </c>
      <c r="D218" s="442">
        <v>78.683216405828389</v>
      </c>
      <c r="E218" s="442">
        <v>74.56467661691542</v>
      </c>
      <c r="F218" s="442">
        <v>70.513595166163142</v>
      </c>
      <c r="G218" s="442">
        <v>74.888178913738017</v>
      </c>
      <c r="H218" s="442">
        <v>70.808909730363425</v>
      </c>
      <c r="I218" s="442"/>
      <c r="J218" s="442"/>
      <c r="K218" s="442"/>
      <c r="L218" s="442"/>
      <c r="M218" s="442"/>
      <c r="N218" s="442">
        <v>72.115384615384613</v>
      </c>
      <c r="O218" s="442">
        <v>76.978939724037772</v>
      </c>
      <c r="P218" s="442">
        <v>73.025255239118749</v>
      </c>
      <c r="Q218" s="442">
        <v>73.640600725012931</v>
      </c>
      <c r="R218" s="442">
        <v>75.07946598855689</v>
      </c>
      <c r="S218" s="442">
        <v>68.874172185430467</v>
      </c>
      <c r="T218" s="442">
        <v>73.282442748091597</v>
      </c>
      <c r="U218" s="442">
        <v>81.495809155383625</v>
      </c>
    </row>
    <row r="219" spans="1:21">
      <c r="A219" s="1633">
        <v>40969</v>
      </c>
      <c r="B219" s="442">
        <v>69.205479452054789</v>
      </c>
      <c r="C219" s="442">
        <v>67.319884726224785</v>
      </c>
      <c r="D219" s="442">
        <v>69.886670264436049</v>
      </c>
      <c r="E219" s="442">
        <v>72.325870646766163</v>
      </c>
      <c r="F219" s="442">
        <v>68.761329305135945</v>
      </c>
      <c r="G219" s="442">
        <v>71.693290734824274</v>
      </c>
      <c r="H219" s="442">
        <v>69.167643610785461</v>
      </c>
      <c r="I219" s="442"/>
      <c r="J219" s="442"/>
      <c r="K219" s="442"/>
      <c r="L219" s="442"/>
      <c r="M219" s="442"/>
      <c r="N219" s="442">
        <v>69.831730769230774</v>
      </c>
      <c r="O219" s="442">
        <v>74.872912127814089</v>
      </c>
      <c r="P219" s="442">
        <v>65.287479849543246</v>
      </c>
      <c r="Q219" s="442">
        <v>62.920766442257893</v>
      </c>
      <c r="R219" s="442">
        <v>73.998728544183081</v>
      </c>
      <c r="S219" s="442">
        <v>67.730282962071044</v>
      </c>
      <c r="T219" s="442">
        <v>68.819729888432178</v>
      </c>
      <c r="U219" s="442">
        <v>81.882656350741456</v>
      </c>
    </row>
    <row r="220" spans="1:21">
      <c r="A220" s="1633">
        <v>41000</v>
      </c>
      <c r="B220" s="442">
        <v>68.767123287671225</v>
      </c>
      <c r="C220" s="442">
        <v>66.628242074927954</v>
      </c>
      <c r="D220" s="442">
        <v>73.610361575822978</v>
      </c>
      <c r="E220" s="442">
        <v>70.833333333333329</v>
      </c>
      <c r="F220" s="442">
        <v>66.586102719033235</v>
      </c>
      <c r="G220" s="442">
        <v>70.798722044728436</v>
      </c>
      <c r="H220" s="442">
        <v>68.347010550996487</v>
      </c>
      <c r="I220" s="442"/>
      <c r="J220" s="442"/>
      <c r="K220" s="442"/>
      <c r="L220" s="442"/>
      <c r="M220" s="442"/>
      <c r="N220" s="442">
        <v>68.629807692307693</v>
      </c>
      <c r="O220" s="442">
        <v>72.839506172839521</v>
      </c>
      <c r="P220" s="442">
        <v>67.490596453519601</v>
      </c>
      <c r="Q220" s="442">
        <v>68.720870015535979</v>
      </c>
      <c r="R220" s="442">
        <v>73.553719008264451</v>
      </c>
      <c r="S220" s="442">
        <v>65.984346779048764</v>
      </c>
      <c r="T220" s="442">
        <v>69.172049324721073</v>
      </c>
      <c r="U220" s="442">
        <v>81.689232753062541</v>
      </c>
    </row>
    <row r="221" spans="1:21">
      <c r="A221" s="1633">
        <v>41030</v>
      </c>
      <c r="B221" s="442">
        <v>69.643835616438352</v>
      </c>
      <c r="C221" s="442">
        <v>72.27665706051873</v>
      </c>
      <c r="D221" s="442">
        <v>70.372369131138683</v>
      </c>
      <c r="E221" s="442">
        <v>71.641791044776113</v>
      </c>
      <c r="F221" s="442">
        <v>67.009063444108762</v>
      </c>
      <c r="G221" s="442">
        <v>69.840255591054301</v>
      </c>
      <c r="H221" s="442">
        <v>66.471277842907398</v>
      </c>
      <c r="I221" s="442"/>
      <c r="J221" s="442"/>
      <c r="K221" s="442"/>
      <c r="L221" s="442"/>
      <c r="M221" s="442"/>
      <c r="N221" s="442">
        <v>67.96875</v>
      </c>
      <c r="O221" s="442">
        <v>70.588235294117652</v>
      </c>
      <c r="P221" s="442">
        <v>64.803868887694776</v>
      </c>
      <c r="Q221" s="442">
        <v>63.386846193682025</v>
      </c>
      <c r="R221" s="442">
        <v>73.808010171646529</v>
      </c>
      <c r="S221" s="442">
        <v>64.780252859723049</v>
      </c>
      <c r="T221" s="442">
        <v>68.291250733998822</v>
      </c>
      <c r="U221" s="442">
        <v>82.011605415860743</v>
      </c>
    </row>
    <row r="222" spans="1:21">
      <c r="A222" s="1633">
        <v>41061</v>
      </c>
      <c r="B222" s="442">
        <v>68.986301369863014</v>
      </c>
      <c r="C222" s="442">
        <v>72.046109510086453</v>
      </c>
      <c r="D222" s="442">
        <v>65.083648138154331</v>
      </c>
      <c r="E222" s="442">
        <v>68.53233830845771</v>
      </c>
      <c r="F222" s="442">
        <v>66.465256797583081</v>
      </c>
      <c r="G222" s="442">
        <v>69.904153354632584</v>
      </c>
      <c r="H222" s="442">
        <v>65.240328253223922</v>
      </c>
      <c r="I222" s="442"/>
      <c r="J222" s="442"/>
      <c r="K222" s="442"/>
      <c r="L222" s="442"/>
      <c r="M222" s="442"/>
      <c r="N222" s="442">
        <v>67.24759615384616</v>
      </c>
      <c r="O222" s="442">
        <v>70.442992011619467</v>
      </c>
      <c r="P222" s="442">
        <v>61.418592154755501</v>
      </c>
      <c r="Q222" s="442">
        <v>59.813568099430341</v>
      </c>
      <c r="R222" s="442">
        <v>72.155117609663051</v>
      </c>
      <c r="S222" s="442">
        <v>62.974111980734492</v>
      </c>
      <c r="T222" s="442">
        <v>66.294773928361707</v>
      </c>
      <c r="U222" s="442">
        <v>81.689232753062541</v>
      </c>
    </row>
    <row r="223" spans="1:21">
      <c r="A223" s="1633">
        <v>41091</v>
      </c>
      <c r="B223" s="442">
        <v>70.575342465753423</v>
      </c>
      <c r="C223" s="442">
        <v>72.334293948126799</v>
      </c>
      <c r="D223" s="442">
        <v>64.490016189962219</v>
      </c>
      <c r="E223" s="442">
        <v>69.21641791044776</v>
      </c>
      <c r="F223" s="442">
        <v>67.432024169184288</v>
      </c>
      <c r="G223" s="442">
        <v>69.265175718849846</v>
      </c>
      <c r="H223" s="442">
        <v>64.83001172332942</v>
      </c>
      <c r="I223" s="442"/>
      <c r="J223" s="442"/>
      <c r="K223" s="442"/>
      <c r="L223" s="442"/>
      <c r="M223" s="442"/>
      <c r="N223" s="442">
        <v>66.586538461538453</v>
      </c>
      <c r="O223" s="442">
        <v>71.24183006535948</v>
      </c>
      <c r="P223" s="442">
        <v>57.979580870499731</v>
      </c>
      <c r="Q223" s="442">
        <v>56.34386328327291</v>
      </c>
      <c r="R223" s="442">
        <v>71.265098537825807</v>
      </c>
      <c r="S223" s="442">
        <v>63.937387116195069</v>
      </c>
      <c r="T223" s="442">
        <v>65.825014679976505</v>
      </c>
      <c r="U223" s="442">
        <v>81.75370728562217</v>
      </c>
    </row>
    <row r="224" spans="1:21">
      <c r="A224" s="1633">
        <v>41122</v>
      </c>
      <c r="B224" s="442">
        <v>71.671232876712338</v>
      </c>
      <c r="C224" s="442">
        <v>71.642651296829968</v>
      </c>
      <c r="D224" s="442">
        <v>65.353480841878024</v>
      </c>
      <c r="E224" s="442">
        <v>68.905472636815915</v>
      </c>
      <c r="F224" s="442">
        <v>67.190332326283979</v>
      </c>
      <c r="G224" s="442">
        <v>69.456869009584665</v>
      </c>
      <c r="H224" s="442">
        <v>64.361078546307155</v>
      </c>
      <c r="I224" s="442"/>
      <c r="J224" s="442"/>
      <c r="K224" s="442"/>
      <c r="L224" s="442"/>
      <c r="M224" s="442"/>
      <c r="N224" s="442">
        <v>66.706730769230759</v>
      </c>
      <c r="O224" s="442">
        <v>70.660856935366752</v>
      </c>
      <c r="P224" s="442">
        <v>58.946802794196664</v>
      </c>
      <c r="Q224" s="442">
        <v>58.467115484205074</v>
      </c>
      <c r="R224" s="442">
        <v>72.28226319135409</v>
      </c>
      <c r="S224" s="442">
        <v>63.455749548464787</v>
      </c>
      <c r="T224" s="442">
        <v>66.236054022313553</v>
      </c>
      <c r="U224" s="442">
        <v>81.560283687943254</v>
      </c>
    </row>
    <row r="225" spans="1:21">
      <c r="A225" s="1633">
        <v>41153</v>
      </c>
      <c r="B225" s="442">
        <v>70.301369863013704</v>
      </c>
      <c r="C225" s="442">
        <v>70.893371757925067</v>
      </c>
      <c r="D225" s="442">
        <v>66.702644360496478</v>
      </c>
      <c r="E225" s="442">
        <v>70.273631840796014</v>
      </c>
      <c r="F225" s="442">
        <v>68.580060422960727</v>
      </c>
      <c r="G225" s="442">
        <v>70.159744408945684</v>
      </c>
      <c r="H225" s="442">
        <v>65.416178194607269</v>
      </c>
      <c r="I225" s="442"/>
      <c r="J225" s="442"/>
      <c r="K225" s="442"/>
      <c r="L225" s="442"/>
      <c r="M225" s="442"/>
      <c r="N225" s="442">
        <v>67.54807692307692</v>
      </c>
      <c r="O225" s="442">
        <v>72.185911401597693</v>
      </c>
      <c r="P225" s="442">
        <v>59.645351961311121</v>
      </c>
      <c r="Q225" s="442">
        <v>58.415328845157944</v>
      </c>
      <c r="R225" s="442">
        <v>72.917991099809271</v>
      </c>
      <c r="S225" s="442">
        <v>64.780252859723049</v>
      </c>
      <c r="T225" s="442">
        <v>66.940692894891356</v>
      </c>
      <c r="U225" s="442">
        <v>81.689232753062541</v>
      </c>
    </row>
    <row r="226" spans="1:21">
      <c r="A226" s="1633">
        <v>41183</v>
      </c>
      <c r="B226" s="442">
        <v>69.589041095890408</v>
      </c>
      <c r="C226" s="442">
        <v>69.048991354466864</v>
      </c>
      <c r="D226" s="442">
        <v>68.321640582838626</v>
      </c>
      <c r="E226" s="442">
        <v>72.263681592039802</v>
      </c>
      <c r="F226" s="442">
        <v>69.848942598187307</v>
      </c>
      <c r="G226" s="442">
        <v>72.843450479233226</v>
      </c>
      <c r="H226" s="442">
        <v>67.526377491207512</v>
      </c>
      <c r="I226" s="442"/>
      <c r="J226" s="442"/>
      <c r="K226" s="442"/>
      <c r="L226" s="442"/>
      <c r="M226" s="442"/>
      <c r="N226" s="442">
        <v>69.771634615384613</v>
      </c>
      <c r="O226" s="442">
        <v>74.146695715323176</v>
      </c>
      <c r="P226" s="442">
        <v>61.472326706072003</v>
      </c>
      <c r="Q226" s="442">
        <v>60.383221128948726</v>
      </c>
      <c r="R226" s="442">
        <v>73.553719008264451</v>
      </c>
      <c r="S226" s="442">
        <v>64.118001204093915</v>
      </c>
      <c r="T226" s="442">
        <v>68.408690546095116</v>
      </c>
      <c r="U226" s="442">
        <v>81.495809155383625</v>
      </c>
    </row>
    <row r="227" spans="1:21">
      <c r="A227" s="1633">
        <v>41214</v>
      </c>
      <c r="B227" s="442">
        <v>73.260273972602732</v>
      </c>
      <c r="C227" s="442">
        <v>68.53025936599424</v>
      </c>
      <c r="D227" s="442">
        <v>72.42309767943874</v>
      </c>
      <c r="E227" s="442">
        <v>73.258706467661682</v>
      </c>
      <c r="F227" s="442">
        <v>71.238670694864041</v>
      </c>
      <c r="G227" s="442">
        <v>74.376996805111816</v>
      </c>
      <c r="H227" s="442">
        <v>68.229777256740917</v>
      </c>
      <c r="I227" s="442"/>
      <c r="J227" s="442"/>
      <c r="K227" s="442"/>
      <c r="L227" s="442"/>
      <c r="M227" s="442"/>
      <c r="N227" s="442">
        <v>70.973557692307679</v>
      </c>
      <c r="O227" s="442">
        <v>76.180101670297759</v>
      </c>
      <c r="P227" s="442">
        <v>67.06072004298764</v>
      </c>
      <c r="Q227" s="442">
        <v>65.561885033661312</v>
      </c>
      <c r="R227" s="442">
        <v>74.7616020343293</v>
      </c>
      <c r="S227" s="442">
        <v>67.369054786273338</v>
      </c>
      <c r="T227" s="442">
        <v>70.757486788021126</v>
      </c>
      <c r="U227" s="442">
        <v>82.011605415860743</v>
      </c>
    </row>
    <row r="228" spans="1:21">
      <c r="A228" s="1633">
        <v>41244</v>
      </c>
      <c r="B228" s="442">
        <v>72.602739726027394</v>
      </c>
      <c r="C228" s="442">
        <v>69.164265129683002</v>
      </c>
      <c r="D228" s="442">
        <v>75.121424716675648</v>
      </c>
      <c r="E228" s="442">
        <v>74.129353233830841</v>
      </c>
      <c r="F228" s="442">
        <v>72.749244712990929</v>
      </c>
      <c r="G228" s="442">
        <v>77.188498402555908</v>
      </c>
      <c r="H228" s="442">
        <v>70.984759671746772</v>
      </c>
      <c r="I228" s="442"/>
      <c r="J228" s="442"/>
      <c r="K228" s="442"/>
      <c r="L228" s="442"/>
      <c r="M228" s="442"/>
      <c r="N228" s="442">
        <v>73.197115384615387</v>
      </c>
      <c r="O228" s="442">
        <v>82.716049382716065</v>
      </c>
      <c r="P228" s="442">
        <v>72.004298764105314</v>
      </c>
      <c r="Q228" s="442">
        <v>69.290523045054371</v>
      </c>
      <c r="R228" s="442">
        <v>75.715193897012071</v>
      </c>
      <c r="S228" s="442">
        <v>70.439494280553888</v>
      </c>
      <c r="T228" s="442">
        <v>72.812683499706395</v>
      </c>
      <c r="U228" s="442">
        <v>82.591876208897474</v>
      </c>
    </row>
    <row r="229" spans="1:21">
      <c r="A229" s="1633">
        <v>41275</v>
      </c>
      <c r="B229" s="442">
        <v>69.589041095890408</v>
      </c>
      <c r="C229" s="442">
        <v>65.936599423631122</v>
      </c>
      <c r="D229" s="442">
        <v>74.581759309228261</v>
      </c>
      <c r="E229" s="442">
        <v>75.06218905472636</v>
      </c>
      <c r="F229" s="442">
        <v>71.601208459214504</v>
      </c>
      <c r="G229" s="442">
        <v>75.718849840255587</v>
      </c>
      <c r="H229" s="442">
        <v>71.512309495896844</v>
      </c>
      <c r="I229" s="442"/>
      <c r="J229" s="442"/>
      <c r="K229" s="442"/>
      <c r="L229" s="442"/>
      <c r="M229" s="442"/>
      <c r="N229" s="442">
        <v>72.59615384615384</v>
      </c>
      <c r="O229" s="442">
        <v>77.7051561365287</v>
      </c>
      <c r="P229" s="442">
        <v>74.52982267598064</v>
      </c>
      <c r="Q229" s="442">
        <v>73.537027446918685</v>
      </c>
      <c r="R229" s="442">
        <v>75.397329942784481</v>
      </c>
      <c r="S229" s="442">
        <v>70.620108368452733</v>
      </c>
      <c r="T229" s="442">
        <v>73.282442748091597</v>
      </c>
      <c r="U229" s="442">
        <v>83.558994197292066</v>
      </c>
    </row>
    <row r="230" spans="1:21">
      <c r="A230" s="1633">
        <v>41306</v>
      </c>
      <c r="B230" s="442">
        <v>70.68493150684931</v>
      </c>
      <c r="C230" s="442">
        <v>67.72334293948127</v>
      </c>
      <c r="D230" s="442">
        <v>70.372369131138683</v>
      </c>
      <c r="E230" s="442">
        <v>72.450248756218897</v>
      </c>
      <c r="F230" s="442">
        <v>70.271903323262833</v>
      </c>
      <c r="G230" s="442">
        <v>73.482428115015978</v>
      </c>
      <c r="H230" s="442">
        <v>69.519343493552171</v>
      </c>
      <c r="I230" s="442"/>
      <c r="J230" s="442"/>
      <c r="K230" s="442"/>
      <c r="L230" s="442"/>
      <c r="M230" s="442"/>
      <c r="N230" s="442">
        <v>70.432692307692307</v>
      </c>
      <c r="O230" s="442">
        <v>74.582425562817733</v>
      </c>
      <c r="P230" s="442">
        <v>63.191832348199888</v>
      </c>
      <c r="Q230" s="442">
        <v>60.227861211807351</v>
      </c>
      <c r="R230" s="442">
        <v>74.825174825174827</v>
      </c>
      <c r="S230" s="442">
        <v>67.971101745936181</v>
      </c>
      <c r="T230" s="442">
        <v>68.878449794480318</v>
      </c>
      <c r="U230" s="442">
        <v>82.914248871695676</v>
      </c>
    </row>
    <row r="231" spans="1:21">
      <c r="A231" s="1633">
        <v>41334</v>
      </c>
      <c r="B231" s="442">
        <v>70.904109589041099</v>
      </c>
      <c r="C231" s="442">
        <v>65.706051873198845</v>
      </c>
      <c r="D231" s="442">
        <v>68.051807879114932</v>
      </c>
      <c r="E231" s="442">
        <v>72.512437810945258</v>
      </c>
      <c r="F231" s="442">
        <v>70.634441087613297</v>
      </c>
      <c r="G231" s="442">
        <v>73.738019169329078</v>
      </c>
      <c r="H231" s="442">
        <v>70.105509964830006</v>
      </c>
      <c r="I231" s="442"/>
      <c r="J231" s="442"/>
      <c r="K231" s="442"/>
      <c r="L231" s="442"/>
      <c r="M231" s="442"/>
      <c r="N231" s="442">
        <v>70.192307692307693</v>
      </c>
      <c r="O231" s="442">
        <v>73.783587509077705</v>
      </c>
      <c r="P231" s="442">
        <v>59.860290166577109</v>
      </c>
      <c r="Q231" s="442">
        <v>58.363542206110822</v>
      </c>
      <c r="R231" s="442">
        <v>73.871582962492042</v>
      </c>
      <c r="S231" s="442">
        <v>66.52618904274533</v>
      </c>
      <c r="T231" s="442">
        <v>68.291250733998822</v>
      </c>
      <c r="U231" s="442">
        <v>82.849774339136047</v>
      </c>
    </row>
    <row r="232" spans="1:21">
      <c r="A232" s="1633">
        <v>41365</v>
      </c>
      <c r="B232" s="442">
        <v>70.410958904109592</v>
      </c>
      <c r="C232" s="442">
        <v>67.550432276657062</v>
      </c>
      <c r="D232" s="442">
        <v>64.274150026983264</v>
      </c>
      <c r="E232" s="442">
        <v>72.263681592039802</v>
      </c>
      <c r="F232" s="442">
        <v>69.365558912386703</v>
      </c>
      <c r="G232" s="442">
        <v>72.715654952076676</v>
      </c>
      <c r="H232" s="442">
        <v>68.933177022274322</v>
      </c>
      <c r="I232" s="442"/>
      <c r="J232" s="442"/>
      <c r="K232" s="442"/>
      <c r="L232" s="442"/>
      <c r="M232" s="442"/>
      <c r="N232" s="442">
        <v>69.651442307692307</v>
      </c>
      <c r="O232" s="442">
        <v>73.202614379084977</v>
      </c>
      <c r="P232" s="442">
        <v>58.839333691563674</v>
      </c>
      <c r="Q232" s="442">
        <v>56.70636975660279</v>
      </c>
      <c r="R232" s="442">
        <v>73.808010171646529</v>
      </c>
      <c r="S232" s="442">
        <v>65.081276339554478</v>
      </c>
      <c r="T232" s="442">
        <v>67.469172049324712</v>
      </c>
      <c r="U232" s="442">
        <v>82.978723404255305</v>
      </c>
    </row>
    <row r="233" spans="1:21">
      <c r="A233" s="1633">
        <v>41395</v>
      </c>
      <c r="B233" s="442">
        <v>71.013698630136986</v>
      </c>
      <c r="C233" s="442">
        <v>68.069164265129686</v>
      </c>
      <c r="D233" s="442">
        <v>63.950350782514832</v>
      </c>
      <c r="E233" s="442">
        <v>71.268656716417894</v>
      </c>
      <c r="F233" s="442">
        <v>68.821752265861022</v>
      </c>
      <c r="G233" s="442">
        <v>71.373801916932905</v>
      </c>
      <c r="H233" s="442">
        <v>67.995310668229777</v>
      </c>
      <c r="I233" s="442"/>
      <c r="J233" s="442"/>
      <c r="K233" s="442"/>
      <c r="L233" s="442"/>
      <c r="M233" s="442"/>
      <c r="N233" s="442">
        <v>68.509615384615387</v>
      </c>
      <c r="O233" s="442">
        <v>72.331154684095864</v>
      </c>
      <c r="P233" s="442">
        <v>60.021493820526594</v>
      </c>
      <c r="Q233" s="442">
        <v>58.726048679440702</v>
      </c>
      <c r="R233" s="442">
        <v>73.108709472345822</v>
      </c>
      <c r="S233" s="442">
        <v>64.599638771824203</v>
      </c>
      <c r="T233" s="442">
        <v>67.410452143276558</v>
      </c>
      <c r="U233" s="442">
        <v>82.720825274016775</v>
      </c>
    </row>
    <row r="234" spans="1:21">
      <c r="A234" s="1633">
        <v>41426</v>
      </c>
      <c r="B234" s="442">
        <v>72.767123287671239</v>
      </c>
      <c r="C234" s="442">
        <v>69.510086455331404</v>
      </c>
      <c r="D234" s="442">
        <v>64.220183486238525</v>
      </c>
      <c r="E234" s="442">
        <v>71.144278606965173</v>
      </c>
      <c r="F234" s="442">
        <v>68.761329305135945</v>
      </c>
      <c r="G234" s="442">
        <v>71.309904153354623</v>
      </c>
      <c r="H234" s="442">
        <v>68.112543962485347</v>
      </c>
      <c r="I234" s="442"/>
      <c r="J234" s="442"/>
      <c r="K234" s="442"/>
      <c r="L234" s="442"/>
      <c r="M234" s="442"/>
      <c r="N234" s="442">
        <v>68.509615384615387</v>
      </c>
      <c r="O234" s="442">
        <v>71.31445170660858</v>
      </c>
      <c r="P234" s="442">
        <v>58.624395486297679</v>
      </c>
      <c r="Q234" s="442">
        <v>57.224236147074052</v>
      </c>
      <c r="R234" s="442">
        <v>73.108709472345822</v>
      </c>
      <c r="S234" s="442">
        <v>65.261890427453352</v>
      </c>
      <c r="T234" s="442">
        <v>67.175572519083971</v>
      </c>
      <c r="U234" s="442">
        <v>83.107672469374606</v>
      </c>
    </row>
    <row r="235" spans="1:21">
      <c r="A235" s="1633">
        <v>41456</v>
      </c>
      <c r="B235" s="442">
        <v>74.520547945205479</v>
      </c>
      <c r="C235" s="442">
        <v>72.21902017291066</v>
      </c>
      <c r="D235" s="442">
        <v>66.540744738262262</v>
      </c>
      <c r="E235" s="442">
        <v>72.823383084577102</v>
      </c>
      <c r="F235" s="442">
        <v>71.540785498489427</v>
      </c>
      <c r="G235" s="442">
        <v>73.354632587859413</v>
      </c>
      <c r="H235" s="442">
        <v>68.933177022274322</v>
      </c>
      <c r="I235" s="442"/>
      <c r="J235" s="442"/>
      <c r="K235" s="442"/>
      <c r="L235" s="442"/>
      <c r="M235" s="442"/>
      <c r="N235" s="442">
        <v>70.67307692307692</v>
      </c>
      <c r="O235" s="442">
        <v>72.331154684095864</v>
      </c>
      <c r="P235" s="442">
        <v>60.612573885008054</v>
      </c>
      <c r="Q235" s="442">
        <v>58.052822371828064</v>
      </c>
      <c r="R235" s="442">
        <v>73.998728544183081</v>
      </c>
      <c r="S235" s="442">
        <v>67.308850090307047</v>
      </c>
      <c r="T235" s="442">
        <v>68.937169700528472</v>
      </c>
      <c r="U235" s="442">
        <v>83.558994197292066</v>
      </c>
    </row>
    <row r="236" spans="1:21">
      <c r="A236" s="1633">
        <v>41487</v>
      </c>
      <c r="B236" s="442">
        <v>73.589041095890408</v>
      </c>
      <c r="C236" s="442">
        <v>70.086455331412097</v>
      </c>
      <c r="D236" s="442">
        <v>64.490016189962219</v>
      </c>
      <c r="E236" s="442">
        <v>73.445273631840791</v>
      </c>
      <c r="F236" s="442">
        <v>71.238670694864041</v>
      </c>
      <c r="G236" s="442">
        <v>73.738019169329078</v>
      </c>
      <c r="H236" s="442">
        <v>69.402110199296601</v>
      </c>
      <c r="I236" s="442"/>
      <c r="J236" s="442"/>
      <c r="K236" s="442"/>
      <c r="L236" s="442"/>
      <c r="M236" s="442"/>
      <c r="N236" s="442">
        <v>70.973557692307679</v>
      </c>
      <c r="O236" s="442">
        <v>72.185911401597693</v>
      </c>
      <c r="P236" s="442">
        <v>58.624395486297679</v>
      </c>
      <c r="Q236" s="442">
        <v>55.670636975660273</v>
      </c>
      <c r="R236" s="442">
        <v>73.871582962492042</v>
      </c>
      <c r="S236" s="442">
        <v>68.332329921733901</v>
      </c>
      <c r="T236" s="442">
        <v>68.408690546095116</v>
      </c>
      <c r="U236" s="442">
        <v>84.074790457769183</v>
      </c>
    </row>
    <row r="237" spans="1:21">
      <c r="A237" s="1633">
        <v>41518</v>
      </c>
      <c r="B237" s="442">
        <v>74.136986301369859</v>
      </c>
      <c r="C237" s="442">
        <v>69.913544668587889</v>
      </c>
      <c r="D237" s="442">
        <v>67.134376686454388</v>
      </c>
      <c r="E237" s="442">
        <v>74.689054726368155</v>
      </c>
      <c r="F237" s="442">
        <v>71.299093655589118</v>
      </c>
      <c r="G237" s="442">
        <v>74.185303514376983</v>
      </c>
      <c r="H237" s="442">
        <v>71.043376318874564</v>
      </c>
      <c r="I237" s="442"/>
      <c r="J237" s="442"/>
      <c r="K237" s="442"/>
      <c r="L237" s="442"/>
      <c r="M237" s="442"/>
      <c r="N237" s="442">
        <v>71.935096153846146</v>
      </c>
      <c r="O237" s="442">
        <v>73.638344226579534</v>
      </c>
      <c r="P237" s="442">
        <v>60.451370231058569</v>
      </c>
      <c r="Q237" s="442">
        <v>58.777835318487824</v>
      </c>
      <c r="R237" s="442">
        <v>73.871582962492042</v>
      </c>
      <c r="S237" s="442">
        <v>68.031306441902473</v>
      </c>
      <c r="T237" s="442">
        <v>69.583088667058121</v>
      </c>
      <c r="U237" s="442">
        <v>84.332688588007741</v>
      </c>
    </row>
    <row r="238" spans="1:21">
      <c r="A238" s="1633">
        <v>41548</v>
      </c>
      <c r="B238" s="442">
        <v>79.397260273972606</v>
      </c>
      <c r="C238" s="442">
        <v>76.368876080691649</v>
      </c>
      <c r="D238" s="442">
        <v>73.610361575822978</v>
      </c>
      <c r="E238" s="442">
        <v>79.353233830845767</v>
      </c>
      <c r="F238" s="442">
        <v>74.984894259818716</v>
      </c>
      <c r="G238" s="442">
        <v>79.297124600638966</v>
      </c>
      <c r="H238" s="442">
        <v>74.677608440797187</v>
      </c>
      <c r="I238" s="442"/>
      <c r="J238" s="442"/>
      <c r="K238" s="442"/>
      <c r="L238" s="442"/>
      <c r="M238" s="442"/>
      <c r="N238" s="442">
        <v>76.5625</v>
      </c>
      <c r="O238" s="442">
        <v>78.86710239651417</v>
      </c>
      <c r="P238" s="442">
        <v>66.899516389038141</v>
      </c>
      <c r="Q238" s="442">
        <v>66.597617814603822</v>
      </c>
      <c r="R238" s="442">
        <v>78.32167832167832</v>
      </c>
      <c r="S238" s="442">
        <v>72.004816375677294</v>
      </c>
      <c r="T238" s="442">
        <v>74.985320023487958</v>
      </c>
      <c r="U238" s="442">
        <v>85.041908446163774</v>
      </c>
    </row>
    <row r="239" spans="1:21">
      <c r="A239" s="1633">
        <v>41579</v>
      </c>
      <c r="B239" s="442">
        <v>81.095890410958901</v>
      </c>
      <c r="C239" s="442">
        <v>76.138328530259358</v>
      </c>
      <c r="D239" s="442">
        <v>79.168915272531009</v>
      </c>
      <c r="E239" s="442">
        <v>83.084577114427844</v>
      </c>
      <c r="F239" s="442">
        <v>77.522658610271904</v>
      </c>
      <c r="G239" s="442">
        <v>84.217252396166131</v>
      </c>
      <c r="H239" s="442">
        <v>79.718640093786632</v>
      </c>
      <c r="I239" s="442"/>
      <c r="J239" s="442"/>
      <c r="K239" s="442"/>
      <c r="L239" s="442"/>
      <c r="M239" s="442"/>
      <c r="N239" s="442">
        <v>81.67067307692308</v>
      </c>
      <c r="O239" s="442">
        <v>86.492374727668846</v>
      </c>
      <c r="P239" s="442">
        <v>72.111767866738305</v>
      </c>
      <c r="Q239" s="442">
        <v>70.274469186949759</v>
      </c>
      <c r="R239" s="442">
        <v>82.581055308328033</v>
      </c>
      <c r="S239" s="442">
        <v>77.062010836845275</v>
      </c>
      <c r="T239" s="442">
        <v>78.508514386376973</v>
      </c>
      <c r="U239" s="442">
        <v>85.62217923920052</v>
      </c>
    </row>
    <row r="240" spans="1:21">
      <c r="A240" s="1633">
        <v>41609</v>
      </c>
      <c r="B240" s="442">
        <v>77.91780821917807</v>
      </c>
      <c r="C240" s="442">
        <v>68.991354466858795</v>
      </c>
      <c r="D240" s="442">
        <v>77.873718294657309</v>
      </c>
      <c r="E240" s="442">
        <v>82.587064676616919</v>
      </c>
      <c r="F240" s="442">
        <v>77.16012084592144</v>
      </c>
      <c r="G240" s="442">
        <v>84.089456869009581</v>
      </c>
      <c r="H240" s="442">
        <v>79.660023446658855</v>
      </c>
      <c r="I240" s="442"/>
      <c r="J240" s="442"/>
      <c r="K240" s="442"/>
      <c r="L240" s="442"/>
      <c r="M240" s="442"/>
      <c r="N240" s="442">
        <v>80.949519230769226</v>
      </c>
      <c r="O240" s="442">
        <v>89.832970225127099</v>
      </c>
      <c r="P240" s="442">
        <v>75.01343363782911</v>
      </c>
      <c r="Q240" s="442">
        <v>71.931641636457798</v>
      </c>
      <c r="R240" s="442">
        <v>82.326764144945955</v>
      </c>
      <c r="S240" s="442">
        <v>76.640577965081278</v>
      </c>
      <c r="T240" s="442">
        <v>78.214914856136218</v>
      </c>
      <c r="U240" s="442">
        <v>85.686653771760163</v>
      </c>
    </row>
    <row r="241" spans="1:21">
      <c r="A241" s="1633">
        <v>41640</v>
      </c>
      <c r="B241" s="442">
        <v>78.301369863013704</v>
      </c>
      <c r="C241" s="442">
        <v>66.397694524495677</v>
      </c>
      <c r="D241" s="442">
        <v>77.495952509444137</v>
      </c>
      <c r="E241" s="442">
        <v>83.395522388059689</v>
      </c>
      <c r="F241" s="442">
        <v>77.583081570996981</v>
      </c>
      <c r="G241" s="442">
        <v>84.025559105431313</v>
      </c>
      <c r="H241" s="442">
        <v>81.184056271981248</v>
      </c>
      <c r="I241" s="442"/>
      <c r="J241" s="442"/>
      <c r="K241" s="442"/>
      <c r="L241" s="442"/>
      <c r="M241" s="442"/>
      <c r="N241" s="442">
        <v>81.67067307692308</v>
      </c>
      <c r="O241" s="442">
        <v>88.453159041394343</v>
      </c>
      <c r="P241" s="442">
        <v>77.861364857603434</v>
      </c>
      <c r="Q241" s="442">
        <v>75.763852925945102</v>
      </c>
      <c r="R241" s="442">
        <v>82.390336935791467</v>
      </c>
      <c r="S241" s="442">
        <v>73.570138470800728</v>
      </c>
      <c r="T241" s="442">
        <v>79.27187316500293</v>
      </c>
      <c r="U241" s="442">
        <v>86.847195357833641</v>
      </c>
    </row>
    <row r="242" spans="1:21">
      <c r="A242" s="1633">
        <v>41671</v>
      </c>
      <c r="B242" s="442">
        <v>79.890410958904113</v>
      </c>
      <c r="C242" s="442">
        <v>68.991354466858795</v>
      </c>
      <c r="D242" s="442">
        <v>75.01349163518617</v>
      </c>
      <c r="E242" s="442">
        <v>81.96517412935323</v>
      </c>
      <c r="F242" s="442">
        <v>77.583081570996981</v>
      </c>
      <c r="G242" s="442">
        <v>82.619808306709274</v>
      </c>
      <c r="H242" s="442">
        <v>80.949589683470109</v>
      </c>
      <c r="I242" s="442"/>
      <c r="J242" s="442"/>
      <c r="K242" s="442"/>
      <c r="L242" s="442"/>
      <c r="M242" s="442"/>
      <c r="N242" s="442">
        <v>80.889423076923066</v>
      </c>
      <c r="O242" s="442">
        <v>84.822076978939734</v>
      </c>
      <c r="P242" s="442">
        <v>70.49973132724341</v>
      </c>
      <c r="Q242" s="442">
        <v>66.752977731745204</v>
      </c>
      <c r="R242" s="442">
        <v>81.754609027336286</v>
      </c>
      <c r="S242" s="442">
        <v>74.65382299819386</v>
      </c>
      <c r="T242" s="442">
        <v>76.805637110980626</v>
      </c>
      <c r="U242" s="442">
        <v>87.427466150870401</v>
      </c>
    </row>
    <row r="243" spans="1:21">
      <c r="A243" s="1633">
        <v>41699</v>
      </c>
      <c r="B243" s="442">
        <v>78.575342465753423</v>
      </c>
      <c r="C243" s="442">
        <v>67.72334293948127</v>
      </c>
      <c r="D243" s="442">
        <v>71.235833783054503</v>
      </c>
      <c r="E243" s="442">
        <v>80.348258706467647</v>
      </c>
      <c r="F243" s="442">
        <v>75.589123867069475</v>
      </c>
      <c r="G243" s="442">
        <v>80.063897763578268</v>
      </c>
      <c r="H243" s="442">
        <v>79.542790152403285</v>
      </c>
      <c r="I243" s="442"/>
      <c r="J243" s="442"/>
      <c r="K243" s="442"/>
      <c r="L243" s="442"/>
      <c r="M243" s="442"/>
      <c r="N243" s="442">
        <v>79.447115384615373</v>
      </c>
      <c r="O243" s="442">
        <v>82.570806100217879</v>
      </c>
      <c r="P243" s="442">
        <v>65.663621708758726</v>
      </c>
      <c r="Q243" s="442">
        <v>62.247540134645256</v>
      </c>
      <c r="R243" s="442">
        <v>81.182453909726632</v>
      </c>
      <c r="S243" s="442">
        <v>73.630343166767005</v>
      </c>
      <c r="T243" s="442">
        <v>74.339401056958295</v>
      </c>
      <c r="U243" s="442">
        <v>87.87878787878789</v>
      </c>
    </row>
    <row r="244" spans="1:21">
      <c r="A244" s="1633">
        <v>41730</v>
      </c>
      <c r="B244" s="442">
        <v>79.123287671232873</v>
      </c>
      <c r="C244" s="442">
        <v>68.645533141210379</v>
      </c>
      <c r="D244" s="442">
        <v>72.261198057204524</v>
      </c>
      <c r="E244" s="442">
        <v>80.410447761194035</v>
      </c>
      <c r="F244" s="442">
        <v>76.012084592145015</v>
      </c>
      <c r="G244" s="442">
        <v>81.533546325878589</v>
      </c>
      <c r="H244" s="442">
        <v>78.956623681125436</v>
      </c>
      <c r="I244" s="442"/>
      <c r="J244" s="442"/>
      <c r="K244" s="442"/>
      <c r="L244" s="442"/>
      <c r="M244" s="442"/>
      <c r="N244" s="442">
        <v>78.605769230769241</v>
      </c>
      <c r="O244" s="442">
        <v>82.716049382716065</v>
      </c>
      <c r="P244" s="442">
        <v>68.296614723267055</v>
      </c>
      <c r="Q244" s="442">
        <v>65.769031589849817</v>
      </c>
      <c r="R244" s="442">
        <v>80.737444373808003</v>
      </c>
      <c r="S244" s="442">
        <v>74.292594822396154</v>
      </c>
      <c r="T244" s="442">
        <v>75.45507927187316</v>
      </c>
      <c r="U244" s="442">
        <v>88.26563507414572</v>
      </c>
    </row>
    <row r="245" spans="1:21">
      <c r="A245" s="1633">
        <v>41760</v>
      </c>
      <c r="B245" s="442">
        <v>77.753424657534239</v>
      </c>
      <c r="C245" s="442">
        <v>70.432276657060527</v>
      </c>
      <c r="D245" s="442">
        <v>76.578521316783593</v>
      </c>
      <c r="E245" s="442">
        <v>81.156716417910445</v>
      </c>
      <c r="F245" s="442">
        <v>76.676737160120851</v>
      </c>
      <c r="G245" s="442">
        <v>81.405750798722039</v>
      </c>
      <c r="H245" s="442">
        <v>79.191090269636575</v>
      </c>
      <c r="I245" s="442"/>
      <c r="J245" s="442"/>
      <c r="K245" s="442"/>
      <c r="L245" s="442"/>
      <c r="M245" s="442"/>
      <c r="N245" s="442">
        <v>78.725961538461533</v>
      </c>
      <c r="O245" s="442">
        <v>82.425562817719694</v>
      </c>
      <c r="P245" s="442">
        <v>74.959699086512629</v>
      </c>
      <c r="Q245" s="442">
        <v>71.569135163127896</v>
      </c>
      <c r="R245" s="442">
        <v>81.055308328035593</v>
      </c>
      <c r="S245" s="442">
        <v>75.255869957856717</v>
      </c>
      <c r="T245" s="442">
        <v>77.275396359365814</v>
      </c>
      <c r="U245" s="442">
        <v>88.523533204384279</v>
      </c>
    </row>
    <row r="246" spans="1:21">
      <c r="A246" s="1633">
        <v>41791</v>
      </c>
      <c r="B246" s="442">
        <v>76.821917808219169</v>
      </c>
      <c r="C246" s="442">
        <v>73.775216138328531</v>
      </c>
      <c r="D246" s="442">
        <v>73.610361575822978</v>
      </c>
      <c r="E246" s="442">
        <v>81.71641791044776</v>
      </c>
      <c r="F246" s="442">
        <v>77.341389728096672</v>
      </c>
      <c r="G246" s="442">
        <v>81.214057507987206</v>
      </c>
      <c r="H246" s="442">
        <v>79.191090269636575</v>
      </c>
      <c r="I246" s="442"/>
      <c r="J246" s="442"/>
      <c r="K246" s="442"/>
      <c r="L246" s="442"/>
      <c r="M246" s="442"/>
      <c r="N246" s="442">
        <v>79.387019230769226</v>
      </c>
      <c r="O246" s="442">
        <v>82.135076252723323</v>
      </c>
      <c r="P246" s="442">
        <v>66.57710908113917</v>
      </c>
      <c r="Q246" s="442">
        <v>63.17969963749352</v>
      </c>
      <c r="R246" s="442">
        <v>81.309599491417671</v>
      </c>
      <c r="S246" s="442">
        <v>75.556893437688146</v>
      </c>
      <c r="T246" s="442">
        <v>75.572519083969453</v>
      </c>
      <c r="U246" s="442">
        <v>88.394584139264992</v>
      </c>
    </row>
    <row r="247" spans="1:21">
      <c r="A247" s="1633">
        <v>41821</v>
      </c>
      <c r="B247" s="442">
        <v>77.972602739726028</v>
      </c>
      <c r="C247" s="442">
        <v>75.907780979827081</v>
      </c>
      <c r="D247" s="442">
        <v>74.096060442525626</v>
      </c>
      <c r="E247" s="442">
        <v>81.96517412935323</v>
      </c>
      <c r="F247" s="442">
        <v>77.885196374622353</v>
      </c>
      <c r="G247" s="442">
        <v>81.725239616613422</v>
      </c>
      <c r="H247" s="442">
        <v>79.777256740914424</v>
      </c>
      <c r="I247" s="442"/>
      <c r="J247" s="442"/>
      <c r="K247" s="442"/>
      <c r="L247" s="442"/>
      <c r="M247" s="442"/>
      <c r="N247" s="442">
        <v>80.04807692307692</v>
      </c>
      <c r="O247" s="442">
        <v>81.917211328976038</v>
      </c>
      <c r="P247" s="442">
        <v>66.630843632455665</v>
      </c>
      <c r="Q247" s="442">
        <v>64.99223200414292</v>
      </c>
      <c r="R247" s="442">
        <v>80.737444373808003</v>
      </c>
      <c r="S247" s="442">
        <v>75.85791691751956</v>
      </c>
      <c r="T247" s="442">
        <v>76.33587786259541</v>
      </c>
      <c r="U247" s="442">
        <v>88.13668600902642</v>
      </c>
    </row>
    <row r="248" spans="1:21">
      <c r="A248" s="1633">
        <v>41852</v>
      </c>
      <c r="B248" s="442">
        <v>79.671232876712324</v>
      </c>
      <c r="C248" s="442">
        <v>75.50432276657061</v>
      </c>
      <c r="D248" s="442">
        <v>74.959525094441446</v>
      </c>
      <c r="E248" s="442">
        <v>82.46268656716417</v>
      </c>
      <c r="F248" s="442">
        <v>78.429003021148034</v>
      </c>
      <c r="G248" s="442">
        <v>82.619808306709274</v>
      </c>
      <c r="H248" s="442">
        <v>79.777256740914424</v>
      </c>
      <c r="I248" s="442"/>
      <c r="J248" s="442"/>
      <c r="K248" s="442"/>
      <c r="L248" s="442"/>
      <c r="M248" s="442"/>
      <c r="N248" s="442">
        <v>80.408653846153854</v>
      </c>
      <c r="O248" s="442">
        <v>82.207697893972423</v>
      </c>
      <c r="P248" s="442">
        <v>66.899516389038141</v>
      </c>
      <c r="Q248" s="442">
        <v>64.733298808907293</v>
      </c>
      <c r="R248" s="442">
        <v>82.326764144945955</v>
      </c>
      <c r="S248" s="442">
        <v>75.316074653822994</v>
      </c>
      <c r="T248" s="442">
        <v>76.746917204932458</v>
      </c>
      <c r="U248" s="442">
        <v>87.814313346228232</v>
      </c>
    </row>
    <row r="249" spans="1:21">
      <c r="A249" s="1633">
        <v>41883</v>
      </c>
      <c r="B249" s="442">
        <v>78.739726027397253</v>
      </c>
      <c r="C249" s="442">
        <v>73.02593659942363</v>
      </c>
      <c r="D249" s="442">
        <v>74.257960064759843</v>
      </c>
      <c r="E249" s="442">
        <v>82.52487562189053</v>
      </c>
      <c r="F249" s="442">
        <v>77.703927492447121</v>
      </c>
      <c r="G249" s="442">
        <v>83.003194888178911</v>
      </c>
      <c r="H249" s="442">
        <v>80.246189917936704</v>
      </c>
      <c r="I249" s="442"/>
      <c r="J249" s="442"/>
      <c r="K249" s="442"/>
      <c r="L249" s="442"/>
      <c r="M249" s="442"/>
      <c r="N249" s="442">
        <v>80.889423076923066</v>
      </c>
      <c r="O249" s="442">
        <v>81.118373275236038</v>
      </c>
      <c r="P249" s="442">
        <v>65.717356260075221</v>
      </c>
      <c r="Q249" s="442">
        <v>63.076126359399268</v>
      </c>
      <c r="R249" s="442">
        <v>82.19961856325493</v>
      </c>
      <c r="S249" s="442">
        <v>73.570138470800728</v>
      </c>
      <c r="T249" s="442">
        <v>76.100998238402809</v>
      </c>
      <c r="U249" s="442">
        <v>87.814313346228232</v>
      </c>
    </row>
    <row r="250" spans="1:21">
      <c r="A250" s="1633">
        <v>41913</v>
      </c>
      <c r="B250" s="442">
        <v>79.561643835616422</v>
      </c>
      <c r="C250" s="442">
        <v>73.89048991354467</v>
      </c>
      <c r="D250" s="442">
        <v>74.743658931462491</v>
      </c>
      <c r="E250" s="442">
        <v>83.955223880597003</v>
      </c>
      <c r="F250" s="442">
        <v>79.577039274924459</v>
      </c>
      <c r="G250" s="442">
        <v>83.961661341853031</v>
      </c>
      <c r="H250" s="442">
        <v>81.418522860492388</v>
      </c>
      <c r="I250" s="442"/>
      <c r="J250" s="442"/>
      <c r="K250" s="442"/>
      <c r="L250" s="442"/>
      <c r="M250" s="442"/>
      <c r="N250" s="442">
        <v>82.8125</v>
      </c>
      <c r="O250" s="442">
        <v>83.224400871459707</v>
      </c>
      <c r="P250" s="442">
        <v>67.436861902203106</v>
      </c>
      <c r="Q250" s="442">
        <v>63.59399274987053</v>
      </c>
      <c r="R250" s="442">
        <v>83.534647171010803</v>
      </c>
      <c r="S250" s="442">
        <v>75.677302829620714</v>
      </c>
      <c r="T250" s="442">
        <v>77.334116265413954</v>
      </c>
      <c r="U250" s="442">
        <v>88.007736943907162</v>
      </c>
    </row>
    <row r="251" spans="1:21">
      <c r="A251" s="1633">
        <v>41944</v>
      </c>
      <c r="B251" s="442">
        <v>78.356164383561634</v>
      </c>
      <c r="C251" s="442">
        <v>73.371757925072046</v>
      </c>
      <c r="D251" s="442">
        <v>74.635725849973014</v>
      </c>
      <c r="E251" s="442">
        <v>84.639303482587053</v>
      </c>
      <c r="F251" s="442">
        <v>80.181268882175218</v>
      </c>
      <c r="G251" s="442">
        <v>84.920127795527151</v>
      </c>
      <c r="H251" s="442">
        <v>81.535756154747943</v>
      </c>
      <c r="I251" s="442"/>
      <c r="J251" s="442"/>
      <c r="K251" s="442"/>
      <c r="L251" s="442"/>
      <c r="M251" s="442"/>
      <c r="N251" s="442">
        <v>82.632211538461533</v>
      </c>
      <c r="O251" s="442">
        <v>84.313725490196092</v>
      </c>
      <c r="P251" s="442">
        <v>67.813003761418585</v>
      </c>
      <c r="Q251" s="442">
        <v>64.836872087001552</v>
      </c>
      <c r="R251" s="442">
        <v>83.153210425937701</v>
      </c>
      <c r="S251" s="442">
        <v>75.737507525586992</v>
      </c>
      <c r="T251" s="442">
        <v>77.86259541984731</v>
      </c>
      <c r="U251" s="442">
        <v>88.652482269503551</v>
      </c>
    </row>
    <row r="252" spans="1:21">
      <c r="A252" s="1633">
        <v>41974</v>
      </c>
      <c r="B252" s="442">
        <v>78.630136986301366</v>
      </c>
      <c r="C252" s="442">
        <v>75.734870317002887</v>
      </c>
      <c r="D252" s="442">
        <v>76.146788990825669</v>
      </c>
      <c r="E252" s="442">
        <v>85.012437810945258</v>
      </c>
      <c r="F252" s="442">
        <v>80.543806646525681</v>
      </c>
      <c r="G252" s="442">
        <v>84.984025559105433</v>
      </c>
      <c r="H252" s="442">
        <v>82.76670574443142</v>
      </c>
      <c r="I252" s="442"/>
      <c r="J252" s="442"/>
      <c r="K252" s="442"/>
      <c r="L252" s="442"/>
      <c r="M252" s="442"/>
      <c r="N252" s="442">
        <v>83.473557692307693</v>
      </c>
      <c r="O252" s="442">
        <v>87.073347857661602</v>
      </c>
      <c r="P252" s="442">
        <v>72.810317033852769</v>
      </c>
      <c r="Q252" s="442">
        <v>70.170895908855513</v>
      </c>
      <c r="R252" s="442">
        <v>82.898919262555623</v>
      </c>
      <c r="S252" s="442">
        <v>76.098735701384712</v>
      </c>
      <c r="T252" s="442">
        <v>79.565472695243685</v>
      </c>
      <c r="U252" s="442">
        <v>89.29722759509994</v>
      </c>
    </row>
    <row r="253" spans="1:21">
      <c r="A253" s="1633">
        <v>42005</v>
      </c>
      <c r="B253" s="442">
        <v>77.424657534246577</v>
      </c>
      <c r="C253" s="442">
        <v>71.412103746397705</v>
      </c>
      <c r="D253" s="442">
        <v>80.895844576362649</v>
      </c>
      <c r="E253" s="442">
        <v>83.830845771144283</v>
      </c>
      <c r="F253" s="442">
        <v>79.879154078549831</v>
      </c>
      <c r="G253" s="442">
        <v>83.514376996805098</v>
      </c>
      <c r="H253" s="442">
        <v>84.407971864009383</v>
      </c>
      <c r="I253" s="442"/>
      <c r="J253" s="442"/>
      <c r="K253" s="442"/>
      <c r="L253" s="442"/>
      <c r="M253" s="442"/>
      <c r="N253" s="442">
        <v>84.254807692307679</v>
      </c>
      <c r="O253" s="442">
        <v>84.894698620188834</v>
      </c>
      <c r="P253" s="442">
        <v>78.022568511552919</v>
      </c>
      <c r="Q253" s="442">
        <v>76.696012428793367</v>
      </c>
      <c r="R253" s="442">
        <v>83.026064844246648</v>
      </c>
      <c r="S253" s="442">
        <v>76.39975918121614</v>
      </c>
      <c r="T253" s="442">
        <v>80.446271285965935</v>
      </c>
      <c r="U253" s="442">
        <v>89.813023855577057</v>
      </c>
    </row>
    <row r="254" spans="1:21">
      <c r="A254" s="1633">
        <v>42036</v>
      </c>
      <c r="B254" s="442">
        <v>76.38356164383562</v>
      </c>
      <c r="C254" s="442">
        <v>73.198847262247838</v>
      </c>
      <c r="D254" s="442">
        <v>75.984889368591467</v>
      </c>
      <c r="E254" s="442">
        <v>83.644278606965173</v>
      </c>
      <c r="F254" s="442">
        <v>79.033232628398792</v>
      </c>
      <c r="G254" s="442">
        <v>82.492012779552709</v>
      </c>
      <c r="H254" s="442">
        <v>83.821805392731534</v>
      </c>
      <c r="I254" s="442"/>
      <c r="J254" s="442"/>
      <c r="K254" s="442"/>
      <c r="L254" s="442"/>
      <c r="M254" s="442"/>
      <c r="N254" s="442">
        <v>83.774038461538467</v>
      </c>
      <c r="O254" s="442">
        <v>82.280319535221508</v>
      </c>
      <c r="P254" s="442">
        <v>71.359484148307359</v>
      </c>
      <c r="Q254" s="442">
        <v>68.461936820300352</v>
      </c>
      <c r="R254" s="442">
        <v>81.88175460902734</v>
      </c>
      <c r="S254" s="442">
        <v>75.556893437688146</v>
      </c>
      <c r="T254" s="442">
        <v>78.038755137991771</v>
      </c>
      <c r="U254" s="442">
        <v>90.264345583494517</v>
      </c>
    </row>
    <row r="255" spans="1:21">
      <c r="A255" s="1633">
        <v>42064</v>
      </c>
      <c r="B255" s="442">
        <v>76.054794520547944</v>
      </c>
      <c r="C255" s="442">
        <v>73.141210374639769</v>
      </c>
      <c r="D255" s="442">
        <v>74.150026983270365</v>
      </c>
      <c r="E255" s="442">
        <v>83.706467661691534</v>
      </c>
      <c r="F255" s="442">
        <v>77.522658610271904</v>
      </c>
      <c r="G255" s="442">
        <v>83.194888178913729</v>
      </c>
      <c r="H255" s="442">
        <v>83.704572098475978</v>
      </c>
      <c r="I255" s="442"/>
      <c r="J255" s="442"/>
      <c r="K255" s="442"/>
      <c r="L255" s="442"/>
      <c r="M255" s="442"/>
      <c r="N255" s="442">
        <v>83.713942307692307</v>
      </c>
      <c r="O255" s="442">
        <v>82.425562817719694</v>
      </c>
      <c r="P255" s="442">
        <v>68.13541106931757</v>
      </c>
      <c r="Q255" s="442">
        <v>66.13153806317969</v>
      </c>
      <c r="R255" s="442">
        <v>82.136045772409389</v>
      </c>
      <c r="S255" s="442">
        <v>74.172185430463585</v>
      </c>
      <c r="T255" s="442">
        <v>77.157956547269521</v>
      </c>
      <c r="U255" s="442">
        <v>90.199871050934888</v>
      </c>
    </row>
    <row r="256" spans="1:21">
      <c r="A256" s="1633">
        <v>42095</v>
      </c>
      <c r="B256" s="442">
        <v>77.753424657534239</v>
      </c>
      <c r="C256" s="442">
        <v>77.175792507204619</v>
      </c>
      <c r="D256" s="442">
        <v>79.007015650296808</v>
      </c>
      <c r="E256" s="442">
        <v>83.955223880597003</v>
      </c>
      <c r="F256" s="442">
        <v>76.676737160120851</v>
      </c>
      <c r="G256" s="442">
        <v>83.130990415335461</v>
      </c>
      <c r="H256" s="442">
        <v>82.64947245017585</v>
      </c>
      <c r="I256" s="442"/>
      <c r="J256" s="442"/>
      <c r="K256" s="442"/>
      <c r="L256" s="442"/>
      <c r="M256" s="442"/>
      <c r="N256" s="442">
        <v>83.53365384615384</v>
      </c>
      <c r="O256" s="442">
        <v>81.771968046477852</v>
      </c>
      <c r="P256" s="442">
        <v>70.87587318645889</v>
      </c>
      <c r="Q256" s="442">
        <v>69.704816157431381</v>
      </c>
      <c r="R256" s="442">
        <v>82.008900190718364</v>
      </c>
      <c r="S256" s="442">
        <v>75.737507525586992</v>
      </c>
      <c r="T256" s="442">
        <v>78.273634762184372</v>
      </c>
      <c r="U256" s="442">
        <v>90.070921985815588</v>
      </c>
    </row>
    <row r="257" spans="1:21">
      <c r="A257" s="1633">
        <v>42125</v>
      </c>
      <c r="B257" s="442">
        <v>76.438356164383563</v>
      </c>
      <c r="C257" s="442">
        <v>78.501440922190199</v>
      </c>
      <c r="D257" s="442">
        <v>84.727468969239055</v>
      </c>
      <c r="E257" s="442">
        <v>83.333333333333329</v>
      </c>
      <c r="F257" s="442">
        <v>76.797583081570991</v>
      </c>
      <c r="G257" s="442">
        <v>82.555910543130977</v>
      </c>
      <c r="H257" s="442">
        <v>82.64947245017585</v>
      </c>
      <c r="I257" s="442"/>
      <c r="J257" s="442"/>
      <c r="K257" s="442"/>
      <c r="L257" s="442"/>
      <c r="M257" s="442"/>
      <c r="N257" s="442">
        <v>83.052884615384599</v>
      </c>
      <c r="O257" s="442">
        <v>80.392156862745111</v>
      </c>
      <c r="P257" s="442">
        <v>80.763030628694253</v>
      </c>
      <c r="Q257" s="442">
        <v>81.46038322112895</v>
      </c>
      <c r="R257" s="442">
        <v>82.51748251748252</v>
      </c>
      <c r="S257" s="442">
        <v>77.062010836845275</v>
      </c>
      <c r="T257" s="442">
        <v>80.974750440399291</v>
      </c>
      <c r="U257" s="442">
        <v>91.424887169568024</v>
      </c>
    </row>
    <row r="258" spans="1:21">
      <c r="A258" s="1633">
        <v>42156</v>
      </c>
      <c r="B258" s="442">
        <v>77.753424657534239</v>
      </c>
      <c r="C258" s="442">
        <v>78.904899135446684</v>
      </c>
      <c r="D258" s="442">
        <v>80.032379924446843</v>
      </c>
      <c r="E258" s="442">
        <v>83.208955223880594</v>
      </c>
      <c r="F258" s="442">
        <v>77.099697885196363</v>
      </c>
      <c r="G258" s="442">
        <v>82.492012779552709</v>
      </c>
      <c r="H258" s="442">
        <v>82.063305978898015</v>
      </c>
      <c r="I258" s="442"/>
      <c r="J258" s="442"/>
      <c r="K258" s="442"/>
      <c r="L258" s="442"/>
      <c r="M258" s="442"/>
      <c r="N258" s="442">
        <v>82.331730769230759</v>
      </c>
      <c r="O258" s="442">
        <v>79.883805374001469</v>
      </c>
      <c r="P258" s="442">
        <v>69.371305749596985</v>
      </c>
      <c r="Q258" s="442">
        <v>68.047643707923356</v>
      </c>
      <c r="R258" s="442">
        <v>82.19961856325493</v>
      </c>
      <c r="S258" s="442">
        <v>76.700782661047569</v>
      </c>
      <c r="T258" s="442">
        <v>77.745155607751016</v>
      </c>
      <c r="U258" s="442">
        <v>90.586718246292719</v>
      </c>
    </row>
    <row r="259" spans="1:21">
      <c r="A259" s="1633">
        <v>42186</v>
      </c>
      <c r="B259" s="442">
        <v>77.589041095890408</v>
      </c>
      <c r="C259" s="442">
        <v>81.210374639769455</v>
      </c>
      <c r="D259" s="442">
        <v>77.334052887209921</v>
      </c>
      <c r="E259" s="442">
        <v>83.457711442786049</v>
      </c>
      <c r="F259" s="442">
        <v>77.703927492447121</v>
      </c>
      <c r="G259" s="442">
        <v>82.04472843450479</v>
      </c>
      <c r="H259" s="442">
        <v>82.121922626025793</v>
      </c>
      <c r="I259" s="442"/>
      <c r="J259" s="442"/>
      <c r="K259" s="442"/>
      <c r="L259" s="442"/>
      <c r="M259" s="442"/>
      <c r="N259" s="442">
        <v>82.091346153846146</v>
      </c>
      <c r="O259" s="442">
        <v>79.302832244008727</v>
      </c>
      <c r="P259" s="442">
        <v>68.56528747984953</v>
      </c>
      <c r="Q259" s="442">
        <v>65.458311755567067</v>
      </c>
      <c r="R259" s="442">
        <v>82.708200890019057</v>
      </c>
      <c r="S259" s="442">
        <v>77.423239012642981</v>
      </c>
      <c r="T259" s="442">
        <v>77.392836171462122</v>
      </c>
      <c r="U259" s="442">
        <v>91.295938104448737</v>
      </c>
    </row>
    <row r="260" spans="1:21">
      <c r="A260" s="1633">
        <v>42217</v>
      </c>
      <c r="B260" s="442">
        <v>76.054794520547944</v>
      </c>
      <c r="C260" s="442">
        <v>82.708933717579256</v>
      </c>
      <c r="D260" s="442">
        <v>77.603885590933615</v>
      </c>
      <c r="E260" s="442">
        <v>84.390547263681583</v>
      </c>
      <c r="F260" s="442">
        <v>78.489425981873111</v>
      </c>
      <c r="G260" s="442">
        <v>83.514376996805098</v>
      </c>
      <c r="H260" s="442">
        <v>82.532239155920294</v>
      </c>
      <c r="I260" s="442"/>
      <c r="J260" s="442"/>
      <c r="K260" s="442"/>
      <c r="L260" s="442"/>
      <c r="M260" s="442"/>
      <c r="N260" s="442">
        <v>82.992788461538453</v>
      </c>
      <c r="O260" s="442">
        <v>80.10167029774874</v>
      </c>
      <c r="P260" s="442">
        <v>69.478774852229989</v>
      </c>
      <c r="Q260" s="442">
        <v>67.892283790781974</v>
      </c>
      <c r="R260" s="442">
        <v>82.51748251748252</v>
      </c>
      <c r="S260" s="442">
        <v>78.205900060204698</v>
      </c>
      <c r="T260" s="442">
        <v>78.449794480328819</v>
      </c>
      <c r="U260" s="442">
        <v>91.231463571889108</v>
      </c>
    </row>
    <row r="261" spans="1:21">
      <c r="A261" s="1633">
        <v>42248</v>
      </c>
      <c r="B261" s="442">
        <v>77.150684931506845</v>
      </c>
      <c r="C261" s="442">
        <v>80.979827089337178</v>
      </c>
      <c r="D261" s="442">
        <v>76.902320561252012</v>
      </c>
      <c r="E261" s="442">
        <v>83.706467661691534</v>
      </c>
      <c r="F261" s="442">
        <v>77.764350453172199</v>
      </c>
      <c r="G261" s="442">
        <v>82.619808306709274</v>
      </c>
      <c r="H261" s="442">
        <v>82.590855803048072</v>
      </c>
      <c r="I261" s="442"/>
      <c r="J261" s="442"/>
      <c r="K261" s="442"/>
      <c r="L261" s="442"/>
      <c r="M261" s="442"/>
      <c r="N261" s="442">
        <v>82.091346153846146</v>
      </c>
      <c r="O261" s="442">
        <v>80.029048656499654</v>
      </c>
      <c r="P261" s="442">
        <v>67.006985491671145</v>
      </c>
      <c r="Q261" s="442">
        <v>64.836872087001552</v>
      </c>
      <c r="R261" s="442">
        <v>82.072472981563877</v>
      </c>
      <c r="S261" s="442">
        <v>77.664057796508132</v>
      </c>
      <c r="T261" s="442">
        <v>77.275396359365814</v>
      </c>
      <c r="U261" s="442">
        <v>91.102514506769836</v>
      </c>
    </row>
    <row r="262" spans="1:21">
      <c r="A262" s="1633">
        <v>42278</v>
      </c>
      <c r="B262" s="442">
        <v>76.93150684931507</v>
      </c>
      <c r="C262" s="442">
        <v>78.328530259366005</v>
      </c>
      <c r="D262" s="442">
        <v>76.524554776038855</v>
      </c>
      <c r="E262" s="442">
        <v>83.395522388059689</v>
      </c>
      <c r="F262" s="442">
        <v>77.82477341389729</v>
      </c>
      <c r="G262" s="442">
        <v>81.597444089456872</v>
      </c>
      <c r="H262" s="442">
        <v>81.066822977725678</v>
      </c>
      <c r="I262" s="442"/>
      <c r="J262" s="442"/>
      <c r="K262" s="442"/>
      <c r="L262" s="442"/>
      <c r="M262" s="442"/>
      <c r="N262" s="442">
        <v>82.03125</v>
      </c>
      <c r="O262" s="442">
        <v>79.230210602759627</v>
      </c>
      <c r="P262" s="442">
        <v>69.048898441698014</v>
      </c>
      <c r="Q262" s="442">
        <v>68.617296737441734</v>
      </c>
      <c r="R262" s="442">
        <v>81.246026700572145</v>
      </c>
      <c r="S262" s="442">
        <v>77.363034316676703</v>
      </c>
      <c r="T262" s="442">
        <v>77.745155607751016</v>
      </c>
      <c r="U262" s="442">
        <v>90.844616376531278</v>
      </c>
    </row>
    <row r="263" spans="1:21">
      <c r="A263" s="1633">
        <v>42309</v>
      </c>
      <c r="B263" s="442">
        <v>78.520547945205479</v>
      </c>
      <c r="C263" s="442">
        <v>79.711815561959668</v>
      </c>
      <c r="D263" s="442">
        <v>78.305450620615204</v>
      </c>
      <c r="E263" s="442">
        <v>84.079601990049738</v>
      </c>
      <c r="F263" s="442">
        <v>78.30815709969788</v>
      </c>
      <c r="G263" s="442">
        <v>82.555910543130977</v>
      </c>
      <c r="H263" s="442">
        <v>81.887456037514653</v>
      </c>
      <c r="I263" s="442"/>
      <c r="J263" s="442"/>
      <c r="K263" s="442"/>
      <c r="L263" s="442"/>
      <c r="M263" s="442"/>
      <c r="N263" s="442">
        <v>82.992788461538453</v>
      </c>
      <c r="O263" s="442">
        <v>81.045751633986939</v>
      </c>
      <c r="P263" s="442">
        <v>69.371305749596985</v>
      </c>
      <c r="Q263" s="442">
        <v>68.876229932677361</v>
      </c>
      <c r="R263" s="442">
        <v>82.263191354100442</v>
      </c>
      <c r="S263" s="442">
        <v>77.483443708609272</v>
      </c>
      <c r="T263" s="442">
        <v>78.449794480328819</v>
      </c>
      <c r="U263" s="442">
        <v>91.231463571889108</v>
      </c>
    </row>
    <row r="264" spans="1:21">
      <c r="A264" s="1633">
        <v>42339</v>
      </c>
      <c r="B264" s="442">
        <v>77.972602739726028</v>
      </c>
      <c r="C264" s="442">
        <v>81.498559077809801</v>
      </c>
      <c r="D264" s="442">
        <v>79.600647598488933</v>
      </c>
      <c r="E264" s="442">
        <v>83.955223880597003</v>
      </c>
      <c r="F264" s="442">
        <v>78.489425981873111</v>
      </c>
      <c r="G264" s="442">
        <v>82.811501597444078</v>
      </c>
      <c r="H264" s="442">
        <v>82.76670574443142</v>
      </c>
      <c r="I264" s="442"/>
      <c r="J264" s="442"/>
      <c r="K264" s="442"/>
      <c r="L264" s="442"/>
      <c r="M264" s="442"/>
      <c r="N264" s="442">
        <v>83.293269230769226</v>
      </c>
      <c r="O264" s="442">
        <v>83.442265795206993</v>
      </c>
      <c r="P264" s="442">
        <v>74.207415368081669</v>
      </c>
      <c r="Q264" s="442">
        <v>74.57276022786121</v>
      </c>
      <c r="R264" s="442">
        <v>82.453909726636979</v>
      </c>
      <c r="S264" s="442">
        <v>77.363034316676703</v>
      </c>
      <c r="T264" s="442">
        <v>79.976512037580719</v>
      </c>
      <c r="U264" s="442">
        <v>92.069632495164413</v>
      </c>
    </row>
    <row r="265" spans="1:21">
      <c r="A265" s="1633">
        <v>42370</v>
      </c>
      <c r="B265" s="442">
        <v>77.205479452054789</v>
      </c>
      <c r="C265" s="442">
        <v>79.596541786743515</v>
      </c>
      <c r="D265" s="442">
        <v>87.53372908796544</v>
      </c>
      <c r="E265" s="442">
        <v>84.017412935323378</v>
      </c>
      <c r="F265" s="442">
        <v>78.791540785498484</v>
      </c>
      <c r="G265" s="442">
        <v>83.003194888178911</v>
      </c>
      <c r="H265" s="442">
        <v>84.466588511137161</v>
      </c>
      <c r="I265" s="442"/>
      <c r="J265" s="442"/>
      <c r="K265" s="442"/>
      <c r="L265" s="442"/>
      <c r="M265" s="442"/>
      <c r="N265" s="442">
        <v>82.632211538461533</v>
      </c>
      <c r="O265" s="442">
        <v>84.604212055192463</v>
      </c>
      <c r="P265" s="442">
        <v>78.721117678667383</v>
      </c>
      <c r="Q265" s="442">
        <v>78.871051268772661</v>
      </c>
      <c r="R265" s="442">
        <v>82.644628099173545</v>
      </c>
      <c r="S265" s="442">
        <v>79.048765803732692</v>
      </c>
      <c r="T265" s="442">
        <v>81.209630064591892</v>
      </c>
      <c r="U265" s="442">
        <v>94.455190199871055</v>
      </c>
    </row>
    <row r="266" spans="1:21">
      <c r="A266" s="1633">
        <v>42401</v>
      </c>
      <c r="B266" s="442">
        <v>77.150684931506845</v>
      </c>
      <c r="C266" s="442">
        <v>78.38616714697406</v>
      </c>
      <c r="D266" s="442">
        <v>80.464112250404739</v>
      </c>
      <c r="E266" s="442">
        <v>83.830845771144283</v>
      </c>
      <c r="F266" s="442">
        <v>78.368580060422943</v>
      </c>
      <c r="G266" s="442">
        <v>82.683706070287542</v>
      </c>
      <c r="H266" s="442">
        <v>83.763188745603756</v>
      </c>
      <c r="I266" s="442"/>
      <c r="J266" s="442"/>
      <c r="K266" s="442"/>
      <c r="L266" s="442"/>
      <c r="M266" s="442"/>
      <c r="N266" s="442">
        <v>82.451923076923066</v>
      </c>
      <c r="O266" s="442">
        <v>82.062454611474237</v>
      </c>
      <c r="P266" s="442">
        <v>68.13541106931757</v>
      </c>
      <c r="Q266" s="442">
        <v>67.426204039357842</v>
      </c>
      <c r="R266" s="442">
        <v>81.88175460902734</v>
      </c>
      <c r="S266" s="442">
        <v>78.386514148103544</v>
      </c>
      <c r="T266" s="442">
        <v>78.038755137991771</v>
      </c>
      <c r="U266" s="442">
        <v>94.906511927788515</v>
      </c>
    </row>
    <row r="267" spans="1:21">
      <c r="A267" s="1633">
        <v>42430</v>
      </c>
      <c r="B267" s="442">
        <v>78.794520547945211</v>
      </c>
      <c r="C267" s="442">
        <v>77.925072046109506</v>
      </c>
      <c r="D267" s="442">
        <v>78.953049109552069</v>
      </c>
      <c r="E267" s="442">
        <v>85.074626865671647</v>
      </c>
      <c r="F267" s="442">
        <v>79.335347432024165</v>
      </c>
      <c r="G267" s="442">
        <v>83.386581469648561</v>
      </c>
      <c r="H267" s="442">
        <v>84.876905041031662</v>
      </c>
      <c r="I267" s="442"/>
      <c r="J267" s="442"/>
      <c r="K267" s="442"/>
      <c r="L267" s="442"/>
      <c r="M267" s="442"/>
      <c r="N267" s="442">
        <v>83.23317307692308</v>
      </c>
      <c r="O267" s="442">
        <v>81.917211328976038</v>
      </c>
      <c r="P267" s="442">
        <v>71.46695325094035</v>
      </c>
      <c r="Q267" s="442">
        <v>71.103055411703778</v>
      </c>
      <c r="R267" s="442">
        <v>81.627463445645262</v>
      </c>
      <c r="S267" s="442">
        <v>78.627332931968695</v>
      </c>
      <c r="T267" s="442">
        <v>79.565472695243685</v>
      </c>
      <c r="U267" s="442">
        <v>94.455190199871055</v>
      </c>
    </row>
    <row r="268" spans="1:21">
      <c r="A268" s="1633">
        <v>42461</v>
      </c>
      <c r="B268" s="442">
        <v>77.69863013698631</v>
      </c>
      <c r="C268" s="442">
        <v>79.884726224783861</v>
      </c>
      <c r="D268" s="442">
        <v>78.845116028062591</v>
      </c>
      <c r="E268" s="442">
        <v>84.825870646766163</v>
      </c>
      <c r="F268" s="442">
        <v>78.549848942598189</v>
      </c>
      <c r="G268" s="442">
        <v>83.514376996805098</v>
      </c>
      <c r="H268" s="442">
        <v>84.759671746776093</v>
      </c>
      <c r="I268" s="442"/>
      <c r="J268" s="442"/>
      <c r="K268" s="442"/>
      <c r="L268" s="442"/>
      <c r="M268" s="442"/>
      <c r="N268" s="442">
        <v>83.112980769230774</v>
      </c>
      <c r="O268" s="442">
        <v>81.771968046477852</v>
      </c>
      <c r="P268" s="442">
        <v>70.607200429876414</v>
      </c>
      <c r="Q268" s="442">
        <v>68.461936820300352</v>
      </c>
      <c r="R268" s="442">
        <v>82.008900190718364</v>
      </c>
      <c r="S268" s="442">
        <v>77.844671884406992</v>
      </c>
      <c r="T268" s="442">
        <v>78.860833822665882</v>
      </c>
      <c r="U268" s="442">
        <v>94.132817537072853</v>
      </c>
    </row>
    <row r="269" spans="1:21">
      <c r="A269" s="1633">
        <v>42491</v>
      </c>
      <c r="B269" s="442">
        <v>77.534246575342465</v>
      </c>
      <c r="C269" s="442">
        <v>81.671469740633995</v>
      </c>
      <c r="D269" s="442">
        <v>78.305450620615204</v>
      </c>
      <c r="E269" s="442">
        <v>84.888059701492523</v>
      </c>
      <c r="F269" s="442">
        <v>78.006042296072494</v>
      </c>
      <c r="G269" s="442">
        <v>83.70607028753993</v>
      </c>
      <c r="H269" s="442">
        <v>83.997655334114896</v>
      </c>
      <c r="I269" s="442"/>
      <c r="J269" s="442"/>
      <c r="K269" s="442"/>
      <c r="L269" s="442"/>
      <c r="M269" s="442"/>
      <c r="N269" s="442">
        <v>83.23317307692308</v>
      </c>
      <c r="O269" s="442">
        <v>81.554103122730581</v>
      </c>
      <c r="P269" s="442">
        <v>71.359484148307359</v>
      </c>
      <c r="Q269" s="442">
        <v>69.186949766960112</v>
      </c>
      <c r="R269" s="442">
        <v>82.326764144945955</v>
      </c>
      <c r="S269" s="442">
        <v>77.001806140878998</v>
      </c>
      <c r="T269" s="442">
        <v>78.978273634762175</v>
      </c>
      <c r="U269" s="442">
        <v>94.584139264990327</v>
      </c>
    </row>
    <row r="270" spans="1:21">
      <c r="A270" s="1633">
        <v>42522</v>
      </c>
      <c r="B270" s="442">
        <v>80.712328767123296</v>
      </c>
      <c r="C270" s="442">
        <v>88.876080691642642</v>
      </c>
      <c r="D270" s="442">
        <v>79.276848354020501</v>
      </c>
      <c r="E270" s="442">
        <v>84.701492537313413</v>
      </c>
      <c r="F270" s="442">
        <v>78.670694864048329</v>
      </c>
      <c r="G270" s="442">
        <v>83.642172523961662</v>
      </c>
      <c r="H270" s="442">
        <v>83.880422039859326</v>
      </c>
      <c r="I270" s="442"/>
      <c r="J270" s="442"/>
      <c r="K270" s="442"/>
      <c r="L270" s="442"/>
      <c r="M270" s="442"/>
      <c r="N270" s="442">
        <v>83.353365384615373</v>
      </c>
      <c r="O270" s="442">
        <v>81.263616557734224</v>
      </c>
      <c r="P270" s="442">
        <v>69.80118216012896</v>
      </c>
      <c r="Q270" s="442">
        <v>67.011910926980832</v>
      </c>
      <c r="R270" s="442">
        <v>82.326764144945955</v>
      </c>
      <c r="S270" s="442">
        <v>77.904876580373269</v>
      </c>
      <c r="T270" s="442">
        <v>79.095713446858468</v>
      </c>
      <c r="U270" s="442">
        <v>94.842037395228886</v>
      </c>
    </row>
    <row r="271" spans="1:21">
      <c r="A271" s="1633">
        <v>42552</v>
      </c>
      <c r="B271" s="442">
        <v>81.479452054794507</v>
      </c>
      <c r="C271" s="442">
        <v>92.27665706051873</v>
      </c>
      <c r="D271" s="442">
        <v>77.172153264975705</v>
      </c>
      <c r="E271" s="442">
        <v>84.639303482587053</v>
      </c>
      <c r="F271" s="442">
        <v>77.462235649546813</v>
      </c>
      <c r="G271" s="442">
        <v>83.386581469648561</v>
      </c>
      <c r="H271" s="442">
        <v>82.532239155920294</v>
      </c>
      <c r="I271" s="442"/>
      <c r="J271" s="442"/>
      <c r="K271" s="442"/>
      <c r="L271" s="442"/>
      <c r="M271" s="442"/>
      <c r="N271" s="442">
        <v>82.451923076923066</v>
      </c>
      <c r="O271" s="442">
        <v>81.190994916485124</v>
      </c>
      <c r="P271" s="442">
        <v>68.457818377216554</v>
      </c>
      <c r="Q271" s="442">
        <v>64.940445365095798</v>
      </c>
      <c r="R271" s="442">
        <v>82.644628099173545</v>
      </c>
      <c r="S271" s="442">
        <v>77.543648404575563</v>
      </c>
      <c r="T271" s="442">
        <v>78.508514386376973</v>
      </c>
      <c r="U271" s="442">
        <v>93.939393939393938</v>
      </c>
    </row>
    <row r="272" spans="1:21">
      <c r="A272" s="1633">
        <v>42583</v>
      </c>
      <c r="B272" s="442">
        <v>85.808219178082183</v>
      </c>
      <c r="C272" s="442">
        <v>97.291066282420758</v>
      </c>
      <c r="D272" s="442">
        <v>86.832164058283851</v>
      </c>
      <c r="E272" s="442">
        <v>89.179104477611929</v>
      </c>
      <c r="F272" s="442">
        <v>83.323262839879149</v>
      </c>
      <c r="G272" s="442">
        <v>87.731629392971243</v>
      </c>
      <c r="H272" s="442">
        <v>86.694021101992973</v>
      </c>
      <c r="I272" s="442"/>
      <c r="J272" s="442"/>
      <c r="K272" s="442"/>
      <c r="L272" s="442"/>
      <c r="M272" s="442"/>
      <c r="N272" s="442">
        <v>87.259615384615373</v>
      </c>
      <c r="O272" s="442">
        <v>85.039941902687005</v>
      </c>
      <c r="P272" s="442">
        <v>82.321332616872638</v>
      </c>
      <c r="Q272" s="442">
        <v>81.822889694458823</v>
      </c>
      <c r="R272" s="442">
        <v>87.539732994278438</v>
      </c>
      <c r="S272" s="442">
        <v>84.406983744732088</v>
      </c>
      <c r="T272" s="442">
        <v>86.25954198473282</v>
      </c>
      <c r="U272" s="442">
        <v>94.132817537072853</v>
      </c>
    </row>
    <row r="273" spans="1:21">
      <c r="A273" s="1633">
        <v>42614</v>
      </c>
      <c r="B273" s="442">
        <v>86.30136986301369</v>
      </c>
      <c r="C273" s="442">
        <v>99.596541786743529</v>
      </c>
      <c r="D273" s="442">
        <v>84.943335132218024</v>
      </c>
      <c r="E273" s="442">
        <v>90.982587064676622</v>
      </c>
      <c r="F273" s="442">
        <v>86.767371601208453</v>
      </c>
      <c r="G273" s="442">
        <v>91.309904153354637</v>
      </c>
      <c r="H273" s="442">
        <v>87.280187573270823</v>
      </c>
      <c r="I273" s="442"/>
      <c r="J273" s="442"/>
      <c r="K273" s="442"/>
      <c r="L273" s="442"/>
      <c r="M273" s="442"/>
      <c r="N273" s="442">
        <v>88.461538461538453</v>
      </c>
      <c r="O273" s="442">
        <v>87.145969498910688</v>
      </c>
      <c r="P273" s="442">
        <v>78.721117678667383</v>
      </c>
      <c r="Q273" s="442">
        <v>77.265665458311744</v>
      </c>
      <c r="R273" s="442">
        <v>92.371265098537819</v>
      </c>
      <c r="S273" s="442">
        <v>89.283564118001209</v>
      </c>
      <c r="T273" s="442">
        <v>86.964180857310609</v>
      </c>
      <c r="U273" s="442">
        <v>94.326241134751783</v>
      </c>
    </row>
    <row r="274" spans="1:21">
      <c r="A274" s="1633">
        <v>42644</v>
      </c>
      <c r="B274" s="442">
        <v>86.520547945205479</v>
      </c>
      <c r="C274" s="442">
        <v>97.406340057636882</v>
      </c>
      <c r="D274" s="442">
        <v>87.749595250944395</v>
      </c>
      <c r="E274" s="442">
        <v>91.915422885572141</v>
      </c>
      <c r="F274" s="442">
        <v>87.069486404833825</v>
      </c>
      <c r="G274" s="442">
        <v>92.012779552715656</v>
      </c>
      <c r="H274" s="442">
        <v>88.159437280187575</v>
      </c>
      <c r="I274" s="442"/>
      <c r="J274" s="442"/>
      <c r="K274" s="442"/>
      <c r="L274" s="442"/>
      <c r="M274" s="442"/>
      <c r="N274" s="442">
        <v>89.48317307692308</v>
      </c>
      <c r="O274" s="442">
        <v>88.8888888888889</v>
      </c>
      <c r="P274" s="442">
        <v>81.354110693175713</v>
      </c>
      <c r="Q274" s="442">
        <v>81.149663386846186</v>
      </c>
      <c r="R274" s="442">
        <v>92.371265098537819</v>
      </c>
      <c r="S274" s="442">
        <v>90.246839253461772</v>
      </c>
      <c r="T274" s="442">
        <v>88.256018790369936</v>
      </c>
      <c r="U274" s="442">
        <v>94.132817537072853</v>
      </c>
    </row>
    <row r="275" spans="1:21">
      <c r="A275" s="1633">
        <v>42675</v>
      </c>
      <c r="B275" s="442">
        <v>88.273972602739718</v>
      </c>
      <c r="C275" s="442">
        <v>94.812680115273778</v>
      </c>
      <c r="D275" s="442">
        <v>90.232056125202362</v>
      </c>
      <c r="E275" s="442">
        <v>93.097014925373117</v>
      </c>
      <c r="F275" s="442">
        <v>89.063444108761331</v>
      </c>
      <c r="G275" s="442">
        <v>93.546325878594246</v>
      </c>
      <c r="H275" s="442">
        <v>90.562719812426735</v>
      </c>
      <c r="I275" s="442"/>
      <c r="J275" s="442"/>
      <c r="K275" s="442"/>
      <c r="L275" s="442"/>
      <c r="M275" s="442"/>
      <c r="N275" s="442">
        <v>91.165865384615373</v>
      </c>
      <c r="O275" s="442">
        <v>92.011619462599867</v>
      </c>
      <c r="P275" s="442">
        <v>85.545405695862428</v>
      </c>
      <c r="Q275" s="442">
        <v>85.292594510616254</v>
      </c>
      <c r="R275" s="442">
        <v>94.469167196439912</v>
      </c>
      <c r="S275" s="442">
        <v>92.835641180012033</v>
      </c>
      <c r="T275" s="442">
        <v>90.311215502055191</v>
      </c>
      <c r="U275" s="442">
        <v>95.099935525467444</v>
      </c>
    </row>
    <row r="276" spans="1:21">
      <c r="A276" s="1633">
        <v>42705</v>
      </c>
      <c r="B276" s="442">
        <v>88.767123287671225</v>
      </c>
      <c r="C276" s="442">
        <v>94.927953890489903</v>
      </c>
      <c r="D276" s="442">
        <v>90.286022665947115</v>
      </c>
      <c r="E276" s="442">
        <v>93.594527363184071</v>
      </c>
      <c r="F276" s="442">
        <v>88.942598187311162</v>
      </c>
      <c r="G276" s="442">
        <v>93.482428115015978</v>
      </c>
      <c r="H276" s="442">
        <v>91.910902696365781</v>
      </c>
      <c r="I276" s="442"/>
      <c r="J276" s="442"/>
      <c r="K276" s="442"/>
      <c r="L276" s="442"/>
      <c r="M276" s="442"/>
      <c r="N276" s="442">
        <v>92.247596153846146</v>
      </c>
      <c r="O276" s="442">
        <v>95.642701525054477</v>
      </c>
      <c r="P276" s="442">
        <v>87.694787748522288</v>
      </c>
      <c r="Q276" s="442">
        <v>88.089073019161049</v>
      </c>
      <c r="R276" s="442">
        <v>95.04132231404958</v>
      </c>
      <c r="S276" s="442">
        <v>93.257074051776044</v>
      </c>
      <c r="T276" s="442">
        <v>91.250733998825595</v>
      </c>
      <c r="U276" s="442">
        <v>95.68020631850419</v>
      </c>
    </row>
    <row r="277" spans="1:21">
      <c r="A277" s="1633">
        <v>42736</v>
      </c>
      <c r="B277" s="442">
        <v>88.493150684931507</v>
      </c>
      <c r="C277" s="442">
        <v>94.985590778097986</v>
      </c>
      <c r="D277" s="442">
        <v>91.365353480841875</v>
      </c>
      <c r="E277" s="442">
        <v>93.407960199004961</v>
      </c>
      <c r="F277" s="442">
        <v>89.184290030211471</v>
      </c>
      <c r="G277" s="442">
        <v>93.674121405750796</v>
      </c>
      <c r="H277" s="442">
        <v>91.676436107854641</v>
      </c>
      <c r="I277" s="442"/>
      <c r="J277" s="442"/>
      <c r="K277" s="442"/>
      <c r="L277" s="442"/>
      <c r="M277" s="442"/>
      <c r="N277" s="442">
        <v>92.067307692307679</v>
      </c>
      <c r="O277" s="442">
        <v>93.173565722585352</v>
      </c>
      <c r="P277" s="442">
        <v>86.029016657710898</v>
      </c>
      <c r="Q277" s="442">
        <v>85.551527705851882</v>
      </c>
      <c r="R277" s="442">
        <v>94.659885568976478</v>
      </c>
      <c r="S277" s="442">
        <v>92.775436484045755</v>
      </c>
      <c r="T277" s="442">
        <v>90.663534938344085</v>
      </c>
      <c r="U277" s="442">
        <v>96.260477111540951</v>
      </c>
    </row>
    <row r="278" spans="1:21">
      <c r="A278" s="1633">
        <v>42767</v>
      </c>
      <c r="B278" s="442">
        <v>88.328767123287662</v>
      </c>
      <c r="C278" s="442">
        <v>94.35158501440921</v>
      </c>
      <c r="D278" s="442">
        <v>89.422558014031281</v>
      </c>
      <c r="E278" s="442">
        <v>93.034825870646756</v>
      </c>
      <c r="F278" s="442">
        <v>89.244712990936549</v>
      </c>
      <c r="G278" s="442">
        <v>92.843450479233226</v>
      </c>
      <c r="H278" s="442">
        <v>92.672919109026964</v>
      </c>
      <c r="I278" s="442"/>
      <c r="J278" s="442"/>
      <c r="K278" s="442"/>
      <c r="L278" s="442"/>
      <c r="M278" s="442"/>
      <c r="N278" s="442">
        <v>92.127403846153854</v>
      </c>
      <c r="O278" s="442">
        <v>92.302106027596238</v>
      </c>
      <c r="P278" s="442">
        <v>81.837721655024183</v>
      </c>
      <c r="Q278" s="442">
        <v>80.424650440186426</v>
      </c>
      <c r="R278" s="442">
        <v>94.087730451366809</v>
      </c>
      <c r="S278" s="442">
        <v>91.511137868753764</v>
      </c>
      <c r="T278" s="442">
        <v>89.19553728714034</v>
      </c>
      <c r="U278" s="442">
        <v>97.098646034816241</v>
      </c>
    </row>
    <row r="279" spans="1:21">
      <c r="A279" s="1633">
        <v>42795</v>
      </c>
      <c r="B279" s="442">
        <v>88.493150684931507</v>
      </c>
      <c r="C279" s="442">
        <v>93.141210374639769</v>
      </c>
      <c r="D279" s="442">
        <v>86.292498650836478</v>
      </c>
      <c r="E279" s="442">
        <v>92.661691542288551</v>
      </c>
      <c r="F279" s="442">
        <v>89.42598187311178</v>
      </c>
      <c r="G279" s="442">
        <v>93.162939297124609</v>
      </c>
      <c r="H279" s="442">
        <v>92.145369284876907</v>
      </c>
      <c r="I279" s="442"/>
      <c r="J279" s="442"/>
      <c r="K279" s="442"/>
      <c r="L279" s="442"/>
      <c r="M279" s="442"/>
      <c r="N279" s="442">
        <v>91.045673076923066</v>
      </c>
      <c r="O279" s="442">
        <v>91.648511256354411</v>
      </c>
      <c r="P279" s="442">
        <v>79.312197743148843</v>
      </c>
      <c r="Q279" s="442">
        <v>77.472812014500249</v>
      </c>
      <c r="R279" s="442">
        <v>94.024157660521297</v>
      </c>
      <c r="S279" s="442">
        <v>92.59482239614691</v>
      </c>
      <c r="T279" s="442">
        <v>88.314738696418075</v>
      </c>
      <c r="U279" s="442">
        <v>97.098646034816241</v>
      </c>
    </row>
    <row r="280" spans="1:21">
      <c r="A280" s="1633">
        <v>42826</v>
      </c>
      <c r="B280" s="442">
        <v>89.479452054794521</v>
      </c>
      <c r="C280" s="442">
        <v>96.023054755043219</v>
      </c>
      <c r="D280" s="442">
        <v>90.825688073394488</v>
      </c>
      <c r="E280" s="442">
        <v>92.226368159203986</v>
      </c>
      <c r="F280" s="442">
        <v>89.78851963746223</v>
      </c>
      <c r="G280" s="442">
        <v>93.162939297124609</v>
      </c>
      <c r="H280" s="442">
        <v>92.790152403282548</v>
      </c>
      <c r="I280" s="442"/>
      <c r="J280" s="442"/>
      <c r="K280" s="442"/>
      <c r="L280" s="442"/>
      <c r="M280" s="442"/>
      <c r="N280" s="442">
        <v>90.68509615384616</v>
      </c>
      <c r="O280" s="442">
        <v>90.341321713870755</v>
      </c>
      <c r="P280" s="442">
        <v>82.751209027404613</v>
      </c>
      <c r="Q280" s="442">
        <v>82.80683583635421</v>
      </c>
      <c r="R280" s="442">
        <v>93.64272091544818</v>
      </c>
      <c r="S280" s="442">
        <v>92.59482239614691</v>
      </c>
      <c r="T280" s="442">
        <v>89.724016441573696</v>
      </c>
      <c r="U280" s="442">
        <v>97.549967762733729</v>
      </c>
    </row>
    <row r="281" spans="1:21">
      <c r="A281" s="1633">
        <v>42856</v>
      </c>
      <c r="B281" s="442">
        <v>92.328767123287662</v>
      </c>
      <c r="C281" s="442">
        <v>100.23054755043228</v>
      </c>
      <c r="D281" s="442">
        <v>93.146249325418225</v>
      </c>
      <c r="E281" s="442">
        <v>93.78109452736318</v>
      </c>
      <c r="F281" s="442">
        <v>90.69486404833836</v>
      </c>
      <c r="G281" s="442">
        <v>93.865814696485629</v>
      </c>
      <c r="H281" s="442">
        <v>95.076201641266124</v>
      </c>
      <c r="I281" s="442"/>
      <c r="J281" s="442"/>
      <c r="K281" s="442"/>
      <c r="L281" s="442"/>
      <c r="M281" s="442"/>
      <c r="N281" s="442">
        <v>91.586538461538467</v>
      </c>
      <c r="O281" s="442">
        <v>90.631808278867112</v>
      </c>
      <c r="P281" s="442">
        <v>89.414293390650187</v>
      </c>
      <c r="Q281" s="442">
        <v>90.678404971517338</v>
      </c>
      <c r="R281" s="442">
        <v>94.342021614748887</v>
      </c>
      <c r="S281" s="442">
        <v>95.123419626730879</v>
      </c>
      <c r="T281" s="442">
        <v>92.777451556077494</v>
      </c>
      <c r="U281" s="442">
        <v>97.807865892972274</v>
      </c>
    </row>
    <row r="282" spans="1:21">
      <c r="A282" s="1633">
        <v>42887</v>
      </c>
      <c r="B282" s="442">
        <v>91.726027397260268</v>
      </c>
      <c r="C282" s="442">
        <v>102.59365994236312</v>
      </c>
      <c r="D282" s="442">
        <v>87.857528332433887</v>
      </c>
      <c r="E282" s="442">
        <v>94.776119402985074</v>
      </c>
      <c r="F282" s="442">
        <v>91.782477341389722</v>
      </c>
      <c r="G282" s="442">
        <v>94.121405750798729</v>
      </c>
      <c r="H282" s="442">
        <v>97.245017584994144</v>
      </c>
      <c r="I282" s="442"/>
      <c r="J282" s="442"/>
      <c r="K282" s="442"/>
      <c r="L282" s="442"/>
      <c r="M282" s="442"/>
      <c r="N282" s="442">
        <v>92.127403846153854</v>
      </c>
      <c r="O282" s="442">
        <v>90.922294843863483</v>
      </c>
      <c r="P282" s="442">
        <v>78.291241268135394</v>
      </c>
      <c r="Q282" s="442">
        <v>77.472812014500249</v>
      </c>
      <c r="R282" s="442">
        <v>94.469167196439912</v>
      </c>
      <c r="S282" s="442">
        <v>95.304033714629753</v>
      </c>
      <c r="T282" s="442">
        <v>90.193775689958883</v>
      </c>
      <c r="U282" s="442">
        <v>97.614442295293358</v>
      </c>
    </row>
    <row r="283" spans="1:21">
      <c r="A283" s="1633">
        <v>42917</v>
      </c>
      <c r="B283" s="442">
        <v>92.383561643835606</v>
      </c>
      <c r="C283" s="442">
        <v>101.55619596541786</v>
      </c>
      <c r="D283" s="442">
        <v>86.562331354560172</v>
      </c>
      <c r="E283" s="442">
        <v>94.154228855721385</v>
      </c>
      <c r="F283" s="442">
        <v>92.024169184290031</v>
      </c>
      <c r="G283" s="442">
        <v>93.993610223642165</v>
      </c>
      <c r="H283" s="442">
        <v>95.662368112543959</v>
      </c>
      <c r="I283" s="442"/>
      <c r="J283" s="442"/>
      <c r="K283" s="442"/>
      <c r="L283" s="442"/>
      <c r="M283" s="442"/>
      <c r="N283" s="442">
        <v>91.286057692307693</v>
      </c>
      <c r="O283" s="442">
        <v>90.341321713870755</v>
      </c>
      <c r="P283" s="442">
        <v>77.485222998387954</v>
      </c>
      <c r="Q283" s="442">
        <v>76.022786121180729</v>
      </c>
      <c r="R283" s="442">
        <v>95.613477431659248</v>
      </c>
      <c r="S283" s="442">
        <v>95.063214930764602</v>
      </c>
      <c r="T283" s="442">
        <v>89.665296535525528</v>
      </c>
      <c r="U283" s="442">
        <v>97.678916827853001</v>
      </c>
    </row>
    <row r="284" spans="1:21">
      <c r="A284" s="1633">
        <v>42948</v>
      </c>
      <c r="B284" s="442">
        <v>93.479452054794507</v>
      </c>
      <c r="C284" s="442">
        <v>101.32564841498559</v>
      </c>
      <c r="D284" s="442">
        <v>89.422558014031281</v>
      </c>
      <c r="E284" s="442">
        <v>94.589552238805965</v>
      </c>
      <c r="F284" s="442">
        <v>91.359516616314181</v>
      </c>
      <c r="G284" s="442">
        <v>94.121405750798729</v>
      </c>
      <c r="H284" s="442">
        <v>95.369284876905041</v>
      </c>
      <c r="I284" s="442"/>
      <c r="J284" s="442"/>
      <c r="K284" s="442"/>
      <c r="L284" s="442"/>
      <c r="M284" s="442"/>
      <c r="N284" s="442">
        <v>92.487980769230774</v>
      </c>
      <c r="O284" s="442">
        <v>91.503267973856225</v>
      </c>
      <c r="P284" s="442">
        <v>81.730252552391178</v>
      </c>
      <c r="Q284" s="442">
        <v>80.424650440186426</v>
      </c>
      <c r="R284" s="442">
        <v>95.740623013350273</v>
      </c>
      <c r="S284" s="442">
        <v>95.304033714629753</v>
      </c>
      <c r="T284" s="442">
        <v>90.839694656488533</v>
      </c>
      <c r="U284" s="442">
        <v>97.93681495809156</v>
      </c>
    </row>
    <row r="285" spans="1:21">
      <c r="A285" s="1633">
        <v>42979</v>
      </c>
      <c r="B285" s="442">
        <v>93.534246575342451</v>
      </c>
      <c r="C285" s="442">
        <v>101.95965417867436</v>
      </c>
      <c r="D285" s="442">
        <v>91.527253103076077</v>
      </c>
      <c r="E285" s="442">
        <v>95.273631840796</v>
      </c>
      <c r="F285" s="442">
        <v>92.809667673716007</v>
      </c>
      <c r="G285" s="442">
        <v>94.121405750798729</v>
      </c>
      <c r="H285" s="442">
        <v>95.486518171160611</v>
      </c>
      <c r="I285" s="442"/>
      <c r="J285" s="442"/>
      <c r="K285" s="442"/>
      <c r="L285" s="442"/>
      <c r="M285" s="442"/>
      <c r="N285" s="442">
        <v>93.930288461538467</v>
      </c>
      <c r="O285" s="442">
        <v>91.721132897603496</v>
      </c>
      <c r="P285" s="442">
        <v>85.384202041912943</v>
      </c>
      <c r="Q285" s="442">
        <v>85.189021232522009</v>
      </c>
      <c r="R285" s="442">
        <v>95.613477431659248</v>
      </c>
      <c r="S285" s="442">
        <v>95.36423841059603</v>
      </c>
      <c r="T285" s="442">
        <v>92.542571931884893</v>
      </c>
      <c r="U285" s="442">
        <v>98.259187620889747</v>
      </c>
    </row>
    <row r="286" spans="1:21">
      <c r="A286" s="1633">
        <v>43009</v>
      </c>
      <c r="B286" s="442">
        <v>94.246575342465746</v>
      </c>
      <c r="C286" s="442">
        <v>101.90201729106629</v>
      </c>
      <c r="D286" s="442">
        <v>94.279546681057724</v>
      </c>
      <c r="E286" s="442">
        <v>97.077114427860678</v>
      </c>
      <c r="F286" s="442">
        <v>95.105740181268885</v>
      </c>
      <c r="G286" s="442">
        <v>95.974440894568673</v>
      </c>
      <c r="H286" s="442">
        <v>96.65885111371631</v>
      </c>
      <c r="I286" s="442"/>
      <c r="J286" s="442"/>
      <c r="K286" s="442"/>
      <c r="L286" s="442"/>
      <c r="M286" s="442"/>
      <c r="N286" s="442">
        <v>96.574519230769226</v>
      </c>
      <c r="O286" s="442">
        <v>94.117647058823536</v>
      </c>
      <c r="P286" s="442">
        <v>87.103707684040828</v>
      </c>
      <c r="Q286" s="442">
        <v>87.260486794407029</v>
      </c>
      <c r="R286" s="442">
        <v>96.694214876033044</v>
      </c>
      <c r="S286" s="442">
        <v>96.688741721854299</v>
      </c>
      <c r="T286" s="442">
        <v>94.304169113329408</v>
      </c>
      <c r="U286" s="442">
        <v>98.77498388136685</v>
      </c>
    </row>
    <row r="287" spans="1:21">
      <c r="A287" s="1633">
        <v>43040</v>
      </c>
      <c r="B287" s="442">
        <v>98.082191780821915</v>
      </c>
      <c r="C287" s="442">
        <v>102.65129682997117</v>
      </c>
      <c r="D287" s="442">
        <v>94.60334592552617</v>
      </c>
      <c r="E287" s="442">
        <v>98.942786069651731</v>
      </c>
      <c r="F287" s="442">
        <v>96.737160120845914</v>
      </c>
      <c r="G287" s="442">
        <v>98.08306709265176</v>
      </c>
      <c r="H287" s="442">
        <v>98.124267291910911</v>
      </c>
      <c r="I287" s="442"/>
      <c r="J287" s="442"/>
      <c r="K287" s="442"/>
      <c r="L287" s="442"/>
      <c r="M287" s="442"/>
      <c r="N287" s="442">
        <v>98.257211538461533</v>
      </c>
      <c r="O287" s="442">
        <v>96.732026143790861</v>
      </c>
      <c r="P287" s="442">
        <v>87.748522299838797</v>
      </c>
      <c r="Q287" s="442">
        <v>87.364060072501289</v>
      </c>
      <c r="R287" s="442">
        <v>98.601398601398586</v>
      </c>
      <c r="S287" s="442">
        <v>97.712221553281168</v>
      </c>
      <c r="T287" s="442">
        <v>95.713446858485014</v>
      </c>
      <c r="U287" s="442">
        <v>99.484203739522897</v>
      </c>
    </row>
    <row r="288" spans="1:21">
      <c r="A288" s="1633">
        <v>43070</v>
      </c>
      <c r="B288" s="442">
        <v>100</v>
      </c>
      <c r="C288" s="442">
        <v>100</v>
      </c>
      <c r="D288" s="442">
        <v>100</v>
      </c>
      <c r="E288" s="442">
        <v>100</v>
      </c>
      <c r="F288" s="442">
        <v>100</v>
      </c>
      <c r="G288" s="442">
        <v>100</v>
      </c>
      <c r="H288" s="442">
        <v>100</v>
      </c>
      <c r="I288" s="442">
        <v>100</v>
      </c>
      <c r="J288" s="442">
        <v>100</v>
      </c>
      <c r="K288" s="442">
        <v>100</v>
      </c>
      <c r="L288" s="442">
        <v>100</v>
      </c>
      <c r="M288" s="442">
        <v>100</v>
      </c>
      <c r="N288" s="442">
        <v>100</v>
      </c>
      <c r="O288" s="442">
        <v>100</v>
      </c>
      <c r="P288" s="442">
        <v>99.999999999999986</v>
      </c>
      <c r="Q288" s="442">
        <v>99.999999999999986</v>
      </c>
      <c r="R288" s="442">
        <v>100</v>
      </c>
      <c r="S288" s="442">
        <v>100</v>
      </c>
      <c r="T288" s="442">
        <v>100</v>
      </c>
      <c r="U288" s="442">
        <v>100</v>
      </c>
    </row>
    <row r="289" spans="1:21">
      <c r="A289" s="1633">
        <v>43101</v>
      </c>
      <c r="B289" s="442">
        <v>100</v>
      </c>
      <c r="C289" s="442">
        <v>99.4</v>
      </c>
      <c r="D289" s="442">
        <v>102.2</v>
      </c>
      <c r="E289" s="442">
        <v>102.3</v>
      </c>
      <c r="F289" s="442">
        <v>103.6</v>
      </c>
      <c r="G289" s="442">
        <v>103</v>
      </c>
      <c r="H289" s="442">
        <v>102.6</v>
      </c>
      <c r="I289" s="442">
        <v>103.9</v>
      </c>
      <c r="J289" s="442">
        <v>103.8</v>
      </c>
      <c r="K289" s="442">
        <v>103.4</v>
      </c>
      <c r="L289" s="442">
        <v>105.6</v>
      </c>
      <c r="M289" s="442">
        <v>99.6</v>
      </c>
      <c r="N289" s="442">
        <v>102.6</v>
      </c>
      <c r="O289" s="442">
        <v>102.1</v>
      </c>
      <c r="P289" s="442">
        <v>108.8</v>
      </c>
      <c r="Q289" s="442">
        <v>103.9</v>
      </c>
      <c r="R289" s="442">
        <v>102</v>
      </c>
      <c r="S289" s="442">
        <v>102.6</v>
      </c>
      <c r="T289" s="442">
        <v>103.3</v>
      </c>
      <c r="U289" s="442">
        <v>100.8</v>
      </c>
    </row>
    <row r="290" spans="1:21">
      <c r="A290" s="1633">
        <v>43132</v>
      </c>
      <c r="B290" s="442">
        <v>101.7</v>
      </c>
      <c r="C290" s="442">
        <v>97.5</v>
      </c>
      <c r="D290" s="442">
        <v>98.3</v>
      </c>
      <c r="E290" s="442">
        <v>103.1</v>
      </c>
      <c r="F290" s="442">
        <v>102.8</v>
      </c>
      <c r="G290" s="442">
        <v>103.4</v>
      </c>
      <c r="H290" s="442">
        <v>102.6</v>
      </c>
      <c r="I290" s="442">
        <v>104.7</v>
      </c>
      <c r="J290" s="442">
        <v>104.2</v>
      </c>
      <c r="K290" s="442">
        <v>103.4</v>
      </c>
      <c r="L290" s="442">
        <v>105.9</v>
      </c>
      <c r="M290" s="442">
        <v>95.9</v>
      </c>
      <c r="N290" s="442">
        <v>103.2</v>
      </c>
      <c r="O290" s="442">
        <v>100.2</v>
      </c>
      <c r="P290" s="442">
        <v>96.8</v>
      </c>
      <c r="Q290" s="442">
        <v>95.9</v>
      </c>
      <c r="R290" s="442">
        <v>102.9</v>
      </c>
      <c r="S290" s="442">
        <v>102.5</v>
      </c>
      <c r="T290" s="442">
        <v>100.6</v>
      </c>
      <c r="U290" s="442">
        <v>101.1</v>
      </c>
    </row>
    <row r="291" spans="1:21">
      <c r="A291" s="1633">
        <v>43160</v>
      </c>
      <c r="B291" s="442">
        <v>102.5</v>
      </c>
      <c r="C291" s="442">
        <v>101.4</v>
      </c>
      <c r="D291" s="442">
        <v>98.7</v>
      </c>
      <c r="E291" s="442">
        <v>103.8</v>
      </c>
      <c r="F291" s="442">
        <v>104.6</v>
      </c>
      <c r="G291" s="442">
        <v>105.4</v>
      </c>
      <c r="H291" s="442">
        <v>102.3</v>
      </c>
      <c r="I291" s="442">
        <v>105.9</v>
      </c>
      <c r="J291" s="442">
        <v>105.6</v>
      </c>
      <c r="K291" s="442">
        <v>103.9</v>
      </c>
      <c r="L291" s="442">
        <v>105.2</v>
      </c>
      <c r="M291" s="442">
        <v>98.7</v>
      </c>
      <c r="N291" s="442">
        <v>103.7</v>
      </c>
      <c r="O291" s="442">
        <v>100.4</v>
      </c>
      <c r="P291" s="442">
        <v>97.8</v>
      </c>
      <c r="Q291" s="442">
        <v>95.7</v>
      </c>
      <c r="R291" s="442">
        <v>104.1</v>
      </c>
      <c r="S291" s="442">
        <v>103.3</v>
      </c>
      <c r="T291" s="442">
        <v>101.4</v>
      </c>
      <c r="U291" s="442">
        <v>101.1</v>
      </c>
    </row>
    <row r="292" spans="1:21">
      <c r="A292" s="1633">
        <v>43191</v>
      </c>
      <c r="B292" s="442">
        <v>103.2</v>
      </c>
      <c r="C292" s="442">
        <v>99.4</v>
      </c>
      <c r="D292" s="442">
        <v>97.6</v>
      </c>
      <c r="E292" s="442">
        <v>102.9</v>
      </c>
      <c r="F292" s="442">
        <v>104.9</v>
      </c>
      <c r="G292" s="442">
        <v>105.5</v>
      </c>
      <c r="H292" s="442">
        <v>102</v>
      </c>
      <c r="I292" s="442">
        <v>104.8</v>
      </c>
      <c r="J292" s="442">
        <v>104.6</v>
      </c>
      <c r="K292" s="442">
        <v>104.4</v>
      </c>
      <c r="L292" s="442">
        <v>105.8</v>
      </c>
      <c r="M292" s="442">
        <v>99.1</v>
      </c>
      <c r="N292" s="442">
        <v>102.6</v>
      </c>
      <c r="O292" s="442">
        <v>100.2</v>
      </c>
      <c r="P292" s="442">
        <v>96.3</v>
      </c>
      <c r="Q292" s="442">
        <v>95.4</v>
      </c>
      <c r="R292" s="442">
        <v>104.2</v>
      </c>
      <c r="S292" s="442">
        <v>101.5</v>
      </c>
      <c r="T292" s="442">
        <v>100.8</v>
      </c>
      <c r="U292" s="442">
        <v>101.1</v>
      </c>
    </row>
    <row r="293" spans="1:21">
      <c r="A293" s="1633">
        <v>43221</v>
      </c>
      <c r="B293" s="442">
        <v>104.5</v>
      </c>
      <c r="C293" s="442">
        <v>99.4</v>
      </c>
      <c r="D293" s="442">
        <v>96.3</v>
      </c>
      <c r="E293" s="442">
        <v>101.2</v>
      </c>
      <c r="F293" s="442">
        <v>104</v>
      </c>
      <c r="G293" s="442">
        <v>103.2</v>
      </c>
      <c r="H293" s="442">
        <v>99.3</v>
      </c>
      <c r="I293" s="442">
        <v>102.8</v>
      </c>
      <c r="J293" s="442">
        <v>103.2</v>
      </c>
      <c r="K293" s="442">
        <v>104.1</v>
      </c>
      <c r="L293" s="442">
        <v>104.9</v>
      </c>
      <c r="M293" s="442">
        <v>94.4</v>
      </c>
      <c r="N293" s="442">
        <v>100.4</v>
      </c>
      <c r="O293" s="442">
        <v>99.9</v>
      </c>
      <c r="P293" s="442">
        <v>92.8</v>
      </c>
      <c r="Q293" s="442">
        <v>93.1</v>
      </c>
      <c r="R293" s="442">
        <v>103.5</v>
      </c>
      <c r="S293" s="442">
        <v>101.1</v>
      </c>
      <c r="T293" s="442">
        <v>99.1</v>
      </c>
      <c r="U293" s="442">
        <v>101.2</v>
      </c>
    </row>
    <row r="294" spans="1:21">
      <c r="A294" s="1633">
        <v>43252</v>
      </c>
      <c r="B294" s="442">
        <v>106.3</v>
      </c>
      <c r="C294" s="442">
        <v>100.2</v>
      </c>
      <c r="D294" s="442">
        <v>97.6</v>
      </c>
      <c r="E294" s="442">
        <v>101</v>
      </c>
      <c r="F294" s="442">
        <v>103.8</v>
      </c>
      <c r="G294" s="442">
        <v>102.2</v>
      </c>
      <c r="H294" s="442">
        <v>98.9</v>
      </c>
      <c r="I294" s="442">
        <v>101.7</v>
      </c>
      <c r="J294" s="442">
        <v>102</v>
      </c>
      <c r="K294" s="442">
        <v>102.5</v>
      </c>
      <c r="L294" s="442">
        <v>105</v>
      </c>
      <c r="M294" s="442">
        <v>95</v>
      </c>
      <c r="N294" s="442">
        <v>99.3</v>
      </c>
      <c r="O294" s="442">
        <v>99.8</v>
      </c>
      <c r="P294" s="442">
        <v>91.2</v>
      </c>
      <c r="Q294" s="442">
        <v>92.3</v>
      </c>
      <c r="R294" s="442">
        <v>103</v>
      </c>
      <c r="S294" s="442">
        <v>102.4</v>
      </c>
      <c r="T294" s="442">
        <v>98.6</v>
      </c>
      <c r="U294" s="442">
        <v>101.9</v>
      </c>
    </row>
    <row r="295" spans="1:21">
      <c r="A295" s="1633">
        <v>43282</v>
      </c>
      <c r="B295" s="442">
        <v>106.9</v>
      </c>
      <c r="C295" s="442">
        <v>100.1</v>
      </c>
      <c r="D295" s="442">
        <v>95.1</v>
      </c>
      <c r="E295" s="442">
        <v>100.3</v>
      </c>
      <c r="F295" s="442">
        <v>102.9</v>
      </c>
      <c r="G295" s="442">
        <v>101.6</v>
      </c>
      <c r="H295" s="442">
        <v>95.3</v>
      </c>
      <c r="I295" s="442">
        <v>99.8</v>
      </c>
      <c r="J295" s="442">
        <v>99.6</v>
      </c>
      <c r="K295" s="442">
        <v>98.4</v>
      </c>
      <c r="L295" s="442">
        <v>102.9</v>
      </c>
      <c r="M295" s="442">
        <v>85.3</v>
      </c>
      <c r="N295" s="442">
        <v>97.1</v>
      </c>
      <c r="O295" s="442">
        <v>98</v>
      </c>
      <c r="P295" s="442">
        <v>86.3</v>
      </c>
      <c r="Q295" s="442">
        <v>84.5</v>
      </c>
      <c r="R295" s="442">
        <v>102.3</v>
      </c>
      <c r="S295" s="442">
        <v>102.4</v>
      </c>
      <c r="T295" s="442">
        <v>95.6</v>
      </c>
      <c r="U295" s="442">
        <v>101.6</v>
      </c>
    </row>
    <row r="296" spans="1:21">
      <c r="A296" s="1633">
        <v>43313</v>
      </c>
      <c r="B296" s="442">
        <v>106.3</v>
      </c>
      <c r="C296" s="442">
        <v>104</v>
      </c>
      <c r="D296" s="442">
        <v>99.2</v>
      </c>
      <c r="E296" s="442">
        <v>99.3</v>
      </c>
      <c r="F296" s="442">
        <v>102.4</v>
      </c>
      <c r="G296" s="442">
        <v>100.9</v>
      </c>
      <c r="H296" s="442">
        <v>94.9</v>
      </c>
      <c r="I296" s="442">
        <v>98.5</v>
      </c>
      <c r="J296" s="442">
        <v>99.8</v>
      </c>
      <c r="K296" s="442">
        <v>97.5</v>
      </c>
      <c r="L296" s="442">
        <v>100</v>
      </c>
      <c r="M296" s="442">
        <v>95.9</v>
      </c>
      <c r="N296" s="442">
        <v>97.1</v>
      </c>
      <c r="O296" s="442">
        <v>98</v>
      </c>
      <c r="P296" s="442">
        <v>92.6</v>
      </c>
      <c r="Q296" s="442">
        <v>93.8</v>
      </c>
      <c r="R296" s="442">
        <v>101.9</v>
      </c>
      <c r="S296" s="442">
        <v>103</v>
      </c>
      <c r="T296" s="442">
        <v>98.1</v>
      </c>
      <c r="U296" s="442">
        <v>101.8</v>
      </c>
    </row>
    <row r="297" spans="1:21">
      <c r="A297" s="1633">
        <v>43344</v>
      </c>
      <c r="B297" s="442">
        <v>107</v>
      </c>
      <c r="C297" s="442">
        <v>102.5</v>
      </c>
      <c r="D297" s="442">
        <v>95.1</v>
      </c>
      <c r="E297" s="442">
        <v>99.3</v>
      </c>
      <c r="F297" s="442">
        <v>100.3</v>
      </c>
      <c r="G297" s="442">
        <v>99.7</v>
      </c>
      <c r="H297" s="442">
        <v>96.1</v>
      </c>
      <c r="I297" s="442">
        <v>99</v>
      </c>
      <c r="J297" s="442">
        <v>101</v>
      </c>
      <c r="K297" s="442">
        <v>95.8</v>
      </c>
      <c r="L297" s="442">
        <v>100.5</v>
      </c>
      <c r="M297" s="442">
        <v>92.5</v>
      </c>
      <c r="N297" s="442">
        <v>98.8</v>
      </c>
      <c r="O297" s="442">
        <v>97.7</v>
      </c>
      <c r="P297" s="442">
        <v>89.4</v>
      </c>
      <c r="Q297" s="442">
        <v>88.6</v>
      </c>
      <c r="R297" s="442">
        <v>101.7</v>
      </c>
      <c r="S297" s="442">
        <v>102.1</v>
      </c>
      <c r="T297" s="442">
        <v>96.4</v>
      </c>
      <c r="U297" s="442">
        <v>102.2</v>
      </c>
    </row>
    <row r="298" spans="1:21">
      <c r="A298" s="1633">
        <v>43374</v>
      </c>
      <c r="B298" s="442">
        <v>108.2</v>
      </c>
      <c r="C298" s="442">
        <v>101.8</v>
      </c>
      <c r="D298" s="442">
        <v>99.6</v>
      </c>
      <c r="E298" s="442">
        <v>99.5</v>
      </c>
      <c r="F298" s="442">
        <v>100.4</v>
      </c>
      <c r="G298" s="442">
        <v>101.9</v>
      </c>
      <c r="H298" s="442">
        <v>97.9</v>
      </c>
      <c r="I298" s="442">
        <v>99.3</v>
      </c>
      <c r="J298" s="442">
        <v>101.3</v>
      </c>
      <c r="K298" s="442">
        <v>98.1</v>
      </c>
      <c r="L298" s="442">
        <v>101</v>
      </c>
      <c r="M298" s="442">
        <v>101.7</v>
      </c>
      <c r="N298" s="442">
        <v>100.8</v>
      </c>
      <c r="O298" s="442">
        <v>98.6</v>
      </c>
      <c r="P298" s="442">
        <v>93.2</v>
      </c>
      <c r="Q298" s="442">
        <v>96.7</v>
      </c>
      <c r="R298" s="442">
        <v>101.5</v>
      </c>
      <c r="S298" s="442">
        <v>101.7</v>
      </c>
      <c r="T298" s="442">
        <v>99.2</v>
      </c>
      <c r="U298" s="442">
        <v>102.8</v>
      </c>
    </row>
    <row r="299" spans="1:21">
      <c r="A299" s="1633">
        <v>43405</v>
      </c>
      <c r="B299" s="442">
        <v>109.1</v>
      </c>
      <c r="C299" s="442">
        <v>102.1</v>
      </c>
      <c r="D299" s="442">
        <v>102.9</v>
      </c>
      <c r="E299" s="442">
        <v>100</v>
      </c>
      <c r="F299" s="442">
        <v>100.8</v>
      </c>
      <c r="G299" s="442">
        <v>102.5</v>
      </c>
      <c r="H299" s="442">
        <v>98</v>
      </c>
      <c r="I299" s="442">
        <v>99.4</v>
      </c>
      <c r="J299" s="442">
        <v>101.8</v>
      </c>
      <c r="K299" s="442">
        <v>99.8</v>
      </c>
      <c r="L299" s="442">
        <v>102.9</v>
      </c>
      <c r="M299" s="442">
        <v>101.7</v>
      </c>
      <c r="N299" s="442">
        <v>101.3</v>
      </c>
      <c r="O299" s="442">
        <v>99.9</v>
      </c>
      <c r="P299" s="442">
        <v>97.9</v>
      </c>
      <c r="Q299" s="442">
        <v>98.9</v>
      </c>
      <c r="R299" s="442">
        <v>101</v>
      </c>
      <c r="S299" s="442">
        <v>102.7</v>
      </c>
      <c r="T299" s="442">
        <v>100.5</v>
      </c>
      <c r="U299" s="442">
        <v>103.5</v>
      </c>
    </row>
    <row r="300" spans="1:21">
      <c r="A300" s="1633">
        <v>43435</v>
      </c>
      <c r="B300" s="442">
        <v>107.5</v>
      </c>
      <c r="C300" s="442">
        <v>101</v>
      </c>
      <c r="D300" s="442">
        <v>101.3</v>
      </c>
      <c r="E300" s="442">
        <v>98.6</v>
      </c>
      <c r="F300" s="442">
        <v>100.3</v>
      </c>
      <c r="G300" s="442">
        <v>102.2</v>
      </c>
      <c r="H300" s="442">
        <v>98.8</v>
      </c>
      <c r="I300" s="442">
        <v>100.3</v>
      </c>
      <c r="J300" s="442">
        <v>101.5</v>
      </c>
      <c r="K300" s="442">
        <v>100.1</v>
      </c>
      <c r="L300" s="442">
        <v>103.4</v>
      </c>
      <c r="M300" s="442">
        <v>99.1</v>
      </c>
      <c r="N300" s="442">
        <v>100.8</v>
      </c>
      <c r="O300" s="442">
        <v>101.1</v>
      </c>
      <c r="P300" s="442">
        <v>97.5</v>
      </c>
      <c r="Q300" s="442">
        <v>97.7</v>
      </c>
      <c r="R300" s="442">
        <v>100.7</v>
      </c>
      <c r="S300" s="442">
        <v>101.5</v>
      </c>
      <c r="T300" s="442">
        <v>99.6</v>
      </c>
      <c r="U300" s="442">
        <v>103.2</v>
      </c>
    </row>
    <row r="301" spans="1:21">
      <c r="A301" s="1633">
        <v>43466</v>
      </c>
      <c r="B301" s="442">
        <v>107.3</v>
      </c>
      <c r="C301" s="442">
        <v>98.7</v>
      </c>
      <c r="D301" s="442">
        <v>103.5</v>
      </c>
      <c r="E301" s="442">
        <v>99.5</v>
      </c>
      <c r="F301" s="442">
        <v>99.9</v>
      </c>
      <c r="G301" s="442">
        <v>101.3</v>
      </c>
      <c r="H301" s="442">
        <v>98.5</v>
      </c>
      <c r="I301" s="442">
        <v>100.4</v>
      </c>
      <c r="J301" s="442">
        <v>101.6</v>
      </c>
      <c r="K301" s="442">
        <v>103</v>
      </c>
      <c r="L301" s="442">
        <v>105.2</v>
      </c>
      <c r="M301" s="442">
        <v>103.6</v>
      </c>
      <c r="N301" s="442">
        <v>99.5</v>
      </c>
      <c r="O301" s="442">
        <v>100.1</v>
      </c>
      <c r="P301" s="442">
        <v>103</v>
      </c>
      <c r="Q301" s="442">
        <v>103.9</v>
      </c>
      <c r="R301" s="442">
        <v>101.6</v>
      </c>
      <c r="S301" s="442">
        <v>103.1</v>
      </c>
      <c r="T301" s="442">
        <v>101.7</v>
      </c>
      <c r="U301" s="442">
        <v>103.2</v>
      </c>
    </row>
    <row r="302" spans="1:21">
      <c r="A302" s="1633">
        <v>43497</v>
      </c>
      <c r="B302" s="442">
        <v>108.3</v>
      </c>
      <c r="C302" s="442">
        <v>99.3</v>
      </c>
      <c r="D302" s="442">
        <v>103.6</v>
      </c>
      <c r="E302" s="442">
        <v>99.2</v>
      </c>
      <c r="F302" s="442">
        <v>100.2</v>
      </c>
      <c r="G302" s="442">
        <v>101</v>
      </c>
      <c r="H302" s="442">
        <v>98.8</v>
      </c>
      <c r="I302" s="442">
        <v>101</v>
      </c>
      <c r="J302" s="442">
        <v>99.9</v>
      </c>
      <c r="K302" s="442">
        <v>103.2</v>
      </c>
      <c r="L302" s="442">
        <v>104.1</v>
      </c>
      <c r="M302" s="442">
        <v>105</v>
      </c>
      <c r="N302" s="442">
        <v>99.5</v>
      </c>
      <c r="O302" s="442">
        <v>99.3</v>
      </c>
      <c r="P302" s="442">
        <v>99.4</v>
      </c>
      <c r="Q302" s="442">
        <v>100.5</v>
      </c>
      <c r="R302" s="442">
        <v>99.9</v>
      </c>
      <c r="S302" s="442">
        <v>102.1</v>
      </c>
      <c r="T302" s="442">
        <v>100.5</v>
      </c>
      <c r="U302" s="442">
        <v>103.8</v>
      </c>
    </row>
    <row r="303" spans="1:21">
      <c r="A303" s="1633">
        <v>43525</v>
      </c>
      <c r="B303" s="442">
        <v>107.1</v>
      </c>
      <c r="C303" s="442">
        <v>100.5</v>
      </c>
      <c r="D303" s="442">
        <v>103</v>
      </c>
      <c r="E303" s="442">
        <v>98.2</v>
      </c>
      <c r="F303" s="442">
        <v>99.6</v>
      </c>
      <c r="G303" s="442">
        <v>100.3</v>
      </c>
      <c r="H303" s="442">
        <v>97.6</v>
      </c>
      <c r="I303" s="442">
        <v>100.8</v>
      </c>
      <c r="J303" s="442">
        <v>99.3</v>
      </c>
      <c r="K303" s="442">
        <v>100.2</v>
      </c>
      <c r="L303" s="442">
        <v>101</v>
      </c>
      <c r="M303" s="442">
        <v>99.8</v>
      </c>
      <c r="N303" s="442">
        <v>98.4</v>
      </c>
      <c r="O303" s="442">
        <v>97.9</v>
      </c>
      <c r="P303" s="442">
        <v>98</v>
      </c>
      <c r="Q303" s="442">
        <v>97.4</v>
      </c>
      <c r="R303" s="442">
        <v>100.1</v>
      </c>
      <c r="S303" s="442">
        <v>99.6</v>
      </c>
      <c r="T303" s="442">
        <v>99</v>
      </c>
      <c r="U303" s="442">
        <v>103.9</v>
      </c>
    </row>
    <row r="304" spans="1:21">
      <c r="A304" s="1633">
        <v>43556</v>
      </c>
      <c r="B304" s="442">
        <v>107.7</v>
      </c>
      <c r="C304" s="442">
        <v>102.4</v>
      </c>
      <c r="D304" s="442">
        <v>100.3</v>
      </c>
      <c r="E304" s="442">
        <v>97.9</v>
      </c>
      <c r="F304" s="442">
        <v>99.5</v>
      </c>
      <c r="G304" s="442">
        <v>99.5</v>
      </c>
      <c r="H304" s="442">
        <v>96.6</v>
      </c>
      <c r="I304" s="442">
        <v>100.3</v>
      </c>
      <c r="J304" s="442">
        <v>99.1</v>
      </c>
      <c r="K304" s="442">
        <v>101</v>
      </c>
      <c r="L304" s="442">
        <v>101.4</v>
      </c>
      <c r="M304" s="442">
        <v>101.4</v>
      </c>
      <c r="N304" s="442">
        <v>97.7</v>
      </c>
      <c r="O304" s="442">
        <v>97.4</v>
      </c>
      <c r="P304" s="442">
        <v>99.9</v>
      </c>
      <c r="Q304" s="442">
        <v>99</v>
      </c>
      <c r="R304" s="442">
        <v>100.4</v>
      </c>
      <c r="S304" s="442">
        <v>100</v>
      </c>
      <c r="T304" s="442">
        <v>99.4</v>
      </c>
      <c r="U304" s="442">
        <v>104.2</v>
      </c>
    </row>
    <row r="305" spans="1:21">
      <c r="A305" s="1633">
        <v>43586</v>
      </c>
      <c r="B305" s="442">
        <v>109.2</v>
      </c>
      <c r="C305" s="442">
        <v>107.1</v>
      </c>
      <c r="D305" s="442">
        <v>102.9</v>
      </c>
      <c r="E305" s="442">
        <v>98.6</v>
      </c>
      <c r="F305" s="442">
        <v>99.4</v>
      </c>
      <c r="G305" s="442">
        <v>100.5</v>
      </c>
      <c r="H305" s="442">
        <v>96.6</v>
      </c>
      <c r="I305" s="442">
        <v>102</v>
      </c>
      <c r="J305" s="442">
        <v>99.9</v>
      </c>
      <c r="K305" s="442">
        <v>101.9</v>
      </c>
      <c r="L305" s="442">
        <v>102.1</v>
      </c>
      <c r="M305" s="442">
        <v>111.1</v>
      </c>
      <c r="N305" s="442">
        <v>98</v>
      </c>
      <c r="O305" s="442">
        <v>96.8</v>
      </c>
      <c r="P305" s="442">
        <v>105.6</v>
      </c>
      <c r="Q305" s="442">
        <v>106.6</v>
      </c>
      <c r="R305" s="442">
        <v>100.4</v>
      </c>
      <c r="S305" s="442">
        <v>98.8</v>
      </c>
      <c r="T305" s="442">
        <v>102.3</v>
      </c>
      <c r="U305" s="442">
        <v>105</v>
      </c>
    </row>
    <row r="306" spans="1:21">
      <c r="A306" s="1633">
        <v>43617</v>
      </c>
      <c r="B306" s="442">
        <v>111</v>
      </c>
      <c r="C306" s="442">
        <v>110.5</v>
      </c>
      <c r="D306" s="442">
        <v>103.5</v>
      </c>
      <c r="E306" s="442">
        <v>98.8</v>
      </c>
      <c r="F306" s="442">
        <v>99.2</v>
      </c>
      <c r="G306" s="442">
        <v>100.5</v>
      </c>
      <c r="H306" s="442">
        <v>97.5</v>
      </c>
      <c r="I306" s="442">
        <v>102.5</v>
      </c>
      <c r="J306" s="442">
        <v>101.1</v>
      </c>
      <c r="K306" s="442">
        <v>102.2</v>
      </c>
      <c r="L306" s="461">
        <v>104.1</v>
      </c>
      <c r="M306" s="442">
        <v>104.6</v>
      </c>
      <c r="N306" s="461">
        <v>98.5</v>
      </c>
      <c r="O306" s="442">
        <v>97.1</v>
      </c>
      <c r="P306" s="461">
        <v>98.9</v>
      </c>
      <c r="Q306" s="442">
        <v>99.3</v>
      </c>
      <c r="R306" s="442">
        <v>99.2</v>
      </c>
      <c r="S306" s="442">
        <v>99.2</v>
      </c>
      <c r="T306" s="442">
        <v>100.3</v>
      </c>
      <c r="U306" s="442">
        <v>104.8</v>
      </c>
    </row>
    <row r="307" spans="1:21">
      <c r="A307" s="1633">
        <v>43647</v>
      </c>
      <c r="B307" s="442">
        <v>110.5</v>
      </c>
      <c r="C307" s="442">
        <v>112.8</v>
      </c>
      <c r="D307" s="442">
        <v>102.6</v>
      </c>
      <c r="E307" s="442">
        <v>98.5</v>
      </c>
      <c r="F307" s="442">
        <v>99.9</v>
      </c>
      <c r="G307" s="442">
        <v>100.3</v>
      </c>
      <c r="H307" s="442">
        <v>95.9</v>
      </c>
      <c r="I307" s="442">
        <v>102</v>
      </c>
      <c r="J307" s="442">
        <v>100.5</v>
      </c>
      <c r="K307" s="442">
        <v>103.1</v>
      </c>
      <c r="L307" s="461">
        <v>103.5</v>
      </c>
      <c r="M307" s="442">
        <v>100.2</v>
      </c>
      <c r="N307" s="461">
        <v>97.7</v>
      </c>
      <c r="O307" s="442">
        <v>96.8</v>
      </c>
      <c r="P307" s="461">
        <v>95.2</v>
      </c>
      <c r="Q307" s="442">
        <v>96.7</v>
      </c>
      <c r="R307" s="442">
        <v>99.9</v>
      </c>
      <c r="S307" s="442">
        <v>101.5</v>
      </c>
      <c r="T307" s="442">
        <v>99.2</v>
      </c>
      <c r="U307" s="442">
        <v>104.7</v>
      </c>
    </row>
    <row r="308" spans="1:21">
      <c r="A308" s="1633">
        <v>43678</v>
      </c>
      <c r="B308" s="442">
        <v>109.5</v>
      </c>
      <c r="C308" s="442">
        <v>112.2</v>
      </c>
      <c r="D308" s="442">
        <v>98</v>
      </c>
      <c r="E308" s="442">
        <v>97.7</v>
      </c>
      <c r="F308" s="442">
        <v>98.7</v>
      </c>
      <c r="G308" s="442">
        <v>99.1</v>
      </c>
      <c r="H308" s="442">
        <v>95.6</v>
      </c>
      <c r="I308" s="442">
        <v>100.9</v>
      </c>
      <c r="J308" s="442">
        <v>98.8</v>
      </c>
      <c r="K308" s="442">
        <v>101.6</v>
      </c>
      <c r="L308" s="442">
        <v>104.6</v>
      </c>
      <c r="M308" s="442">
        <v>97.4</v>
      </c>
      <c r="N308" s="442">
        <v>96.8</v>
      </c>
      <c r="O308" s="442">
        <v>95.4</v>
      </c>
      <c r="P308" s="442">
        <v>91.2</v>
      </c>
      <c r="Q308" s="442">
        <v>91.9</v>
      </c>
      <c r="R308" s="442">
        <v>98.8</v>
      </c>
      <c r="S308" s="442">
        <v>100.4</v>
      </c>
      <c r="T308" s="442">
        <v>97</v>
      </c>
      <c r="U308" s="442">
        <v>104.6</v>
      </c>
    </row>
    <row r="309" spans="1:21">
      <c r="A309" s="1633">
        <v>43709</v>
      </c>
      <c r="B309" s="442">
        <v>109.4</v>
      </c>
      <c r="C309" s="442">
        <v>110.6</v>
      </c>
      <c r="D309" s="442">
        <v>96.7</v>
      </c>
      <c r="E309" s="442">
        <v>97.7</v>
      </c>
      <c r="F309" s="442">
        <v>98.1</v>
      </c>
      <c r="G309" s="442">
        <v>98.8</v>
      </c>
      <c r="H309" s="442">
        <v>95.8</v>
      </c>
      <c r="I309" s="442">
        <v>100.9</v>
      </c>
      <c r="J309" s="442">
        <v>98.9</v>
      </c>
      <c r="K309" s="442">
        <v>101.2</v>
      </c>
      <c r="L309" s="442">
        <v>104</v>
      </c>
      <c r="M309" s="442">
        <v>96.6</v>
      </c>
      <c r="N309" s="442">
        <v>96.8</v>
      </c>
      <c r="O309" s="442">
        <v>95.2</v>
      </c>
      <c r="P309" s="442">
        <v>90.5</v>
      </c>
      <c r="Q309" s="442">
        <v>92</v>
      </c>
      <c r="R309" s="442">
        <v>98.3</v>
      </c>
      <c r="S309" s="442">
        <v>101</v>
      </c>
      <c r="T309" s="442">
        <v>96.8</v>
      </c>
      <c r="U309" s="442">
        <v>104.9</v>
      </c>
    </row>
    <row r="310" spans="1:21">
      <c r="A310" s="1633">
        <v>43739</v>
      </c>
      <c r="B310" s="442">
        <v>109.2</v>
      </c>
      <c r="C310" s="442">
        <v>107.8</v>
      </c>
      <c r="D310" s="442">
        <v>97.8</v>
      </c>
      <c r="E310" s="442">
        <v>98.6</v>
      </c>
      <c r="F310" s="442">
        <v>98.7</v>
      </c>
      <c r="G310" s="442">
        <v>99.5</v>
      </c>
      <c r="H310" s="442">
        <v>94.6</v>
      </c>
      <c r="I310" s="442">
        <v>101.4</v>
      </c>
      <c r="J310" s="442">
        <v>99.3</v>
      </c>
      <c r="K310" s="442">
        <v>102.8</v>
      </c>
      <c r="L310" s="442">
        <v>105.9</v>
      </c>
      <c r="M310" s="442">
        <v>98</v>
      </c>
      <c r="N310" s="442">
        <v>96.3</v>
      </c>
      <c r="O310" s="442">
        <v>96.3</v>
      </c>
      <c r="P310" s="442">
        <v>91.5</v>
      </c>
      <c r="Q310" s="442">
        <v>94.3</v>
      </c>
      <c r="R310" s="442">
        <v>98.9</v>
      </c>
      <c r="S310" s="442">
        <v>99.6</v>
      </c>
      <c r="T310" s="442">
        <v>97.8</v>
      </c>
      <c r="U310" s="442">
        <v>105.3</v>
      </c>
    </row>
    <row r="311" spans="1:21">
      <c r="A311" s="1633">
        <v>43770</v>
      </c>
      <c r="B311" s="442">
        <v>108.7</v>
      </c>
      <c r="C311" s="442">
        <v>102.6</v>
      </c>
      <c r="D311" s="442">
        <v>98.5</v>
      </c>
      <c r="E311" s="442">
        <v>100.7</v>
      </c>
      <c r="F311" s="442">
        <v>99.9</v>
      </c>
      <c r="G311" s="442">
        <v>101.7</v>
      </c>
      <c r="H311" s="442">
        <v>96.3</v>
      </c>
      <c r="I311" s="442">
        <v>102.6</v>
      </c>
      <c r="J311" s="442">
        <v>101.3</v>
      </c>
      <c r="K311" s="442">
        <v>105.4</v>
      </c>
      <c r="L311" s="442">
        <v>106.4</v>
      </c>
      <c r="M311" s="442">
        <v>98.8</v>
      </c>
      <c r="N311" s="442">
        <v>98.5</v>
      </c>
      <c r="O311" s="442">
        <v>98.8</v>
      </c>
      <c r="P311" s="442">
        <v>91.4</v>
      </c>
      <c r="Q311" s="442">
        <v>94.4</v>
      </c>
      <c r="R311" s="442">
        <v>100.8</v>
      </c>
      <c r="S311" s="442">
        <v>100.1</v>
      </c>
      <c r="T311" s="442">
        <v>98.8</v>
      </c>
      <c r="U311" s="442">
        <v>105.5</v>
      </c>
    </row>
    <row r="312" spans="1:21">
      <c r="A312" s="1633">
        <v>43800</v>
      </c>
      <c r="B312" s="442">
        <v>110.8</v>
      </c>
      <c r="C312" s="442">
        <v>99.2</v>
      </c>
      <c r="D312" s="442">
        <v>107.2</v>
      </c>
      <c r="E312" s="442">
        <v>108</v>
      </c>
      <c r="F312" s="442">
        <v>102</v>
      </c>
      <c r="G312" s="442">
        <v>109.6</v>
      </c>
      <c r="H312" s="442">
        <v>103</v>
      </c>
      <c r="I312" s="442">
        <v>108.9</v>
      </c>
      <c r="J312" s="442">
        <v>111.1</v>
      </c>
      <c r="K312" s="442">
        <v>112.2</v>
      </c>
      <c r="L312" s="442">
        <v>112</v>
      </c>
      <c r="M312" s="442">
        <v>114.4</v>
      </c>
      <c r="N312" s="442">
        <v>105.2</v>
      </c>
      <c r="O312" s="442">
        <v>107</v>
      </c>
      <c r="P312" s="442">
        <v>105.7</v>
      </c>
      <c r="Q312" s="442">
        <v>107.2</v>
      </c>
      <c r="R312" s="442">
        <v>104.7</v>
      </c>
      <c r="S312" s="442">
        <v>100.9</v>
      </c>
      <c r="T312" s="442">
        <v>107</v>
      </c>
      <c r="U312" s="442">
        <v>106.1</v>
      </c>
    </row>
    <row r="313" spans="1:21">
      <c r="A313" s="1633">
        <v>43831</v>
      </c>
      <c r="B313" s="442">
        <v>111.7</v>
      </c>
      <c r="C313" s="442">
        <v>98.9</v>
      </c>
      <c r="D313" s="442">
        <v>107.9</v>
      </c>
      <c r="E313" s="442">
        <v>109.4</v>
      </c>
      <c r="F313" s="442">
        <v>103.6</v>
      </c>
      <c r="G313" s="442">
        <v>110.3</v>
      </c>
      <c r="H313" s="442">
        <v>106.1</v>
      </c>
      <c r="I313" s="442">
        <v>110.1</v>
      </c>
      <c r="J313" s="442">
        <v>111.5</v>
      </c>
      <c r="K313" s="442">
        <v>114</v>
      </c>
      <c r="L313" s="442">
        <v>111.1</v>
      </c>
      <c r="M313" s="442">
        <v>113.3</v>
      </c>
      <c r="N313" s="442">
        <v>106.1</v>
      </c>
      <c r="O313" s="442">
        <v>108.8</v>
      </c>
      <c r="P313" s="442">
        <v>109.2</v>
      </c>
      <c r="Q313" s="442">
        <v>108.9</v>
      </c>
      <c r="R313" s="442">
        <v>106.2</v>
      </c>
      <c r="S313" s="442">
        <v>101.5</v>
      </c>
      <c r="T313" s="442">
        <v>108.5</v>
      </c>
      <c r="U313" s="442">
        <v>106.1</v>
      </c>
    </row>
    <row r="314" spans="1:21">
      <c r="A314" s="1633">
        <v>43862</v>
      </c>
      <c r="B314" s="442">
        <v>110.9</v>
      </c>
      <c r="C314" s="442">
        <v>100.2</v>
      </c>
      <c r="D314" s="442">
        <v>108.6</v>
      </c>
      <c r="E314" s="442">
        <v>109.2</v>
      </c>
      <c r="F314" s="442">
        <v>102.5</v>
      </c>
      <c r="G314" s="442">
        <v>109.5</v>
      </c>
      <c r="H314" s="442">
        <v>105.7</v>
      </c>
      <c r="I314" s="442">
        <v>109.5</v>
      </c>
      <c r="J314" s="442">
        <v>110.4</v>
      </c>
      <c r="K314" s="442">
        <v>112.9</v>
      </c>
      <c r="L314" s="442">
        <v>111.5</v>
      </c>
      <c r="M314" s="442">
        <v>112.8</v>
      </c>
      <c r="N314" s="442">
        <v>105.9</v>
      </c>
      <c r="O314" s="442">
        <v>106.9</v>
      </c>
      <c r="P314" s="442">
        <v>100.5</v>
      </c>
      <c r="Q314" s="442">
        <v>101.2</v>
      </c>
      <c r="R314" s="442">
        <v>105.9</v>
      </c>
      <c r="S314" s="442">
        <v>102.7</v>
      </c>
      <c r="T314" s="442">
        <v>105.6</v>
      </c>
      <c r="U314" s="442">
        <v>106.3</v>
      </c>
    </row>
    <row r="315" spans="1:21">
      <c r="A315" s="1633">
        <v>43891</v>
      </c>
      <c r="B315" s="442">
        <v>111.5</v>
      </c>
      <c r="C315" s="442">
        <v>98.7</v>
      </c>
      <c r="D315" s="442">
        <v>106.9</v>
      </c>
      <c r="E315" s="442">
        <v>107.8</v>
      </c>
      <c r="F315" s="442">
        <v>101.5</v>
      </c>
      <c r="G315" s="442">
        <v>108.9</v>
      </c>
      <c r="H315" s="442">
        <v>105.1</v>
      </c>
      <c r="I315" s="442">
        <v>109.8</v>
      </c>
      <c r="J315" s="442">
        <v>109.8</v>
      </c>
      <c r="K315" s="442">
        <v>112.7</v>
      </c>
      <c r="L315" s="442">
        <v>112.1</v>
      </c>
      <c r="M315" s="442">
        <v>111</v>
      </c>
      <c r="N315" s="442">
        <v>104.5</v>
      </c>
      <c r="O315" s="442">
        <v>105.1</v>
      </c>
      <c r="P315" s="442">
        <v>97.9</v>
      </c>
      <c r="Q315" s="442">
        <v>97.9</v>
      </c>
      <c r="R315" s="442">
        <v>105.3</v>
      </c>
      <c r="S315" s="442">
        <v>102.5</v>
      </c>
      <c r="T315" s="442">
        <v>104</v>
      </c>
      <c r="U315" s="442">
        <v>106.5</v>
      </c>
    </row>
    <row r="316" spans="1:21">
      <c r="A316" s="1633">
        <v>43922</v>
      </c>
      <c r="B316" s="442">
        <v>110.1</v>
      </c>
      <c r="C316" s="442">
        <v>100.1</v>
      </c>
      <c r="D316" s="442">
        <v>104.1</v>
      </c>
      <c r="E316" s="442">
        <v>102.9</v>
      </c>
      <c r="F316" s="442">
        <v>98.1</v>
      </c>
      <c r="G316" s="442">
        <v>103.2</v>
      </c>
      <c r="H316" s="442">
        <v>98.2</v>
      </c>
      <c r="I316" s="442">
        <v>104</v>
      </c>
      <c r="J316" s="442">
        <v>104.6</v>
      </c>
      <c r="K316" s="442">
        <v>109.4</v>
      </c>
      <c r="L316" s="442">
        <v>110.5</v>
      </c>
      <c r="M316" s="442">
        <v>107.7</v>
      </c>
      <c r="N316" s="442">
        <v>98.8</v>
      </c>
      <c r="O316" s="442">
        <v>103</v>
      </c>
      <c r="P316" s="442">
        <v>93.6</v>
      </c>
      <c r="Q316" s="442">
        <v>96.5</v>
      </c>
      <c r="R316" s="442">
        <v>101.5</v>
      </c>
      <c r="S316" s="442">
        <v>99.3</v>
      </c>
      <c r="T316" s="442">
        <v>100.5</v>
      </c>
      <c r="U316" s="442">
        <v>106.3</v>
      </c>
    </row>
    <row r="317" spans="1:21">
      <c r="A317" s="1633">
        <v>43952</v>
      </c>
      <c r="B317" s="442">
        <v>110.4</v>
      </c>
      <c r="C317" s="442">
        <v>105.7</v>
      </c>
      <c r="D317" s="442">
        <v>102.4</v>
      </c>
      <c r="E317" s="442">
        <v>98</v>
      </c>
      <c r="F317" s="442">
        <v>94.1</v>
      </c>
      <c r="G317" s="442">
        <v>97.7</v>
      </c>
      <c r="H317" s="442">
        <v>90.3</v>
      </c>
      <c r="I317" s="442">
        <v>99.2</v>
      </c>
      <c r="J317" s="442">
        <v>97.8</v>
      </c>
      <c r="K317" s="442">
        <v>100.1</v>
      </c>
      <c r="L317" s="442">
        <v>104.2</v>
      </c>
      <c r="M317" s="442">
        <v>104.2</v>
      </c>
      <c r="N317" s="442">
        <v>94.4</v>
      </c>
      <c r="O317" s="442">
        <v>98.5</v>
      </c>
      <c r="P317" s="442">
        <v>94.4</v>
      </c>
      <c r="Q317" s="442">
        <v>100.4</v>
      </c>
      <c r="R317" s="442">
        <v>98.1</v>
      </c>
      <c r="S317" s="442">
        <v>95.1</v>
      </c>
      <c r="T317" s="442">
        <v>98.6</v>
      </c>
      <c r="U317" s="442">
        <v>105.7</v>
      </c>
    </row>
    <row r="318" spans="1:21">
      <c r="A318" s="1633">
        <v>43983</v>
      </c>
      <c r="B318" s="442">
        <v>107.9</v>
      </c>
      <c r="C318" s="442">
        <v>110.3</v>
      </c>
      <c r="D318" s="442">
        <v>95.4</v>
      </c>
      <c r="E318" s="442">
        <v>92.5</v>
      </c>
      <c r="F318" s="442">
        <v>91.1</v>
      </c>
      <c r="G318" s="442">
        <v>93.5</v>
      </c>
      <c r="H318" s="442">
        <v>86.1</v>
      </c>
      <c r="I318" s="442">
        <v>95</v>
      </c>
      <c r="J318" s="442">
        <v>94.7</v>
      </c>
      <c r="K318" s="442">
        <v>94.6</v>
      </c>
      <c r="L318" s="442">
        <v>96.1</v>
      </c>
      <c r="M318" s="442">
        <v>95.2</v>
      </c>
      <c r="N318" s="442">
        <v>89.2</v>
      </c>
      <c r="O318" s="442">
        <v>94.1</v>
      </c>
      <c r="P318" s="442">
        <v>89.5</v>
      </c>
      <c r="Q318" s="442">
        <v>92.6</v>
      </c>
      <c r="R318" s="442">
        <v>96.4</v>
      </c>
      <c r="S318" s="442">
        <v>95.2</v>
      </c>
      <c r="T318" s="442">
        <v>93.5</v>
      </c>
      <c r="U318" s="442">
        <v>105.3</v>
      </c>
    </row>
    <row r="319" spans="1:21">
      <c r="A319" s="1633">
        <v>44013</v>
      </c>
      <c r="B319" s="442">
        <v>109</v>
      </c>
      <c r="C319" s="442">
        <v>110.2</v>
      </c>
      <c r="D319" s="442">
        <v>96.4</v>
      </c>
      <c r="E319" s="442">
        <v>95.1</v>
      </c>
      <c r="F319" s="442">
        <v>93.2</v>
      </c>
      <c r="G319" s="442">
        <v>94.2</v>
      </c>
      <c r="H319" s="442">
        <v>87.3</v>
      </c>
      <c r="I319" s="442">
        <v>96.4</v>
      </c>
      <c r="J319" s="442">
        <v>96.2</v>
      </c>
      <c r="K319" s="442">
        <v>94.5</v>
      </c>
      <c r="L319" s="442">
        <v>95.9</v>
      </c>
      <c r="M319" s="442">
        <v>96.6</v>
      </c>
      <c r="N319" s="442">
        <v>89.7</v>
      </c>
      <c r="O319" s="442">
        <v>92.5</v>
      </c>
      <c r="P319" s="442">
        <v>87.4</v>
      </c>
      <c r="Q319" s="442">
        <v>93</v>
      </c>
      <c r="R319" s="442">
        <v>96.1</v>
      </c>
      <c r="S319" s="442">
        <v>95</v>
      </c>
      <c r="T319" s="442">
        <v>94.5</v>
      </c>
      <c r="U319" s="442">
        <v>105.8</v>
      </c>
    </row>
    <row r="320" spans="1:21">
      <c r="A320" s="1633">
        <v>44044</v>
      </c>
      <c r="B320" s="442">
        <v>109</v>
      </c>
      <c r="C320" s="442">
        <v>113.2</v>
      </c>
      <c r="D320" s="442">
        <v>99.3</v>
      </c>
      <c r="E320" s="442">
        <v>98.4</v>
      </c>
      <c r="F320" s="442">
        <v>97.7</v>
      </c>
      <c r="G320" s="442">
        <v>98.5</v>
      </c>
      <c r="H320" s="442">
        <v>91.2</v>
      </c>
      <c r="I320" s="442">
        <v>99.2</v>
      </c>
      <c r="J320" s="442">
        <v>99.4</v>
      </c>
      <c r="K320" s="442">
        <v>98</v>
      </c>
      <c r="L320" s="442">
        <v>100.1</v>
      </c>
      <c r="M320" s="442">
        <v>99</v>
      </c>
      <c r="N320" s="442">
        <v>94.3</v>
      </c>
      <c r="O320" s="442">
        <v>95.9</v>
      </c>
      <c r="P320" s="442">
        <v>93.2</v>
      </c>
      <c r="Q320" s="442">
        <v>97.1</v>
      </c>
      <c r="R320" s="442">
        <v>98</v>
      </c>
      <c r="S320" s="442">
        <v>98.5</v>
      </c>
      <c r="T320" s="442">
        <v>98.2</v>
      </c>
      <c r="U320" s="442">
        <v>106.3</v>
      </c>
    </row>
    <row r="321" spans="1:21">
      <c r="A321" s="1633">
        <v>44075</v>
      </c>
      <c r="B321" s="442">
        <v>110.5</v>
      </c>
      <c r="C321" s="442">
        <v>115.1</v>
      </c>
      <c r="D321" s="442">
        <v>100.2</v>
      </c>
      <c r="E321" s="442">
        <v>101.4</v>
      </c>
      <c r="F321" s="442">
        <v>99</v>
      </c>
      <c r="G321" s="442">
        <v>100.5</v>
      </c>
      <c r="H321" s="442">
        <v>93.3</v>
      </c>
      <c r="I321" s="442">
        <v>101.3</v>
      </c>
      <c r="J321" s="442">
        <v>102.1</v>
      </c>
      <c r="K321" s="442">
        <v>100.5</v>
      </c>
      <c r="L321" s="442">
        <v>101.5</v>
      </c>
      <c r="M321" s="442">
        <v>96.7</v>
      </c>
      <c r="N321" s="442">
        <v>95.6</v>
      </c>
      <c r="O321" s="442">
        <v>97.9</v>
      </c>
      <c r="P321" s="442">
        <v>91.6</v>
      </c>
      <c r="Q321" s="442">
        <v>94.2</v>
      </c>
      <c r="R321" s="442">
        <v>100.1</v>
      </c>
      <c r="S321" s="442">
        <v>100.4</v>
      </c>
      <c r="T321" s="442">
        <v>98.8</v>
      </c>
      <c r="U321" s="442">
        <v>106.6</v>
      </c>
    </row>
    <row r="322" spans="1:21">
      <c r="A322" s="1633">
        <v>44105</v>
      </c>
      <c r="B322" s="442">
        <v>110.4</v>
      </c>
      <c r="C322" s="442">
        <v>110.9</v>
      </c>
      <c r="D322" s="442">
        <v>101.2</v>
      </c>
      <c r="E322" s="442">
        <v>106.2</v>
      </c>
      <c r="F322" s="442">
        <v>102.3</v>
      </c>
      <c r="G322" s="442">
        <v>105.5</v>
      </c>
      <c r="H322" s="442">
        <v>98.5</v>
      </c>
      <c r="I322" s="442">
        <v>106.7</v>
      </c>
      <c r="J322" s="442">
        <v>108.9</v>
      </c>
      <c r="K322" s="442">
        <v>102.4</v>
      </c>
      <c r="L322" s="442">
        <v>104.8</v>
      </c>
      <c r="M322" s="442">
        <v>99</v>
      </c>
      <c r="N322" s="442">
        <v>101.4</v>
      </c>
      <c r="O322" s="442">
        <v>103.3</v>
      </c>
      <c r="P322" s="442">
        <v>92.4</v>
      </c>
      <c r="Q322" s="442">
        <v>95.3</v>
      </c>
      <c r="R322" s="442">
        <v>102.7</v>
      </c>
      <c r="S322" s="442">
        <v>102.7</v>
      </c>
      <c r="T322" s="442">
        <v>101.7</v>
      </c>
      <c r="U322" s="442">
        <v>107.1</v>
      </c>
    </row>
    <row r="323" spans="1:21">
      <c r="A323" s="1633">
        <v>44136</v>
      </c>
      <c r="B323" s="442">
        <v>112.7</v>
      </c>
      <c r="C323" s="442">
        <v>112.9</v>
      </c>
      <c r="D323" s="442">
        <v>103.5</v>
      </c>
      <c r="E323" s="442">
        <v>112.4</v>
      </c>
      <c r="F323" s="442">
        <v>106.3</v>
      </c>
      <c r="G323" s="442">
        <v>111.1</v>
      </c>
      <c r="H323" s="442">
        <v>106</v>
      </c>
      <c r="I323" s="442">
        <v>112.9</v>
      </c>
      <c r="J323" s="442">
        <v>115.6</v>
      </c>
      <c r="K323" s="442">
        <v>108.1</v>
      </c>
      <c r="L323" s="442">
        <v>109.2</v>
      </c>
      <c r="M323" s="442">
        <v>100.1</v>
      </c>
      <c r="N323" s="442">
        <v>108.2</v>
      </c>
      <c r="O323" s="442">
        <v>108.4</v>
      </c>
      <c r="P323" s="442">
        <v>95.1</v>
      </c>
      <c r="Q323" s="442">
        <v>98.8</v>
      </c>
      <c r="R323" s="442">
        <v>106.6</v>
      </c>
      <c r="S323" s="442">
        <v>107.2</v>
      </c>
      <c r="T323" s="442">
        <v>106.3</v>
      </c>
      <c r="U323" s="442">
        <v>107.8</v>
      </c>
    </row>
    <row r="324" spans="1:21">
      <c r="A324" s="1633">
        <v>44166</v>
      </c>
      <c r="B324" s="442">
        <v>114.4</v>
      </c>
      <c r="C324" s="442">
        <v>110.4</v>
      </c>
      <c r="D324" s="442">
        <v>112.3</v>
      </c>
      <c r="E324" s="442">
        <v>114.3</v>
      </c>
      <c r="F324" s="442">
        <v>110.3</v>
      </c>
      <c r="G324" s="442">
        <v>114.4</v>
      </c>
      <c r="H324" s="442">
        <v>108.7</v>
      </c>
      <c r="I324" s="442">
        <v>116.4</v>
      </c>
      <c r="J324" s="442">
        <v>118.9</v>
      </c>
      <c r="K324" s="442">
        <v>114.9</v>
      </c>
      <c r="L324" s="442">
        <v>117.6</v>
      </c>
      <c r="M324" s="442">
        <v>112.6</v>
      </c>
      <c r="N324" s="442">
        <v>111.7</v>
      </c>
      <c r="O324" s="442">
        <v>114.9</v>
      </c>
      <c r="P324" s="442">
        <v>107</v>
      </c>
      <c r="Q324" s="442">
        <v>108.9</v>
      </c>
      <c r="R324" s="442">
        <v>109.6</v>
      </c>
      <c r="S324" s="442">
        <v>112.5</v>
      </c>
      <c r="T324" s="442">
        <v>111.8</v>
      </c>
      <c r="U324" s="442">
        <v>108.4</v>
      </c>
    </row>
    <row r="325" spans="1:21">
      <c r="A325" s="1633">
        <v>44197</v>
      </c>
      <c r="B325" s="442">
        <v>115.2</v>
      </c>
      <c r="C325" s="442">
        <v>107.5</v>
      </c>
      <c r="D325" s="442">
        <v>113.8</v>
      </c>
      <c r="E325" s="442">
        <v>114</v>
      </c>
      <c r="F325" s="442">
        <v>108.9</v>
      </c>
      <c r="G325" s="442">
        <v>114.5</v>
      </c>
      <c r="H325" s="442">
        <v>109.8</v>
      </c>
      <c r="I325" s="442">
        <v>115.9</v>
      </c>
      <c r="J325" s="442">
        <v>118.7</v>
      </c>
      <c r="K325" s="442">
        <v>116.5</v>
      </c>
      <c r="L325" s="442">
        <v>118.1</v>
      </c>
      <c r="M325" s="442">
        <v>112.6</v>
      </c>
      <c r="N325" s="442">
        <v>110.3</v>
      </c>
      <c r="O325" s="442">
        <v>112.7</v>
      </c>
      <c r="P325" s="442">
        <v>112.7</v>
      </c>
      <c r="Q325" s="442">
        <v>113</v>
      </c>
      <c r="R325" s="442">
        <v>109.8</v>
      </c>
      <c r="S325" s="442">
        <v>112.5</v>
      </c>
      <c r="T325" s="442">
        <v>113</v>
      </c>
      <c r="U325" s="442">
        <v>108.9</v>
      </c>
    </row>
    <row r="326" spans="1:21">
      <c r="A326" s="1633">
        <v>44228</v>
      </c>
      <c r="B326" s="442">
        <v>115.2</v>
      </c>
      <c r="C326" s="442">
        <v>109.5</v>
      </c>
      <c r="D326" s="442">
        <v>111.2</v>
      </c>
      <c r="E326" s="442">
        <v>114.5</v>
      </c>
      <c r="F326" s="442">
        <v>109.7</v>
      </c>
      <c r="G326" s="442">
        <v>114.3</v>
      </c>
      <c r="H326" s="442">
        <v>110.9</v>
      </c>
      <c r="I326" s="442">
        <v>114.8</v>
      </c>
      <c r="J326" s="442">
        <v>118</v>
      </c>
      <c r="K326" s="442">
        <v>117.9</v>
      </c>
      <c r="L326" s="442">
        <v>119.2</v>
      </c>
      <c r="M326" s="442">
        <v>109.7</v>
      </c>
      <c r="N326" s="442">
        <v>111.5</v>
      </c>
      <c r="O326" s="442">
        <v>110.4</v>
      </c>
      <c r="P326" s="442">
        <v>107.5</v>
      </c>
      <c r="Q326" s="442">
        <v>106.9</v>
      </c>
      <c r="R326" s="442">
        <v>110.1</v>
      </c>
      <c r="S326" s="442">
        <v>112.7</v>
      </c>
      <c r="T326" s="442">
        <v>111.3</v>
      </c>
      <c r="U326" s="442">
        <v>109</v>
      </c>
    </row>
    <row r="327" spans="1:21">
      <c r="A327" s="1633">
        <v>44256</v>
      </c>
      <c r="B327" s="442">
        <v>116.6</v>
      </c>
      <c r="C327" s="442">
        <v>114.7</v>
      </c>
      <c r="D327" s="442">
        <v>109.5</v>
      </c>
      <c r="E327" s="442">
        <v>116.5</v>
      </c>
      <c r="F327" s="442">
        <v>110.8</v>
      </c>
      <c r="G327" s="442">
        <v>115.2</v>
      </c>
      <c r="H327" s="442">
        <v>111.1</v>
      </c>
      <c r="I327" s="442">
        <v>115.6</v>
      </c>
      <c r="J327" s="442">
        <v>119.5</v>
      </c>
      <c r="K327" s="442">
        <v>118</v>
      </c>
      <c r="L327" s="442">
        <v>120.5</v>
      </c>
      <c r="M327" s="442">
        <v>103.8</v>
      </c>
      <c r="N327" s="442">
        <v>112.4</v>
      </c>
      <c r="O327" s="442">
        <v>110.6</v>
      </c>
      <c r="P327" s="442">
        <v>103.2</v>
      </c>
      <c r="Q327" s="442">
        <v>101.8</v>
      </c>
      <c r="R327" s="442">
        <v>110.4</v>
      </c>
      <c r="S327" s="442">
        <v>112.2</v>
      </c>
      <c r="T327" s="442">
        <v>110.6</v>
      </c>
      <c r="U327" s="442">
        <v>109.1</v>
      </c>
    </row>
    <row r="328" spans="1:21">
      <c r="A328" s="1633">
        <v>44287</v>
      </c>
      <c r="B328" s="442">
        <v>117.2</v>
      </c>
      <c r="C328" s="442">
        <v>117.6</v>
      </c>
      <c r="D328" s="442">
        <v>111.1</v>
      </c>
      <c r="E328" s="442">
        <v>115.4</v>
      </c>
      <c r="F328" s="442">
        <v>110.1</v>
      </c>
      <c r="G328" s="442">
        <v>114.8</v>
      </c>
      <c r="H328" s="442">
        <v>110.5</v>
      </c>
      <c r="I328" s="442">
        <v>116.6</v>
      </c>
      <c r="J328" s="442">
        <v>118.2</v>
      </c>
      <c r="K328" s="442">
        <v>117.6</v>
      </c>
      <c r="L328" s="442">
        <v>119.4</v>
      </c>
      <c r="M328" s="442">
        <v>105.2</v>
      </c>
      <c r="N328" s="442">
        <v>110.6</v>
      </c>
      <c r="O328" s="442">
        <v>110.2</v>
      </c>
      <c r="P328" s="442">
        <v>101.1</v>
      </c>
      <c r="Q328" s="442">
        <v>103.7</v>
      </c>
      <c r="R328" s="442">
        <v>110</v>
      </c>
      <c r="S328" s="442">
        <v>111.6</v>
      </c>
      <c r="T328" s="442">
        <v>110.5</v>
      </c>
      <c r="U328" s="442">
        <v>109</v>
      </c>
    </row>
    <row r="329" spans="1:21">
      <c r="A329" s="1633">
        <v>44317</v>
      </c>
      <c r="B329" s="442">
        <v>118.2</v>
      </c>
      <c r="C329" s="442">
        <v>125.8</v>
      </c>
      <c r="D329" s="442">
        <v>113.6</v>
      </c>
      <c r="E329" s="442">
        <v>115.2</v>
      </c>
      <c r="F329" s="442">
        <v>111.1</v>
      </c>
      <c r="G329" s="442">
        <v>115.3</v>
      </c>
      <c r="H329" s="442">
        <v>110.4</v>
      </c>
      <c r="I329" s="442">
        <v>116.7</v>
      </c>
      <c r="J329" s="442">
        <v>118.5</v>
      </c>
      <c r="K329" s="442">
        <v>118.5</v>
      </c>
      <c r="L329" s="442">
        <v>118.9</v>
      </c>
      <c r="M329" s="442">
        <v>113.3</v>
      </c>
      <c r="N329" s="442">
        <v>111.9</v>
      </c>
      <c r="O329" s="442">
        <v>110.5</v>
      </c>
      <c r="P329" s="442">
        <v>107</v>
      </c>
      <c r="Q329" s="442">
        <v>110.7</v>
      </c>
      <c r="R329" s="442">
        <v>110.7</v>
      </c>
      <c r="S329" s="442">
        <v>112.9</v>
      </c>
      <c r="T329" s="442">
        <v>113.2</v>
      </c>
      <c r="U329" s="442">
        <v>109.6</v>
      </c>
    </row>
    <row r="330" spans="1:21">
      <c r="A330" s="1633">
        <v>44348</v>
      </c>
      <c r="B330" s="442">
        <v>120.3</v>
      </c>
      <c r="C330" s="442">
        <v>130</v>
      </c>
      <c r="D330" s="442">
        <v>115.5</v>
      </c>
      <c r="E330" s="442">
        <v>115.9</v>
      </c>
      <c r="F330" s="442">
        <v>112</v>
      </c>
      <c r="G330" s="442">
        <v>115.9</v>
      </c>
      <c r="H330" s="442">
        <v>110</v>
      </c>
      <c r="I330" s="442">
        <v>117.6</v>
      </c>
      <c r="J330" s="442">
        <v>118.7</v>
      </c>
      <c r="K330" s="442">
        <v>119.3</v>
      </c>
      <c r="L330" s="442">
        <v>120.1</v>
      </c>
      <c r="M330" s="442">
        <v>114.5</v>
      </c>
      <c r="N330" s="442">
        <v>112.3</v>
      </c>
      <c r="O330" s="442">
        <v>111.1</v>
      </c>
      <c r="P330" s="442">
        <v>105.2</v>
      </c>
      <c r="Q330" s="442">
        <v>109.3</v>
      </c>
      <c r="R330" s="442">
        <v>110.9</v>
      </c>
      <c r="S330" s="442">
        <v>112.5</v>
      </c>
      <c r="T330" s="442">
        <v>113.3</v>
      </c>
      <c r="U330" s="442">
        <v>110</v>
      </c>
    </row>
    <row r="331" spans="1:21">
      <c r="A331" s="1633">
        <v>44378</v>
      </c>
      <c r="B331" s="443">
        <v>122.8</v>
      </c>
      <c r="C331" s="443">
        <v>136</v>
      </c>
      <c r="D331" s="443">
        <v>114.8</v>
      </c>
      <c r="E331" s="443">
        <v>119.7</v>
      </c>
      <c r="F331" s="443">
        <v>114.9</v>
      </c>
      <c r="G331" s="443">
        <v>119</v>
      </c>
      <c r="H331" s="443">
        <v>112.5</v>
      </c>
      <c r="I331" s="443">
        <v>120.4</v>
      </c>
      <c r="J331" s="443">
        <v>122.4</v>
      </c>
      <c r="K331" s="443">
        <v>119.4</v>
      </c>
      <c r="L331" s="443">
        <v>122.3</v>
      </c>
      <c r="M331" s="443">
        <v>112.5</v>
      </c>
      <c r="N331" s="443">
        <v>114.6</v>
      </c>
      <c r="O331" s="443">
        <v>112.7</v>
      </c>
      <c r="P331" s="443">
        <v>103.9</v>
      </c>
      <c r="Q331" s="443">
        <v>106.3</v>
      </c>
      <c r="R331" s="443">
        <v>111</v>
      </c>
      <c r="S331" s="443">
        <v>114.2</v>
      </c>
      <c r="T331" s="443">
        <v>114.4</v>
      </c>
      <c r="U331" s="443">
        <v>111.3</v>
      </c>
    </row>
    <row r="332" spans="1:21">
      <c r="A332" s="1633">
        <v>44409</v>
      </c>
      <c r="B332" s="443">
        <v>130.4</v>
      </c>
      <c r="C332" s="443">
        <v>143.1</v>
      </c>
      <c r="D332" s="443">
        <v>118.5</v>
      </c>
      <c r="E332" s="443">
        <v>124.5</v>
      </c>
      <c r="F332" s="443">
        <v>120.6</v>
      </c>
      <c r="G332" s="443">
        <v>127.2</v>
      </c>
      <c r="H332" s="443">
        <v>117.4</v>
      </c>
      <c r="I332" s="443">
        <v>127.1</v>
      </c>
      <c r="J332" s="443">
        <v>128.80000000000001</v>
      </c>
      <c r="K332" s="443">
        <v>122.4</v>
      </c>
      <c r="L332" s="443">
        <v>125</v>
      </c>
      <c r="M332" s="443">
        <v>117.2</v>
      </c>
      <c r="N332" s="443">
        <v>119.9</v>
      </c>
      <c r="O332" s="443">
        <v>114.8</v>
      </c>
      <c r="P332" s="443">
        <v>107.3</v>
      </c>
      <c r="Q332" s="443">
        <v>110.2</v>
      </c>
      <c r="R332" s="443">
        <v>116.6</v>
      </c>
      <c r="S332" s="443">
        <v>120.3</v>
      </c>
      <c r="T332" s="443">
        <v>119.4</v>
      </c>
      <c r="U332" s="443">
        <v>112.3</v>
      </c>
    </row>
    <row r="333" spans="1:21">
      <c r="A333" s="1633">
        <v>44440</v>
      </c>
      <c r="B333" s="443">
        <v>138.5</v>
      </c>
      <c r="C333" s="443">
        <v>148.19999999999999</v>
      </c>
      <c r="D333" s="443">
        <v>122.4</v>
      </c>
      <c r="E333" s="443">
        <v>129.80000000000001</v>
      </c>
      <c r="F333" s="443">
        <v>126.1</v>
      </c>
      <c r="G333" s="443">
        <v>132</v>
      </c>
      <c r="H333" s="443">
        <v>122.9</v>
      </c>
      <c r="I333" s="443">
        <v>133.6</v>
      </c>
      <c r="J333" s="443">
        <v>134.30000000000001</v>
      </c>
      <c r="K333" s="443">
        <v>124.8</v>
      </c>
      <c r="L333" s="443">
        <v>128.5</v>
      </c>
      <c r="M333" s="443">
        <v>119.5</v>
      </c>
      <c r="N333" s="443">
        <v>125.8</v>
      </c>
      <c r="O333" s="443">
        <v>120.1</v>
      </c>
      <c r="P333" s="443">
        <v>112.8</v>
      </c>
      <c r="Q333" s="443">
        <v>115.2</v>
      </c>
      <c r="R333" s="443">
        <v>124.5</v>
      </c>
      <c r="S333" s="443">
        <v>127</v>
      </c>
      <c r="T333" s="443">
        <v>124.8</v>
      </c>
      <c r="U333" s="443">
        <v>113.4</v>
      </c>
    </row>
    <row r="334" spans="1:21">
      <c r="A334" s="1633">
        <v>44470</v>
      </c>
      <c r="B334" s="443">
        <v>141.9</v>
      </c>
      <c r="C334" s="443">
        <v>157.5</v>
      </c>
      <c r="D334" s="443">
        <v>125.9</v>
      </c>
      <c r="E334" s="443">
        <v>132.5</v>
      </c>
      <c r="F334" s="443">
        <v>130.5</v>
      </c>
      <c r="G334" s="443">
        <v>133.9</v>
      </c>
      <c r="H334" s="443">
        <v>126.9</v>
      </c>
      <c r="I334" s="443">
        <v>140.19999999999999</v>
      </c>
      <c r="J334" s="443">
        <v>139.1</v>
      </c>
      <c r="K334" s="443">
        <v>128.9</v>
      </c>
      <c r="L334" s="443">
        <v>134</v>
      </c>
      <c r="M334" s="443">
        <v>123.9</v>
      </c>
      <c r="N334" s="443">
        <v>128.1</v>
      </c>
      <c r="O334" s="443">
        <v>124.5</v>
      </c>
      <c r="P334" s="443">
        <v>118</v>
      </c>
      <c r="Q334" s="443">
        <v>119.5</v>
      </c>
      <c r="R334" s="443">
        <v>129.5</v>
      </c>
      <c r="S334" s="443">
        <v>130</v>
      </c>
      <c r="T334" s="443">
        <v>128.80000000000001</v>
      </c>
      <c r="U334" s="443">
        <v>115.2</v>
      </c>
    </row>
    <row r="335" spans="1:21">
      <c r="A335" s="1633">
        <v>44501</v>
      </c>
      <c r="B335" s="443">
        <v>143.6</v>
      </c>
      <c r="C335" s="443">
        <v>157.19999999999999</v>
      </c>
      <c r="D335" s="443">
        <v>131.1</v>
      </c>
      <c r="E335" s="443">
        <v>133.1</v>
      </c>
      <c r="F335" s="443">
        <v>128.5</v>
      </c>
      <c r="G335" s="443">
        <v>132.30000000000001</v>
      </c>
      <c r="H335" s="443">
        <v>127.9</v>
      </c>
      <c r="I335" s="443">
        <v>137.1</v>
      </c>
      <c r="J335" s="443">
        <v>136.80000000000001</v>
      </c>
      <c r="K335" s="443">
        <v>131.5</v>
      </c>
      <c r="L335" s="443">
        <v>138.30000000000001</v>
      </c>
      <c r="M335" s="443">
        <v>134</v>
      </c>
      <c r="N335" s="443">
        <v>128.80000000000001</v>
      </c>
      <c r="O335" s="443">
        <v>133.4</v>
      </c>
      <c r="P335" s="443">
        <v>122.8</v>
      </c>
      <c r="Q335" s="443">
        <v>124.9</v>
      </c>
      <c r="R335" s="443">
        <v>130.19999999999999</v>
      </c>
      <c r="S335" s="443">
        <v>130.6</v>
      </c>
      <c r="T335" s="443">
        <v>130.69999999999999</v>
      </c>
      <c r="U335" s="443">
        <v>115.8</v>
      </c>
    </row>
    <row r="336" spans="1:21">
      <c r="A336" s="1633">
        <v>44531</v>
      </c>
      <c r="B336" s="443">
        <v>143.1</v>
      </c>
      <c r="C336" s="443">
        <v>156.9</v>
      </c>
      <c r="D336" s="443">
        <v>134.30000000000001</v>
      </c>
      <c r="E336" s="443">
        <v>133.30000000000001</v>
      </c>
      <c r="F336" s="443">
        <v>128</v>
      </c>
      <c r="G336" s="443">
        <v>132.9</v>
      </c>
      <c r="H336" s="443">
        <v>130.1</v>
      </c>
      <c r="I336" s="443">
        <v>136.69999999999999</v>
      </c>
      <c r="J336" s="443">
        <v>135.5</v>
      </c>
      <c r="K336" s="443">
        <v>134.5</v>
      </c>
      <c r="L336" s="443">
        <v>140</v>
      </c>
      <c r="M336" s="443">
        <v>134.4</v>
      </c>
      <c r="N336" s="443">
        <v>129.30000000000001</v>
      </c>
      <c r="O336" s="443">
        <v>134.30000000000001</v>
      </c>
      <c r="P336" s="443">
        <v>127.1</v>
      </c>
      <c r="Q336" s="443">
        <v>129.1</v>
      </c>
      <c r="R336" s="443">
        <v>130.1</v>
      </c>
      <c r="S336" s="443">
        <v>130.30000000000001</v>
      </c>
      <c r="T336" s="443">
        <v>132.19999999999999</v>
      </c>
      <c r="U336" s="443">
        <v>115.8</v>
      </c>
    </row>
    <row r="337" spans="1:21">
      <c r="A337" s="1633">
        <v>44562</v>
      </c>
      <c r="B337" s="443">
        <v>140.1</v>
      </c>
      <c r="C337" s="443">
        <v>149.9</v>
      </c>
      <c r="D337" s="443">
        <v>136</v>
      </c>
      <c r="E337" s="443">
        <v>133.9</v>
      </c>
      <c r="F337" s="443">
        <v>128</v>
      </c>
      <c r="G337" s="443">
        <v>134.1</v>
      </c>
      <c r="H337" s="443">
        <v>131</v>
      </c>
      <c r="I337" s="443">
        <v>136.30000000000001</v>
      </c>
      <c r="J337" s="443">
        <v>135.4</v>
      </c>
      <c r="K337" s="443">
        <v>135.1</v>
      </c>
      <c r="L337" s="443">
        <v>142.69999999999999</v>
      </c>
      <c r="M337" s="443">
        <v>140.6</v>
      </c>
      <c r="N337" s="443">
        <v>130.69999999999999</v>
      </c>
      <c r="O337" s="443">
        <v>133.30000000000001</v>
      </c>
      <c r="P337" s="443">
        <v>130.69999999999999</v>
      </c>
      <c r="Q337" s="443">
        <v>133.80000000000001</v>
      </c>
      <c r="R337" s="443">
        <v>130.19999999999999</v>
      </c>
      <c r="S337" s="443">
        <v>129.30000000000001</v>
      </c>
      <c r="T337" s="443">
        <v>133.69999999999999</v>
      </c>
      <c r="U337" s="443">
        <v>117.5</v>
      </c>
    </row>
    <row r="338" spans="1:21">
      <c r="A338" s="1633">
        <v>44593</v>
      </c>
      <c r="B338" s="443">
        <v>141.19999999999999</v>
      </c>
      <c r="C338" s="443">
        <v>147.5</v>
      </c>
      <c r="D338" s="443">
        <v>132</v>
      </c>
      <c r="E338" s="443">
        <v>133.5</v>
      </c>
      <c r="F338" s="443">
        <v>129.4</v>
      </c>
      <c r="G338" s="443">
        <v>133.69999999999999</v>
      </c>
      <c r="H338" s="443">
        <v>131.1</v>
      </c>
      <c r="I338" s="443">
        <v>136.80000000000001</v>
      </c>
      <c r="J338" s="443">
        <v>136</v>
      </c>
      <c r="K338" s="443">
        <v>134.9</v>
      </c>
      <c r="L338" s="443">
        <v>141.9</v>
      </c>
      <c r="M338" s="443">
        <v>133</v>
      </c>
      <c r="N338" s="443">
        <v>130</v>
      </c>
      <c r="O338" s="443">
        <v>131.30000000000001</v>
      </c>
      <c r="P338" s="443">
        <v>120.1</v>
      </c>
      <c r="Q338" s="443">
        <v>122.1</v>
      </c>
      <c r="R338" s="443">
        <v>130</v>
      </c>
      <c r="S338" s="443">
        <v>129.6</v>
      </c>
      <c r="T338" s="443">
        <v>129.9</v>
      </c>
      <c r="U338" s="443">
        <v>119.1</v>
      </c>
    </row>
    <row r="339" spans="1:21">
      <c r="A339" s="1633">
        <v>44621</v>
      </c>
      <c r="B339" s="443">
        <v>141.19999999999999</v>
      </c>
      <c r="C339" s="443">
        <v>153</v>
      </c>
      <c r="D339" s="443">
        <v>128</v>
      </c>
      <c r="E339" s="443">
        <v>134</v>
      </c>
      <c r="F339" s="443">
        <v>129.4</v>
      </c>
      <c r="G339" s="443">
        <v>135.19999999999999</v>
      </c>
      <c r="H339" s="443">
        <v>129.9</v>
      </c>
      <c r="I339" s="443">
        <v>141.4</v>
      </c>
      <c r="J339" s="443">
        <v>137.9</v>
      </c>
      <c r="K339" s="443">
        <v>131</v>
      </c>
      <c r="L339" s="443">
        <v>140</v>
      </c>
      <c r="M339" s="443">
        <v>130.19999999999999</v>
      </c>
      <c r="N339" s="443">
        <v>129.4</v>
      </c>
      <c r="O339" s="443">
        <v>131.4</v>
      </c>
      <c r="P339" s="443">
        <v>117.9</v>
      </c>
      <c r="Q339" s="443">
        <v>119.3</v>
      </c>
      <c r="R339" s="443">
        <v>130.30000000000001</v>
      </c>
      <c r="S339" s="443">
        <v>129.19999999999999</v>
      </c>
      <c r="T339" s="443">
        <v>129.30000000000001</v>
      </c>
      <c r="U339" s="443">
        <v>120.1</v>
      </c>
    </row>
    <row r="340" spans="1:21">
      <c r="A340" s="1633">
        <v>44652</v>
      </c>
      <c r="B340" s="443">
        <v>143.1</v>
      </c>
      <c r="C340" s="443">
        <v>156.80000000000001</v>
      </c>
      <c r="D340" s="443">
        <v>130.5</v>
      </c>
      <c r="E340" s="443">
        <v>134.1</v>
      </c>
      <c r="F340" s="443">
        <v>129.6</v>
      </c>
      <c r="G340" s="443">
        <v>137.30000000000001</v>
      </c>
      <c r="H340" s="443">
        <v>130.1</v>
      </c>
      <c r="I340" s="443">
        <v>141.9</v>
      </c>
      <c r="J340" s="443">
        <v>138.19999999999999</v>
      </c>
      <c r="K340" s="443">
        <v>133.4</v>
      </c>
      <c r="L340" s="443">
        <v>140.9</v>
      </c>
      <c r="M340" s="443">
        <v>129.9</v>
      </c>
      <c r="N340" s="443">
        <v>131.19999999999999</v>
      </c>
      <c r="O340" s="443">
        <v>131.80000000000001</v>
      </c>
      <c r="P340" s="443">
        <v>118.9</v>
      </c>
      <c r="Q340" s="443">
        <v>119.2</v>
      </c>
      <c r="R340" s="443">
        <v>130.1</v>
      </c>
      <c r="S340" s="443">
        <v>130.19999999999999</v>
      </c>
      <c r="T340" s="443">
        <v>129.80000000000001</v>
      </c>
      <c r="U340" s="443">
        <v>121.9</v>
      </c>
    </row>
    <row r="341" spans="1:21">
      <c r="A341" s="1633">
        <v>44682</v>
      </c>
      <c r="B341" s="443">
        <v>142.9</v>
      </c>
      <c r="C341" s="443">
        <v>158.4</v>
      </c>
      <c r="D341" s="443">
        <v>127.6</v>
      </c>
      <c r="E341" s="443">
        <v>135</v>
      </c>
      <c r="F341" s="443">
        <v>130</v>
      </c>
      <c r="G341" s="443">
        <v>137.6</v>
      </c>
      <c r="H341" s="443">
        <v>129.80000000000001</v>
      </c>
      <c r="I341" s="443">
        <v>140.80000000000001</v>
      </c>
      <c r="J341" s="443">
        <v>139.1</v>
      </c>
      <c r="K341" s="443">
        <v>134.5</v>
      </c>
      <c r="L341" s="443">
        <v>141.80000000000001</v>
      </c>
      <c r="M341" s="443">
        <v>122.3</v>
      </c>
      <c r="N341" s="443">
        <v>132</v>
      </c>
      <c r="O341" s="443">
        <v>131</v>
      </c>
      <c r="P341" s="443">
        <v>116</v>
      </c>
      <c r="Q341" s="443">
        <v>116.3</v>
      </c>
      <c r="R341" s="443">
        <v>131</v>
      </c>
      <c r="S341" s="443">
        <v>130.5</v>
      </c>
      <c r="T341" s="443">
        <v>129.1</v>
      </c>
      <c r="U341" s="443">
        <v>122.1</v>
      </c>
    </row>
    <row r="342" spans="1:21">
      <c r="A342" s="1633">
        <v>44713</v>
      </c>
      <c r="B342" s="443">
        <v>143.5</v>
      </c>
      <c r="C342" s="443">
        <v>157.1</v>
      </c>
      <c r="D342" s="443">
        <v>126.1</v>
      </c>
      <c r="E342" s="443">
        <v>134.30000000000001</v>
      </c>
      <c r="F342" s="443">
        <v>130.30000000000001</v>
      </c>
      <c r="G342" s="443">
        <v>137.1</v>
      </c>
      <c r="H342" s="443">
        <v>130.6</v>
      </c>
      <c r="I342" s="443">
        <v>141.1</v>
      </c>
      <c r="J342" s="443">
        <v>139.19999999999999</v>
      </c>
      <c r="K342" s="443">
        <v>135.30000000000001</v>
      </c>
      <c r="L342" s="443">
        <v>139.5</v>
      </c>
      <c r="M342" s="443">
        <v>117.9</v>
      </c>
      <c r="N342" s="443">
        <v>131.69999999999999</v>
      </c>
      <c r="O342" s="443">
        <v>131.6</v>
      </c>
      <c r="P342" s="443">
        <v>112.9</v>
      </c>
      <c r="Q342" s="443">
        <v>112.5</v>
      </c>
      <c r="R342" s="443">
        <v>131.4</v>
      </c>
      <c r="S342" s="443">
        <v>129.4</v>
      </c>
      <c r="T342" s="443">
        <v>127.7</v>
      </c>
      <c r="U342" s="443">
        <v>122.7</v>
      </c>
    </row>
    <row r="343" spans="1:21">
      <c r="A343" s="1633">
        <v>44743</v>
      </c>
      <c r="B343" s="443">
        <v>144.80000000000001</v>
      </c>
      <c r="C343" s="443">
        <v>159</v>
      </c>
      <c r="D343" s="443">
        <v>126.9</v>
      </c>
      <c r="E343" s="443">
        <v>133.1</v>
      </c>
      <c r="F343" s="443">
        <v>129.19999999999999</v>
      </c>
      <c r="G343" s="443">
        <v>136.9</v>
      </c>
      <c r="H343" s="443">
        <v>129.4</v>
      </c>
      <c r="I343" s="443">
        <v>138.9</v>
      </c>
      <c r="J343" s="443">
        <v>138.19999999999999</v>
      </c>
      <c r="K343" s="443">
        <v>130.6</v>
      </c>
      <c r="L343" s="443">
        <v>137.1</v>
      </c>
      <c r="M343" s="443">
        <v>121.5</v>
      </c>
      <c r="N343" s="443">
        <v>131.30000000000001</v>
      </c>
      <c r="O343" s="443">
        <v>131.5</v>
      </c>
      <c r="P343" s="443">
        <v>112.6</v>
      </c>
      <c r="Q343" s="443">
        <v>112.6</v>
      </c>
      <c r="R343" s="443">
        <v>130.69999999999999</v>
      </c>
      <c r="S343" s="443">
        <v>130.5</v>
      </c>
      <c r="T343" s="443">
        <v>127.3</v>
      </c>
      <c r="U343" s="443">
        <v>123.6</v>
      </c>
    </row>
    <row r="344" spans="1:21">
      <c r="A344" s="1633">
        <v>44774</v>
      </c>
      <c r="B344" s="443">
        <v>144.80000000000001</v>
      </c>
      <c r="C344" s="443">
        <v>160.30000000000001</v>
      </c>
      <c r="D344" s="443">
        <v>128.80000000000001</v>
      </c>
      <c r="E344" s="443">
        <v>133.30000000000001</v>
      </c>
      <c r="F344" s="443">
        <v>129.1</v>
      </c>
      <c r="G344" s="443">
        <v>137.30000000000001</v>
      </c>
      <c r="H344" s="443">
        <v>128.9</v>
      </c>
      <c r="I344" s="443">
        <v>140</v>
      </c>
      <c r="J344" s="443">
        <v>138.69999999999999</v>
      </c>
      <c r="K344" s="443">
        <v>130</v>
      </c>
      <c r="L344" s="443">
        <v>137.1</v>
      </c>
      <c r="M344" s="443">
        <v>125.1</v>
      </c>
      <c r="N344" s="443">
        <v>131.30000000000001</v>
      </c>
      <c r="O344" s="443">
        <v>131.30000000000001</v>
      </c>
      <c r="P344" s="443">
        <v>115.2</v>
      </c>
      <c r="Q344" s="443">
        <v>117.9</v>
      </c>
      <c r="R344" s="443">
        <v>133.19999999999999</v>
      </c>
      <c r="S344" s="443">
        <v>130.5</v>
      </c>
      <c r="T344" s="443">
        <v>129</v>
      </c>
      <c r="U344" s="443">
        <v>124.1</v>
      </c>
    </row>
    <row r="345" spans="1:21">
      <c r="A345" s="1633">
        <v>44805</v>
      </c>
      <c r="B345" s="443">
        <v>144.9</v>
      </c>
      <c r="C345" s="443">
        <v>165.9</v>
      </c>
      <c r="D345" s="443">
        <v>127.7</v>
      </c>
      <c r="E345" s="443">
        <v>134</v>
      </c>
      <c r="F345" s="443">
        <v>128</v>
      </c>
      <c r="G345" s="443">
        <v>138.6</v>
      </c>
      <c r="H345" s="443">
        <v>127.7</v>
      </c>
      <c r="I345" s="443">
        <v>141.19999999999999</v>
      </c>
      <c r="J345" s="443">
        <v>138.80000000000001</v>
      </c>
      <c r="K345" s="443">
        <v>131.80000000000001</v>
      </c>
      <c r="L345" s="443">
        <v>139.30000000000001</v>
      </c>
      <c r="M345" s="443">
        <v>130.80000000000001</v>
      </c>
      <c r="N345" s="443">
        <v>131.4</v>
      </c>
      <c r="O345" s="443">
        <v>133.1</v>
      </c>
      <c r="P345" s="443">
        <v>119.3</v>
      </c>
      <c r="Q345" s="443">
        <v>121.3</v>
      </c>
      <c r="R345" s="443">
        <v>132.4</v>
      </c>
      <c r="S345" s="443">
        <v>131.30000000000001</v>
      </c>
      <c r="T345" s="443">
        <v>130.6</v>
      </c>
      <c r="U345" s="443">
        <v>124</v>
      </c>
    </row>
    <row r="346" spans="1:21">
      <c r="A346" s="1633">
        <v>44835</v>
      </c>
      <c r="B346" s="443">
        <v>144.9</v>
      </c>
      <c r="C346" s="443">
        <v>165.5</v>
      </c>
      <c r="D346" s="443">
        <v>132.5</v>
      </c>
      <c r="E346" s="443">
        <v>134</v>
      </c>
      <c r="F346" s="443">
        <v>128.30000000000001</v>
      </c>
      <c r="G346" s="443">
        <v>139.69999999999999</v>
      </c>
      <c r="H346" s="443">
        <v>128.9</v>
      </c>
      <c r="I346" s="443">
        <v>141.69999999999999</v>
      </c>
      <c r="J346" s="443">
        <v>139.4</v>
      </c>
      <c r="K346" s="443">
        <v>131.80000000000001</v>
      </c>
      <c r="L346" s="443">
        <v>139</v>
      </c>
      <c r="M346" s="443">
        <v>132.5</v>
      </c>
      <c r="N346" s="443">
        <v>131</v>
      </c>
      <c r="O346" s="443">
        <v>134.9</v>
      </c>
      <c r="P346" s="443">
        <v>121.6</v>
      </c>
      <c r="Q346" s="443">
        <v>122.6</v>
      </c>
      <c r="R346" s="443">
        <v>132.5</v>
      </c>
      <c r="S346" s="443">
        <v>130.1</v>
      </c>
      <c r="T346" s="443">
        <v>131.19999999999999</v>
      </c>
      <c r="U346" s="443">
        <v>124.5</v>
      </c>
    </row>
    <row r="347" spans="1:21">
      <c r="A347" s="1633">
        <v>44866</v>
      </c>
      <c r="B347" s="443">
        <v>145</v>
      </c>
      <c r="C347" s="443">
        <v>165.2</v>
      </c>
      <c r="D347" s="443">
        <v>134</v>
      </c>
      <c r="E347" s="443">
        <v>133</v>
      </c>
      <c r="F347" s="443">
        <v>126.9</v>
      </c>
      <c r="G347" s="443">
        <v>139.5</v>
      </c>
      <c r="H347" s="443">
        <v>129.19999999999999</v>
      </c>
      <c r="I347" s="443">
        <v>142.6</v>
      </c>
      <c r="J347" s="443">
        <v>138.9</v>
      </c>
      <c r="K347" s="443">
        <v>132.30000000000001</v>
      </c>
      <c r="L347" s="443">
        <v>139.5</v>
      </c>
      <c r="M347" s="443">
        <v>133.4</v>
      </c>
      <c r="N347" s="443">
        <v>130.4</v>
      </c>
      <c r="O347" s="443">
        <v>137.69999999999999</v>
      </c>
      <c r="P347" s="443">
        <v>123.6</v>
      </c>
      <c r="Q347" s="443">
        <v>125.1</v>
      </c>
      <c r="R347" s="443">
        <v>131.5</v>
      </c>
      <c r="S347" s="443">
        <v>129</v>
      </c>
      <c r="T347" s="443">
        <v>131.6</v>
      </c>
      <c r="U347" s="443">
        <v>125.4</v>
      </c>
    </row>
    <row r="348" spans="1:21">
      <c r="A348" s="1633">
        <v>44896</v>
      </c>
      <c r="B348" s="443">
        <v>144.9</v>
      </c>
      <c r="C348" s="443">
        <v>162.30000000000001</v>
      </c>
      <c r="D348" s="443">
        <v>133.80000000000001</v>
      </c>
      <c r="E348" s="443">
        <v>133.9</v>
      </c>
      <c r="F348" s="443">
        <v>125.9</v>
      </c>
      <c r="G348" s="443">
        <v>140</v>
      </c>
      <c r="H348" s="443">
        <v>132.30000000000001</v>
      </c>
      <c r="I348" s="443">
        <v>142.69999999999999</v>
      </c>
      <c r="J348" s="443">
        <v>139.80000000000001</v>
      </c>
      <c r="K348" s="443">
        <v>135.80000000000001</v>
      </c>
      <c r="L348" s="443">
        <v>142.80000000000001</v>
      </c>
      <c r="M348" s="443">
        <v>131.69999999999999</v>
      </c>
      <c r="N348" s="443">
        <v>131.69999999999999</v>
      </c>
      <c r="O348" s="443">
        <v>140.6</v>
      </c>
      <c r="P348" s="443">
        <v>125.8</v>
      </c>
      <c r="Q348" s="443">
        <v>124</v>
      </c>
      <c r="R348" s="443">
        <v>132.5</v>
      </c>
      <c r="S348" s="443">
        <v>129.30000000000001</v>
      </c>
      <c r="T348" s="443">
        <v>131.80000000000001</v>
      </c>
      <c r="U348" s="443">
        <v>125.2</v>
      </c>
    </row>
    <row r="349" spans="1:21">
      <c r="A349" s="1633">
        <v>44927</v>
      </c>
      <c r="B349" s="443">
        <v>143.1</v>
      </c>
      <c r="C349" s="443">
        <v>157.1</v>
      </c>
      <c r="D349" s="443">
        <v>137</v>
      </c>
      <c r="E349" s="443">
        <v>133.30000000000001</v>
      </c>
      <c r="F349" s="443">
        <v>125.9</v>
      </c>
      <c r="G349" s="443">
        <v>139.80000000000001</v>
      </c>
      <c r="H349" s="443">
        <v>134</v>
      </c>
      <c r="I349" s="443">
        <v>141.6</v>
      </c>
      <c r="J349" s="443">
        <v>138.30000000000001</v>
      </c>
      <c r="K349" s="443">
        <v>139.30000000000001</v>
      </c>
      <c r="L349" s="443">
        <v>146.4</v>
      </c>
      <c r="M349" s="443">
        <v>134.1</v>
      </c>
      <c r="N349" s="443">
        <v>132.5</v>
      </c>
      <c r="O349" s="443">
        <v>139</v>
      </c>
      <c r="P349" s="443">
        <v>135.69999999999999</v>
      </c>
      <c r="Q349" s="443">
        <v>134.80000000000001</v>
      </c>
      <c r="R349" s="443">
        <v>131.9</v>
      </c>
      <c r="S349" s="443">
        <v>128.80000000000001</v>
      </c>
      <c r="T349" s="443">
        <v>135</v>
      </c>
      <c r="U349" s="443">
        <v>126.7</v>
      </c>
    </row>
    <row r="350" spans="1:21">
      <c r="A350" s="1633">
        <v>44958</v>
      </c>
      <c r="B350" s="443">
        <v>144.1</v>
      </c>
      <c r="C350" s="443">
        <v>157.1</v>
      </c>
      <c r="D350" s="443">
        <v>136.30000000000001</v>
      </c>
      <c r="E350" s="443">
        <v>133.1</v>
      </c>
      <c r="F350" s="443">
        <v>126.6</v>
      </c>
      <c r="G350" s="443">
        <v>139.9</v>
      </c>
      <c r="H350" s="443">
        <v>134.9</v>
      </c>
      <c r="I350" s="443">
        <v>140.9</v>
      </c>
      <c r="J350" s="443">
        <v>138.19999999999999</v>
      </c>
      <c r="K350" s="443">
        <v>137.4</v>
      </c>
      <c r="L350" s="443">
        <v>147.1</v>
      </c>
      <c r="M350" s="443">
        <v>135.30000000000001</v>
      </c>
      <c r="N350" s="443">
        <v>133.69999999999999</v>
      </c>
      <c r="O350" s="443">
        <v>137.1</v>
      </c>
      <c r="P350" s="443">
        <v>130.9</v>
      </c>
      <c r="Q350" s="443">
        <v>127.6</v>
      </c>
      <c r="R350" s="443">
        <v>131.5</v>
      </c>
      <c r="S350" s="443">
        <v>129.80000000000001</v>
      </c>
      <c r="T350" s="443">
        <v>133</v>
      </c>
      <c r="U350" s="443">
        <v>127.3</v>
      </c>
    </row>
    <row r="351" spans="1:21">
      <c r="A351" s="1633">
        <v>44986</v>
      </c>
      <c r="B351" s="443">
        <v>145.9</v>
      </c>
      <c r="C351" s="443">
        <v>158.9</v>
      </c>
      <c r="D351" s="443">
        <v>138.80000000000001</v>
      </c>
      <c r="E351" s="443">
        <v>134.69999999999999</v>
      </c>
      <c r="F351" s="443">
        <v>128.69999999999999</v>
      </c>
      <c r="G351" s="443">
        <v>139.80000000000001</v>
      </c>
      <c r="H351" s="443">
        <v>136.5</v>
      </c>
      <c r="I351" s="443">
        <v>142.9</v>
      </c>
      <c r="J351" s="443">
        <v>139.6</v>
      </c>
      <c r="K351" s="443">
        <v>143.1</v>
      </c>
      <c r="L351" s="443">
        <v>148.9</v>
      </c>
      <c r="M351" s="443">
        <v>138.80000000000001</v>
      </c>
      <c r="N351" s="443">
        <v>135.69999999999999</v>
      </c>
      <c r="O351" s="443">
        <v>137</v>
      </c>
      <c r="P351" s="443">
        <v>131.69999999999999</v>
      </c>
      <c r="Q351" s="443">
        <v>128.30000000000001</v>
      </c>
      <c r="R351" s="443">
        <v>134.69999999999999</v>
      </c>
      <c r="S351" s="443">
        <v>130</v>
      </c>
      <c r="T351" s="443">
        <v>134.4</v>
      </c>
      <c r="U351" s="443">
        <v>127.8</v>
      </c>
    </row>
    <row r="352" spans="1:21">
      <c r="A352" s="1633">
        <v>45017</v>
      </c>
      <c r="B352" s="443">
        <v>146.30000000000001</v>
      </c>
      <c r="C352" s="443">
        <v>161.4</v>
      </c>
      <c r="D352" s="443">
        <v>143.4</v>
      </c>
      <c r="E352" s="443">
        <v>135.69999999999999</v>
      </c>
      <c r="F352" s="443">
        <v>128.6</v>
      </c>
      <c r="G352" s="443">
        <v>140.1</v>
      </c>
      <c r="H352" s="443">
        <v>136.30000000000001</v>
      </c>
      <c r="I352" s="443">
        <v>142.4</v>
      </c>
      <c r="J352" s="443">
        <v>140.30000000000001</v>
      </c>
      <c r="K352" s="443">
        <v>143.30000000000001</v>
      </c>
      <c r="L352" s="443">
        <v>148.19999999999999</v>
      </c>
      <c r="M352" s="443">
        <v>147</v>
      </c>
      <c r="N352" s="443">
        <v>136.1</v>
      </c>
      <c r="O352" s="443">
        <v>135.80000000000001</v>
      </c>
      <c r="P352" s="443">
        <v>137.30000000000001</v>
      </c>
      <c r="Q352" s="443">
        <v>136.6</v>
      </c>
      <c r="R352" s="443">
        <v>133.80000000000001</v>
      </c>
      <c r="S352" s="443">
        <v>131</v>
      </c>
      <c r="T352" s="443">
        <v>137.30000000000001</v>
      </c>
      <c r="U352" s="443">
        <v>128.30000000000001</v>
      </c>
    </row>
    <row r="353" spans="1:21">
      <c r="A353" s="1633">
        <v>45047</v>
      </c>
      <c r="B353" s="443">
        <v>145.9</v>
      </c>
      <c r="C353" s="443">
        <v>161.19999999999999</v>
      </c>
      <c r="D353" s="443">
        <v>141.69999999999999</v>
      </c>
      <c r="E353" s="443">
        <v>135.5</v>
      </c>
      <c r="F353" s="443">
        <v>129</v>
      </c>
      <c r="G353" s="443">
        <v>140.5</v>
      </c>
      <c r="H353" s="443">
        <v>136.30000000000001</v>
      </c>
      <c r="I353" s="443">
        <v>140.6</v>
      </c>
      <c r="J353" s="443">
        <v>140.69999999999999</v>
      </c>
      <c r="K353" s="443">
        <v>144</v>
      </c>
      <c r="L353" s="443">
        <v>148.4</v>
      </c>
      <c r="M353" s="443">
        <v>143.19999999999999</v>
      </c>
      <c r="N353" s="443">
        <v>136.30000000000001</v>
      </c>
      <c r="O353" s="443">
        <v>135.4</v>
      </c>
      <c r="P353" s="443">
        <v>134</v>
      </c>
      <c r="Q353" s="443">
        <v>131</v>
      </c>
      <c r="R353" s="443">
        <v>134.5</v>
      </c>
      <c r="S353" s="443">
        <v>131.9</v>
      </c>
      <c r="T353" s="443">
        <v>135.69999999999999</v>
      </c>
      <c r="U353" s="443">
        <v>128.30000000000001</v>
      </c>
    </row>
    <row r="354" spans="1:21">
      <c r="A354" s="1633">
        <v>45078</v>
      </c>
      <c r="B354" s="443">
        <v>146.9</v>
      </c>
      <c r="C354" s="443">
        <v>165</v>
      </c>
      <c r="D354" s="443">
        <v>138.6</v>
      </c>
      <c r="E354" s="443">
        <v>134.6</v>
      </c>
      <c r="F354" s="443">
        <v>128.30000000000001</v>
      </c>
      <c r="G354" s="443">
        <v>139.5</v>
      </c>
      <c r="H354" s="443">
        <v>137.5</v>
      </c>
      <c r="I354" s="443">
        <v>139.4</v>
      </c>
      <c r="J354" s="443">
        <v>138.9</v>
      </c>
      <c r="K354" s="443">
        <v>141.5</v>
      </c>
      <c r="L354" s="443">
        <v>149.80000000000001</v>
      </c>
      <c r="M354" s="443">
        <v>140.69999999999999</v>
      </c>
      <c r="N354" s="443">
        <v>136.19999999999999</v>
      </c>
      <c r="O354" s="443">
        <v>134.30000000000001</v>
      </c>
      <c r="P354" s="443">
        <v>129.6</v>
      </c>
      <c r="Q354" s="443">
        <v>125.9</v>
      </c>
      <c r="R354" s="443">
        <v>134.19999999999999</v>
      </c>
      <c r="S354" s="443">
        <v>131.9</v>
      </c>
      <c r="T354" s="443">
        <v>133.69999999999999</v>
      </c>
      <c r="U354" s="443">
        <v>127.9</v>
      </c>
    </row>
    <row r="355" spans="1:21">
      <c r="A355" s="1633">
        <v>45108</v>
      </c>
      <c r="B355" s="443">
        <v>145.1</v>
      </c>
      <c r="C355" s="443">
        <v>160.1</v>
      </c>
      <c r="D355" s="443">
        <v>136.80000000000001</v>
      </c>
      <c r="E355" s="443">
        <v>134.4</v>
      </c>
      <c r="F355" s="443">
        <v>128.6</v>
      </c>
      <c r="G355" s="443">
        <v>139.30000000000001</v>
      </c>
      <c r="H355" s="443">
        <v>137.6</v>
      </c>
      <c r="I355" s="443">
        <v>138.30000000000001</v>
      </c>
      <c r="J355" s="443">
        <v>138.30000000000001</v>
      </c>
      <c r="K355" s="443">
        <v>143.19999999999999</v>
      </c>
      <c r="L355" s="443">
        <v>148.6</v>
      </c>
      <c r="M355" s="443">
        <v>138.69999999999999</v>
      </c>
      <c r="N355" s="443">
        <v>135.5</v>
      </c>
      <c r="O355" s="443">
        <v>133.6</v>
      </c>
      <c r="P355" s="443">
        <v>128.19999999999999</v>
      </c>
      <c r="Q355" s="443">
        <v>123.9</v>
      </c>
      <c r="R355" s="443">
        <v>135</v>
      </c>
      <c r="S355" s="443">
        <v>132.6</v>
      </c>
      <c r="T355" s="443">
        <v>132.80000000000001</v>
      </c>
      <c r="U355" s="443">
        <v>127.9</v>
      </c>
    </row>
    <row r="356" spans="1:21">
      <c r="A356" s="1633">
        <v>45139</v>
      </c>
      <c r="B356" s="443">
        <v>144.5</v>
      </c>
      <c r="C356" s="443">
        <v>161.30000000000001</v>
      </c>
      <c r="D356" s="443">
        <v>137.6</v>
      </c>
      <c r="E356" s="443">
        <v>134.30000000000001</v>
      </c>
      <c r="F356" s="443">
        <v>128.19999999999999</v>
      </c>
      <c r="G356" s="443">
        <v>137.6</v>
      </c>
      <c r="H356" s="443">
        <v>136.80000000000001</v>
      </c>
      <c r="I356" s="443">
        <v>136.80000000000001</v>
      </c>
      <c r="J356" s="443">
        <v>137.4</v>
      </c>
      <c r="K356" s="443">
        <v>141</v>
      </c>
      <c r="L356" s="443">
        <v>147.69999999999999</v>
      </c>
      <c r="M356" s="443">
        <v>135.30000000000001</v>
      </c>
      <c r="N356" s="443">
        <v>133.9</v>
      </c>
      <c r="O356" s="443">
        <v>132.80000000000001</v>
      </c>
      <c r="P356" s="443">
        <v>125.9</v>
      </c>
      <c r="Q356" s="443">
        <v>124.5</v>
      </c>
      <c r="R356" s="443">
        <v>133.69999999999999</v>
      </c>
      <c r="S356" s="443">
        <v>132.6</v>
      </c>
      <c r="T356" s="443">
        <v>132.30000000000001</v>
      </c>
      <c r="U356" s="443">
        <v>127.7</v>
      </c>
    </row>
    <row r="357" spans="1:21">
      <c r="A357" s="1633">
        <v>45170</v>
      </c>
      <c r="B357" s="443">
        <v>145</v>
      </c>
      <c r="C357" s="443">
        <v>164.1</v>
      </c>
      <c r="D357" s="443">
        <v>140.5</v>
      </c>
      <c r="E357" s="443">
        <v>135.6</v>
      </c>
      <c r="F357" s="443">
        <v>130.6</v>
      </c>
      <c r="G357" s="443">
        <v>138.19999999999999</v>
      </c>
      <c r="H357" s="443">
        <v>136.30000000000001</v>
      </c>
      <c r="I357" s="443">
        <v>138.1</v>
      </c>
      <c r="J357" s="443">
        <v>138.9</v>
      </c>
      <c r="K357" s="443">
        <v>141.30000000000001</v>
      </c>
      <c r="L357" s="443">
        <v>145.9</v>
      </c>
      <c r="M357" s="443">
        <v>144.30000000000001</v>
      </c>
      <c r="N357" s="443">
        <v>135.5</v>
      </c>
      <c r="O357" s="443">
        <v>134.1</v>
      </c>
      <c r="P357" s="443">
        <v>131</v>
      </c>
      <c r="Q357" s="443">
        <v>134.1</v>
      </c>
      <c r="R357" s="443">
        <v>135.6</v>
      </c>
      <c r="S357" s="443">
        <v>134.5</v>
      </c>
      <c r="T357" s="443">
        <v>136.1</v>
      </c>
      <c r="U357" s="443">
        <v>128.30000000000001</v>
      </c>
    </row>
    <row r="358" spans="1:21">
      <c r="A358" s="1633">
        <v>45200</v>
      </c>
      <c r="B358" s="443">
        <v>145.9</v>
      </c>
      <c r="C358" s="443">
        <v>168.5</v>
      </c>
      <c r="D358" s="443">
        <v>151.30000000000001</v>
      </c>
      <c r="E358" s="443">
        <v>136.5</v>
      </c>
      <c r="F358" s="443">
        <v>132</v>
      </c>
      <c r="G358" s="443">
        <v>137.9</v>
      </c>
      <c r="H358" s="443">
        <v>137.19999999999999</v>
      </c>
      <c r="I358" s="443">
        <v>140</v>
      </c>
      <c r="J358" s="443">
        <v>140.9</v>
      </c>
      <c r="K358" s="443">
        <v>142</v>
      </c>
      <c r="L358" s="443">
        <v>150.1</v>
      </c>
      <c r="M358" s="443">
        <v>162.9</v>
      </c>
      <c r="N358" s="443">
        <v>135.69999999999999</v>
      </c>
      <c r="O358" s="443">
        <v>136.9</v>
      </c>
      <c r="P358" s="443">
        <v>149.69999999999999</v>
      </c>
      <c r="Q358" s="443">
        <v>148.4</v>
      </c>
      <c r="R358" s="443">
        <v>136.30000000000001</v>
      </c>
      <c r="S358" s="443">
        <v>135.6</v>
      </c>
      <c r="T358" s="443">
        <v>142.19999999999999</v>
      </c>
      <c r="U358" s="443">
        <v>128.9</v>
      </c>
    </row>
    <row r="359" spans="1:21">
      <c r="A359" s="1633">
        <v>45231</v>
      </c>
      <c r="B359" s="443">
        <v>144.19999999999999</v>
      </c>
      <c r="C359" s="443">
        <v>165.9</v>
      </c>
      <c r="D359" s="443">
        <v>142.19999999999999</v>
      </c>
      <c r="E359" s="443">
        <v>136.5</v>
      </c>
      <c r="F359" s="443">
        <v>131.6</v>
      </c>
      <c r="G359" s="443">
        <v>137.19999999999999</v>
      </c>
      <c r="H359" s="443">
        <v>134.80000000000001</v>
      </c>
      <c r="I359" s="443">
        <v>138.9</v>
      </c>
      <c r="J359" s="443">
        <v>137.9</v>
      </c>
      <c r="K359" s="443">
        <v>141</v>
      </c>
      <c r="L359" s="443">
        <v>150.5</v>
      </c>
      <c r="M359" s="443">
        <v>144.6</v>
      </c>
      <c r="N359" s="443">
        <v>135.6</v>
      </c>
      <c r="O359" s="443">
        <v>138.5</v>
      </c>
      <c r="P359" s="443">
        <v>137</v>
      </c>
      <c r="Q359" s="443">
        <v>130.80000000000001</v>
      </c>
      <c r="R359" s="443">
        <v>135.4</v>
      </c>
      <c r="S359" s="443">
        <v>135.30000000000001</v>
      </c>
      <c r="T359" s="443">
        <v>136.1</v>
      </c>
      <c r="U359" s="443">
        <v>129.4</v>
      </c>
    </row>
    <row r="360" spans="1:21">
      <c r="A360" s="1633">
        <v>45261</v>
      </c>
      <c r="B360" s="443">
        <v>143.19999999999999</v>
      </c>
      <c r="C360" s="443">
        <v>160</v>
      </c>
      <c r="D360" s="443">
        <v>146</v>
      </c>
      <c r="E360" s="443">
        <v>138.1</v>
      </c>
      <c r="F360" s="443">
        <v>132.4</v>
      </c>
      <c r="G360" s="443">
        <v>137.80000000000001</v>
      </c>
      <c r="H360" s="443">
        <v>137.5</v>
      </c>
      <c r="I360" s="443">
        <v>140.1</v>
      </c>
      <c r="J360" s="443">
        <v>139.30000000000001</v>
      </c>
      <c r="K360" s="443">
        <v>141.30000000000001</v>
      </c>
      <c r="L360" s="443">
        <v>149.19999999999999</v>
      </c>
      <c r="M360" s="443">
        <v>148.9</v>
      </c>
      <c r="N360" s="443">
        <v>137.69999999999999</v>
      </c>
      <c r="O360" s="443">
        <v>140.30000000000001</v>
      </c>
      <c r="P360" s="443">
        <v>140.30000000000001</v>
      </c>
      <c r="Q360" s="443">
        <v>137.4</v>
      </c>
      <c r="R360" s="443">
        <v>136.19999999999999</v>
      </c>
      <c r="S360" s="443">
        <v>137.19999999999999</v>
      </c>
      <c r="T360" s="443">
        <v>138.69999999999999</v>
      </c>
      <c r="U360" s="443">
        <v>129.80000000000001</v>
      </c>
    </row>
    <row r="361" spans="1:21">
      <c r="A361" s="1633">
        <v>45292</v>
      </c>
      <c r="B361" s="443">
        <v>146.30000000000001</v>
      </c>
      <c r="C361" s="443">
        <v>160.69999999999999</v>
      </c>
      <c r="D361" s="443">
        <v>157.30000000000001</v>
      </c>
      <c r="E361" s="443">
        <v>141.1</v>
      </c>
      <c r="F361" s="443">
        <v>134.69999999999999</v>
      </c>
      <c r="G361" s="443">
        <v>139.4</v>
      </c>
      <c r="H361" s="443">
        <v>142.6</v>
      </c>
      <c r="I361" s="443">
        <v>141.6</v>
      </c>
      <c r="J361" s="443">
        <v>142.6</v>
      </c>
      <c r="K361" s="443">
        <v>143</v>
      </c>
      <c r="L361" s="443">
        <v>151.30000000000001</v>
      </c>
      <c r="M361" s="443">
        <v>163.30000000000001</v>
      </c>
      <c r="N361" s="443">
        <v>140.30000000000001</v>
      </c>
      <c r="O361" s="443">
        <v>139.1</v>
      </c>
      <c r="P361" s="443">
        <v>155.19999999999999</v>
      </c>
      <c r="Q361" s="443">
        <v>152.19999999999999</v>
      </c>
      <c r="R361" s="443">
        <v>137.6</v>
      </c>
      <c r="S361" s="443">
        <v>138.9</v>
      </c>
      <c r="T361" s="443">
        <v>145.4</v>
      </c>
      <c r="U361" s="443">
        <v>131</v>
      </c>
    </row>
    <row r="362" spans="1:21">
      <c r="A362" s="1633">
        <v>45323</v>
      </c>
      <c r="B362" s="443">
        <v>145.80000000000001</v>
      </c>
      <c r="C362" s="443">
        <v>163.69999999999999</v>
      </c>
      <c r="D362" s="443">
        <v>152.1</v>
      </c>
      <c r="E362" s="443">
        <v>144.1</v>
      </c>
      <c r="F362" s="443">
        <v>136.69999999999999</v>
      </c>
      <c r="G362" s="443">
        <v>141</v>
      </c>
      <c r="H362" s="443">
        <v>146.5</v>
      </c>
      <c r="I362" s="443">
        <v>144.19999999999999</v>
      </c>
      <c r="J362" s="443">
        <v>145.80000000000001</v>
      </c>
      <c r="K362" s="443">
        <v>143.5</v>
      </c>
      <c r="L362" s="443">
        <v>153.6</v>
      </c>
      <c r="M362" s="443">
        <v>156.30000000000001</v>
      </c>
      <c r="N362" s="443">
        <v>142.19999999999999</v>
      </c>
      <c r="O362" s="443">
        <v>137.5</v>
      </c>
      <c r="P362" s="443">
        <v>148.80000000000001</v>
      </c>
      <c r="Q362" s="443">
        <v>139.6</v>
      </c>
      <c r="R362" s="443">
        <v>139.1</v>
      </c>
      <c r="S362" s="443">
        <v>139.5</v>
      </c>
      <c r="T362" s="443">
        <v>143.19999999999999</v>
      </c>
      <c r="U362" s="443">
        <v>131</v>
      </c>
    </row>
    <row r="363" spans="1:21">
      <c r="A363" s="1633">
        <v>45352</v>
      </c>
      <c r="B363" s="443">
        <v>146.1</v>
      </c>
      <c r="C363" s="443">
        <v>167.4</v>
      </c>
      <c r="D363" s="443">
        <v>158.6</v>
      </c>
      <c r="E363" s="443">
        <v>145.80000000000001</v>
      </c>
      <c r="F363" s="443">
        <v>137.6</v>
      </c>
      <c r="G363" s="443">
        <v>141.5</v>
      </c>
      <c r="H363" s="443">
        <v>148.30000000000001</v>
      </c>
      <c r="I363" s="443">
        <v>145.69999999999999</v>
      </c>
      <c r="J363" s="443">
        <v>147.30000000000001</v>
      </c>
      <c r="K363" s="443">
        <v>145.1</v>
      </c>
      <c r="L363" s="443">
        <v>154.30000000000001</v>
      </c>
      <c r="M363" s="443">
        <v>164.6</v>
      </c>
      <c r="N363" s="443">
        <v>144.5</v>
      </c>
      <c r="O363" s="443">
        <v>136.19999999999999</v>
      </c>
      <c r="P363" s="443">
        <v>155.4</v>
      </c>
      <c r="Q363" s="443">
        <v>149.1</v>
      </c>
      <c r="R363" s="443">
        <v>141.30000000000001</v>
      </c>
      <c r="S363" s="443">
        <v>140.4</v>
      </c>
      <c r="T363" s="443">
        <v>147.1</v>
      </c>
      <c r="U363" s="443">
        <v>132.4</v>
      </c>
    </row>
    <row r="364" spans="1:21">
      <c r="A364" s="1633">
        <v>45383</v>
      </c>
      <c r="B364" s="443">
        <v>146.80000000000001</v>
      </c>
      <c r="C364" s="443">
        <v>169.9</v>
      </c>
      <c r="D364" s="443">
        <v>155.80000000000001</v>
      </c>
      <c r="E364" s="443">
        <v>145.69999999999999</v>
      </c>
      <c r="F364" s="443">
        <v>139.6</v>
      </c>
      <c r="G364" s="443">
        <v>142</v>
      </c>
      <c r="H364" s="443">
        <v>148.5</v>
      </c>
      <c r="I364" s="443">
        <v>146.5</v>
      </c>
      <c r="J364" s="443">
        <v>147.5</v>
      </c>
      <c r="K364" s="443">
        <v>146.4</v>
      </c>
      <c r="L364" s="443">
        <v>154.4</v>
      </c>
      <c r="M364" s="443">
        <v>161.1</v>
      </c>
      <c r="N364" s="443">
        <v>144.5</v>
      </c>
      <c r="O364" s="443">
        <v>135.30000000000001</v>
      </c>
      <c r="P364" s="443">
        <v>152.30000000000001</v>
      </c>
      <c r="Q364" s="443">
        <v>145.9</v>
      </c>
      <c r="R364" s="443">
        <v>142.30000000000001</v>
      </c>
      <c r="S364" s="443">
        <v>140.30000000000001</v>
      </c>
      <c r="T364" s="443">
        <v>146.4</v>
      </c>
      <c r="U364" s="443">
        <v>133.4</v>
      </c>
    </row>
    <row r="365" spans="1:21">
      <c r="A365" s="1633">
        <v>45413</v>
      </c>
      <c r="B365" s="443">
        <v>146</v>
      </c>
      <c r="C365" s="443">
        <v>170.2</v>
      </c>
      <c r="D365" s="443">
        <v>151.5</v>
      </c>
      <c r="E365" s="443">
        <v>145.30000000000001</v>
      </c>
      <c r="F365" s="443">
        <v>139.69999999999999</v>
      </c>
      <c r="G365" s="443">
        <v>142.19999999999999</v>
      </c>
      <c r="H365" s="443">
        <v>148.9</v>
      </c>
      <c r="I365" s="443">
        <v>146.69999999999999</v>
      </c>
      <c r="J365" s="443">
        <v>147.1</v>
      </c>
      <c r="K365" s="443">
        <v>148.4</v>
      </c>
      <c r="L365" s="443">
        <v>153.9</v>
      </c>
      <c r="M365" s="443">
        <v>155.1</v>
      </c>
      <c r="N365" s="443">
        <v>144.9</v>
      </c>
      <c r="O365" s="443">
        <v>135.30000000000001</v>
      </c>
      <c r="P365" s="443">
        <v>152</v>
      </c>
      <c r="Q365" s="443">
        <v>143.30000000000001</v>
      </c>
      <c r="R365" s="443">
        <v>143</v>
      </c>
      <c r="S365" s="443">
        <v>140</v>
      </c>
      <c r="T365" s="443">
        <v>145.5</v>
      </c>
      <c r="U365" s="443">
        <v>133.9</v>
      </c>
    </row>
    <row r="366" spans="1:21">
      <c r="A366" s="1633">
        <v>45444</v>
      </c>
      <c r="B366" s="443">
        <v>148.6</v>
      </c>
      <c r="C366" s="443">
        <v>171.4</v>
      </c>
      <c r="D366" s="443">
        <v>146.19999999999999</v>
      </c>
      <c r="E366" s="443">
        <v>144</v>
      </c>
      <c r="F366" s="443">
        <v>140.6</v>
      </c>
      <c r="G366" s="443">
        <v>142</v>
      </c>
      <c r="H366" s="443">
        <v>147.4</v>
      </c>
      <c r="I366" s="443">
        <v>145.5</v>
      </c>
      <c r="J366" s="443">
        <v>145.4</v>
      </c>
      <c r="K366" s="443">
        <v>149.69999999999999</v>
      </c>
      <c r="L366" s="443">
        <v>154.4</v>
      </c>
      <c r="M366" s="443">
        <v>146.9</v>
      </c>
      <c r="N366" s="443">
        <v>143.69999999999999</v>
      </c>
      <c r="O366" s="443">
        <v>133.30000000000001</v>
      </c>
      <c r="P366" s="443">
        <v>144.1</v>
      </c>
      <c r="Q366" s="443">
        <v>131.9</v>
      </c>
      <c r="R366" s="443">
        <v>142.9</v>
      </c>
      <c r="S366" s="443">
        <v>140.19999999999999</v>
      </c>
      <c r="T366" s="443">
        <v>141.69999999999999</v>
      </c>
      <c r="U366" s="443">
        <v>133.4</v>
      </c>
    </row>
    <row r="367" spans="1:21">
      <c r="A367" s="1633">
        <v>45474</v>
      </c>
      <c r="B367" s="443">
        <v>150.19999999999999</v>
      </c>
      <c r="C367" s="443">
        <v>177.5</v>
      </c>
      <c r="D367" s="443">
        <v>141.30000000000001</v>
      </c>
      <c r="E367" s="443">
        <v>142.5</v>
      </c>
      <c r="F367" s="443">
        <v>140.30000000000001</v>
      </c>
      <c r="G367" s="443">
        <v>141.80000000000001</v>
      </c>
      <c r="H367" s="443">
        <v>147.1</v>
      </c>
      <c r="I367" s="443">
        <v>145.5</v>
      </c>
      <c r="J367" s="443">
        <v>144.80000000000001</v>
      </c>
      <c r="K367" s="443">
        <v>149.80000000000001</v>
      </c>
      <c r="L367" s="443">
        <v>153</v>
      </c>
      <c r="M367" s="443">
        <v>142</v>
      </c>
      <c r="N367" s="443">
        <v>143.5</v>
      </c>
      <c r="O367" s="443">
        <v>131.80000000000001</v>
      </c>
      <c r="P367" s="443">
        <v>138.9</v>
      </c>
      <c r="Q367" s="443">
        <v>127.6</v>
      </c>
      <c r="R367" s="443">
        <v>139.9</v>
      </c>
      <c r="S367" s="443">
        <v>140.1</v>
      </c>
      <c r="T367" s="443">
        <v>139.69999999999999</v>
      </c>
      <c r="U367" s="443">
        <v>133.5</v>
      </c>
    </row>
    <row r="368" spans="1:21">
      <c r="A368" s="1633">
        <v>45505</v>
      </c>
      <c r="B368" s="443">
        <v>151.1</v>
      </c>
      <c r="C368" s="443">
        <v>178.9</v>
      </c>
      <c r="D368" s="443">
        <v>140.69999999999999</v>
      </c>
      <c r="E368" s="443">
        <v>141.69999999999999</v>
      </c>
      <c r="F368" s="443">
        <v>139.9</v>
      </c>
      <c r="G368" s="443">
        <v>141.5</v>
      </c>
      <c r="H368" s="443">
        <v>146.19999999999999</v>
      </c>
      <c r="I368" s="443">
        <v>145</v>
      </c>
      <c r="J368" s="443">
        <v>145.19999999999999</v>
      </c>
      <c r="K368" s="443">
        <v>149.19999999999999</v>
      </c>
      <c r="L368" s="443">
        <v>149.9</v>
      </c>
      <c r="M368" s="443">
        <v>143.30000000000001</v>
      </c>
      <c r="N368" s="443">
        <v>142.1</v>
      </c>
      <c r="O368" s="443">
        <v>130.4</v>
      </c>
      <c r="P368" s="443">
        <v>137.30000000000001</v>
      </c>
      <c r="Q368" s="443">
        <v>127</v>
      </c>
      <c r="R368" s="443">
        <v>138.9</v>
      </c>
      <c r="S368" s="443">
        <v>138.5</v>
      </c>
      <c r="T368" s="443">
        <v>139.1</v>
      </c>
      <c r="U368" s="443">
        <v>133.19999999999999</v>
      </c>
    </row>
    <row r="369" spans="1:21">
      <c r="A369" s="1633">
        <v>45536</v>
      </c>
      <c r="B369" s="443">
        <v>151.9</v>
      </c>
      <c r="C369" s="443">
        <v>177.4</v>
      </c>
      <c r="D369" s="443">
        <v>144.6</v>
      </c>
      <c r="E369" s="443">
        <v>141.19999999999999</v>
      </c>
      <c r="F369" s="443">
        <v>138.1</v>
      </c>
      <c r="G369" s="443">
        <v>140.5</v>
      </c>
      <c r="H369" s="443">
        <v>144.9</v>
      </c>
      <c r="I369" s="443">
        <v>142.69999999999999</v>
      </c>
      <c r="J369" s="443">
        <v>143.9</v>
      </c>
      <c r="K369" s="443">
        <v>148.30000000000001</v>
      </c>
      <c r="L369" s="443">
        <v>149</v>
      </c>
      <c r="M369" s="443">
        <v>147.1</v>
      </c>
      <c r="N369" s="443">
        <v>140.69999999999999</v>
      </c>
      <c r="O369" s="443">
        <v>130</v>
      </c>
      <c r="P369" s="443">
        <v>141</v>
      </c>
      <c r="Q369" s="443">
        <v>130.4</v>
      </c>
      <c r="R369" s="443">
        <v>137.19999999999999</v>
      </c>
      <c r="S369" s="443">
        <v>137.80000000000001</v>
      </c>
      <c r="T369" s="443">
        <v>139.69999999999999</v>
      </c>
      <c r="U369" s="443">
        <v>133.5</v>
      </c>
    </row>
    <row r="370" spans="1:21">
      <c r="A370" s="1633">
        <v>45566</v>
      </c>
      <c r="B370" s="443">
        <v>151.69999999999999</v>
      </c>
      <c r="C370" s="443">
        <v>177</v>
      </c>
      <c r="D370" s="443">
        <v>148.30000000000001</v>
      </c>
      <c r="E370" s="443">
        <v>143.30000000000001</v>
      </c>
      <c r="F370" s="443">
        <v>140.4</v>
      </c>
      <c r="G370" s="443">
        <v>143.4</v>
      </c>
      <c r="H370" s="443">
        <v>144.5</v>
      </c>
      <c r="I370" s="443">
        <v>145.69999999999999</v>
      </c>
      <c r="J370" s="443">
        <v>147</v>
      </c>
      <c r="K370" s="443">
        <v>150.5</v>
      </c>
      <c r="L370" s="443">
        <v>152.5</v>
      </c>
      <c r="M370" s="443">
        <v>150.30000000000001</v>
      </c>
      <c r="N370" s="443">
        <v>140.80000000000001</v>
      </c>
      <c r="O370" s="443">
        <v>134.6</v>
      </c>
      <c r="P370" s="443">
        <v>145.4</v>
      </c>
      <c r="Q370" s="443">
        <v>136.19999999999999</v>
      </c>
      <c r="R370" s="443">
        <v>138.69999999999999</v>
      </c>
      <c r="S370" s="443">
        <v>137.80000000000001</v>
      </c>
      <c r="T370" s="443">
        <v>142.69999999999999</v>
      </c>
      <c r="U370" s="443">
        <v>133.5</v>
      </c>
    </row>
    <row r="371" spans="1:21">
      <c r="A371" s="1633">
        <v>45597</v>
      </c>
      <c r="B371" s="443">
        <v>157.1</v>
      </c>
      <c r="C371" s="443">
        <v>170.9</v>
      </c>
      <c r="D371" s="443">
        <v>154.5</v>
      </c>
      <c r="E371" s="443">
        <v>156.19999999999999</v>
      </c>
      <c r="F371" s="443">
        <v>148.6</v>
      </c>
      <c r="G371" s="443">
        <v>155.9</v>
      </c>
      <c r="H371" s="443">
        <v>153.30000000000001</v>
      </c>
      <c r="I371" s="443">
        <v>159.9</v>
      </c>
      <c r="J371" s="443">
        <v>161.9</v>
      </c>
      <c r="K371" s="443">
        <v>159</v>
      </c>
      <c r="L371" s="443">
        <v>159.6</v>
      </c>
      <c r="M371" s="443">
        <v>161.4</v>
      </c>
      <c r="N371" s="443">
        <v>151.1</v>
      </c>
      <c r="O371" s="443">
        <v>148.69999999999999</v>
      </c>
      <c r="P371" s="443">
        <v>157.69999999999999</v>
      </c>
      <c r="Q371" s="443">
        <v>149.4</v>
      </c>
      <c r="R371" s="443">
        <v>143.69999999999999</v>
      </c>
      <c r="S371" s="443">
        <v>141.19999999999999</v>
      </c>
      <c r="T371" s="443">
        <v>153.80000000000001</v>
      </c>
      <c r="U371" s="443">
        <v>133.80000000000001</v>
      </c>
    </row>
    <row r="372" spans="1:21">
      <c r="A372" s="1633">
        <v>45627</v>
      </c>
      <c r="B372" s="443">
        <v>160.5</v>
      </c>
      <c r="C372" s="443">
        <v>171.3</v>
      </c>
      <c r="D372" s="443">
        <v>163.9</v>
      </c>
      <c r="E372" s="443">
        <v>162.5</v>
      </c>
      <c r="F372" s="443">
        <v>154.4</v>
      </c>
      <c r="G372" s="443">
        <v>162.4</v>
      </c>
      <c r="H372" s="443">
        <v>159.19999999999999</v>
      </c>
      <c r="I372" s="443">
        <v>166.4</v>
      </c>
      <c r="J372" s="443">
        <v>168.4</v>
      </c>
      <c r="K372" s="443">
        <v>162.19999999999999</v>
      </c>
      <c r="L372" s="443">
        <v>164.4</v>
      </c>
      <c r="M372" s="443">
        <v>169.2</v>
      </c>
      <c r="N372" s="443">
        <v>157.30000000000001</v>
      </c>
      <c r="O372" s="443">
        <v>156.5</v>
      </c>
      <c r="P372" s="443">
        <v>168.6</v>
      </c>
      <c r="Q372" s="443">
        <v>159.4</v>
      </c>
      <c r="R372" s="443">
        <v>148.5</v>
      </c>
      <c r="S372" s="443">
        <v>146.80000000000001</v>
      </c>
      <c r="T372" s="443">
        <v>161</v>
      </c>
      <c r="U372" s="443">
        <v>134.69999999999999</v>
      </c>
    </row>
    <row r="373" spans="1:21">
      <c r="A373" s="1633">
        <v>45658</v>
      </c>
      <c r="B373" s="443">
        <v>161.30000000000001</v>
      </c>
      <c r="C373" s="443">
        <v>173.2</v>
      </c>
      <c r="D373" s="443">
        <v>165.9</v>
      </c>
      <c r="E373" s="443">
        <v>163.9</v>
      </c>
      <c r="F373" s="443">
        <v>156.69999999999999</v>
      </c>
      <c r="G373" s="443">
        <v>164.3</v>
      </c>
      <c r="H373" s="443">
        <v>160.9</v>
      </c>
      <c r="I373" s="443">
        <v>169.4</v>
      </c>
      <c r="J373" s="443">
        <v>170</v>
      </c>
      <c r="K373" s="443">
        <v>166.2</v>
      </c>
      <c r="L373" s="443">
        <v>167.8</v>
      </c>
      <c r="M373" s="443">
        <v>170.6</v>
      </c>
      <c r="N373" s="443">
        <v>159.69999999999999</v>
      </c>
      <c r="O373" s="443">
        <v>158.1</v>
      </c>
      <c r="P373" s="443">
        <v>173.4</v>
      </c>
      <c r="Q373" s="443">
        <v>162.6</v>
      </c>
      <c r="R373" s="443">
        <v>151.4</v>
      </c>
      <c r="S373" s="443">
        <v>149.69999999999999</v>
      </c>
      <c r="T373" s="443">
        <v>163.4</v>
      </c>
      <c r="U373" s="443">
        <v>136</v>
      </c>
    </row>
    <row r="374" spans="1:21">
      <c r="A374" s="1633">
        <v>45689</v>
      </c>
      <c r="B374" s="443">
        <v>161.6</v>
      </c>
      <c r="C374" s="443">
        <v>173</v>
      </c>
      <c r="D374" s="443">
        <v>160.69999999999999</v>
      </c>
      <c r="E374" s="443">
        <v>163</v>
      </c>
      <c r="F374" s="443">
        <v>158.30000000000001</v>
      </c>
      <c r="G374" s="443">
        <v>163.4</v>
      </c>
      <c r="H374" s="443">
        <v>160.4</v>
      </c>
      <c r="I374" s="443">
        <v>168.2</v>
      </c>
      <c r="J374" s="443">
        <v>168.7</v>
      </c>
      <c r="K374" s="443">
        <v>165.6</v>
      </c>
      <c r="L374" s="443">
        <v>168.7</v>
      </c>
      <c r="M374" s="443">
        <v>167.6</v>
      </c>
      <c r="N374" s="443">
        <v>159.30000000000001</v>
      </c>
      <c r="O374" s="443">
        <v>156.69999999999999</v>
      </c>
      <c r="P374" s="443">
        <v>166.2</v>
      </c>
      <c r="Q374" s="443">
        <v>154.6</v>
      </c>
      <c r="R374" s="443">
        <v>150.69999999999999</v>
      </c>
      <c r="S374" s="443">
        <v>150.19999999999999</v>
      </c>
      <c r="T374" s="443">
        <v>160.6</v>
      </c>
      <c r="U374" s="443">
        <v>136.6</v>
      </c>
    </row>
    <row r="375" spans="1:21">
      <c r="A375" s="1633">
        <v>45717</v>
      </c>
      <c r="B375" s="443">
        <v>162.80000000000001</v>
      </c>
      <c r="C375" s="443">
        <v>177</v>
      </c>
      <c r="D375" s="443">
        <v>163</v>
      </c>
      <c r="E375" s="443">
        <v>164.7</v>
      </c>
      <c r="F375" s="443">
        <v>163.69999999999999</v>
      </c>
      <c r="G375" s="443">
        <v>165.3</v>
      </c>
      <c r="H375" s="443">
        <v>162.80000000000001</v>
      </c>
      <c r="I375" s="443">
        <v>170</v>
      </c>
      <c r="J375" s="443">
        <v>170.3</v>
      </c>
      <c r="K375" s="443">
        <v>167.9</v>
      </c>
      <c r="L375" s="443">
        <v>170.2</v>
      </c>
      <c r="M375" s="443">
        <v>165.3</v>
      </c>
      <c r="N375" s="443">
        <v>161.19999999999999</v>
      </c>
      <c r="O375" s="443">
        <v>156</v>
      </c>
      <c r="P375" s="443">
        <v>164</v>
      </c>
      <c r="Q375" s="443">
        <v>155.5</v>
      </c>
      <c r="R375" s="443">
        <v>151.4</v>
      </c>
      <c r="S375" s="443">
        <v>153.5</v>
      </c>
      <c r="T375" s="443">
        <v>162.1</v>
      </c>
      <c r="U375" s="443">
        <v>138.19999999999999</v>
      </c>
    </row>
    <row r="376" spans="1:21">
      <c r="A376" s="1633">
        <v>45748</v>
      </c>
      <c r="B376" s="443">
        <v>169.9</v>
      </c>
      <c r="C376" s="443">
        <v>189.6</v>
      </c>
      <c r="D376" s="443">
        <v>171.8</v>
      </c>
      <c r="E376" s="443">
        <v>165.9</v>
      </c>
      <c r="F376" s="443">
        <v>168.4</v>
      </c>
      <c r="G376" s="443">
        <v>168.1</v>
      </c>
      <c r="H376" s="443">
        <v>164</v>
      </c>
      <c r="I376" s="443">
        <v>173.3</v>
      </c>
      <c r="J376" s="443">
        <v>171.2</v>
      </c>
      <c r="K376" s="443">
        <v>168.9</v>
      </c>
      <c r="L376" s="443">
        <v>172.1</v>
      </c>
      <c r="M376" s="443">
        <v>177.5</v>
      </c>
      <c r="N376" s="443">
        <v>163.1</v>
      </c>
      <c r="O376" s="443">
        <v>157.9</v>
      </c>
      <c r="P376" s="443">
        <v>172.9</v>
      </c>
      <c r="Q376" s="443">
        <v>163.5</v>
      </c>
      <c r="R376" s="443">
        <v>153.80000000000001</v>
      </c>
      <c r="S376" s="443">
        <v>156.4</v>
      </c>
      <c r="T376" s="443">
        <v>166.8</v>
      </c>
      <c r="U376" s="443">
        <v>138.69999999999999</v>
      </c>
    </row>
    <row r="377" spans="1:21">
      <c r="A377" s="1633"/>
      <c r="B377" s="443"/>
      <c r="C377" s="443"/>
      <c r="D377" s="443"/>
      <c r="E377" s="443"/>
      <c r="F377" s="443"/>
      <c r="G377" s="443"/>
      <c r="H377" s="443"/>
      <c r="I377" s="443"/>
      <c r="J377" s="443"/>
      <c r="K377" s="443"/>
      <c r="L377" s="443"/>
      <c r="M377" s="443"/>
      <c r="N377" s="443"/>
      <c r="O377" s="443"/>
      <c r="P377" s="443"/>
      <c r="Q377" s="443"/>
      <c r="R377" s="443"/>
      <c r="S377" s="443"/>
      <c r="T377" s="443"/>
      <c r="U377" s="443"/>
    </row>
    <row r="378" spans="1:21">
      <c r="B378" s="1634"/>
      <c r="C378" s="1634"/>
      <c r="D378" s="1634"/>
      <c r="E378" s="1634"/>
      <c r="F378" s="1634"/>
      <c r="G378" s="1634"/>
      <c r="H378" s="1634"/>
      <c r="I378" s="1634"/>
      <c r="J378" s="1634"/>
      <c r="K378" s="1634"/>
      <c r="L378" s="1634"/>
      <c r="M378" s="1634"/>
      <c r="N378" s="1634"/>
      <c r="O378" s="1634"/>
      <c r="P378" s="1634"/>
      <c r="Q378" s="1634"/>
      <c r="R378" s="1634"/>
      <c r="S378" s="1634"/>
      <c r="T378" s="1634"/>
      <c r="U378" s="1634"/>
    </row>
    <row r="379" spans="1:21">
      <c r="A379" s="138" t="s">
        <v>1403</v>
      </c>
      <c r="B379" s="438"/>
      <c r="C379" s="1183"/>
      <c r="D379" s="1183"/>
      <c r="E379" s="1634"/>
      <c r="F379" s="1634"/>
      <c r="G379" s="1634"/>
      <c r="H379" s="1634"/>
      <c r="I379" s="1634"/>
      <c r="J379" s="1634"/>
      <c r="K379" s="1634"/>
      <c r="L379" s="1634"/>
      <c r="M379" s="1634"/>
      <c r="N379" s="1634"/>
      <c r="O379" s="1634"/>
      <c r="P379" s="1634"/>
      <c r="Q379" s="1634"/>
      <c r="R379" s="1634"/>
      <c r="S379" s="1634"/>
      <c r="T379" s="1634"/>
      <c r="U379" s="1634"/>
    </row>
  </sheetData>
  <mergeCells count="4">
    <mergeCell ref="A7:U7"/>
    <mergeCell ref="A8:U8"/>
    <mergeCell ref="A9:U9"/>
    <mergeCell ref="A10:U10"/>
  </mergeCells>
  <hyperlinks>
    <hyperlink ref="A1" location="Índice!A1" display="Índice" xr:uid="{6D68EDAD-0A04-4892-A176-C2E6C0A1FC16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C8C83-C01F-498A-BB5B-7A0F71ED3A72}">
  <sheetPr>
    <tabColor theme="9"/>
    <pageSetUpPr fitToPage="1"/>
  </sheetPr>
  <dimension ref="A1:V366"/>
  <sheetViews>
    <sheetView showGridLines="0" zoomScaleNormal="100" zoomScaleSheetLayoutView="100" workbookViewId="0">
      <pane xSplit="1" ySplit="11" topLeftCell="B358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14.6640625" defaultRowHeight="12"/>
  <cols>
    <col min="1" max="1" width="7.83203125" style="134" customWidth="1"/>
    <col min="2" max="2" width="12" style="133" customWidth="1"/>
    <col min="3" max="3" width="11.1640625" style="133" customWidth="1"/>
    <col min="4" max="4" width="12.83203125" style="133" customWidth="1"/>
    <col min="5" max="5" width="12" style="133" customWidth="1"/>
    <col min="6" max="6" width="10.5" style="133" customWidth="1"/>
    <col min="7" max="7" width="19.83203125" style="133" bestFit="1" customWidth="1"/>
    <col min="8" max="9" width="15.5" style="133" customWidth="1"/>
    <col min="10" max="10" width="11.1640625" style="133" customWidth="1"/>
    <col min="11" max="11" width="12.83203125" style="133" customWidth="1"/>
    <col min="12" max="12" width="10.83203125" style="133" customWidth="1"/>
    <col min="13" max="13" width="12.83203125" style="133" customWidth="1"/>
    <col min="14" max="14" width="10.6640625" style="133" customWidth="1"/>
    <col min="15" max="15" width="19.83203125" style="133" bestFit="1" customWidth="1"/>
    <col min="16" max="16" width="16" style="133" customWidth="1"/>
    <col min="17" max="17" width="12.6640625" style="133" customWidth="1"/>
    <col min="18" max="18" width="12.1640625" style="133" bestFit="1" customWidth="1"/>
    <col min="19" max="19" width="14.33203125" style="133" customWidth="1"/>
    <col min="20" max="22" width="0" style="133" hidden="1" customWidth="1"/>
    <col min="23" max="16384" width="14.6640625" style="133"/>
  </cols>
  <sheetData>
    <row r="1" spans="1:22" ht="12.75">
      <c r="A1" s="813" t="s">
        <v>44</v>
      </c>
    </row>
    <row r="7" spans="1:22" s="1635" customFormat="1" ht="18">
      <c r="A7" s="2079" t="s">
        <v>1596</v>
      </c>
      <c r="B7" s="2079"/>
      <c r="C7" s="2079"/>
      <c r="D7" s="2079"/>
      <c r="E7" s="2079"/>
      <c r="F7" s="2079"/>
      <c r="G7" s="2079"/>
      <c r="H7" s="2079"/>
      <c r="I7" s="2079"/>
      <c r="J7" s="2079"/>
      <c r="K7" s="2079"/>
      <c r="L7" s="2079"/>
      <c r="M7" s="2079"/>
      <c r="N7" s="2079"/>
      <c r="O7" s="2079"/>
      <c r="P7" s="2079"/>
      <c r="Q7" s="2079"/>
      <c r="R7" s="2079"/>
      <c r="S7" s="2079"/>
    </row>
    <row r="8" spans="1:22" s="1635" customFormat="1" ht="12.75">
      <c r="A8" s="2080" t="s">
        <v>1597</v>
      </c>
      <c r="B8" s="2080"/>
      <c r="C8" s="2080"/>
      <c r="D8" s="2080"/>
      <c r="E8" s="2080"/>
      <c r="F8" s="224"/>
      <c r="G8" s="224"/>
      <c r="H8" s="224"/>
      <c r="I8" s="224"/>
      <c r="J8" s="224"/>
      <c r="K8" s="224"/>
      <c r="L8" s="224"/>
      <c r="M8" s="224"/>
      <c r="N8" s="224"/>
      <c r="O8" s="224"/>
      <c r="P8" s="224"/>
      <c r="Q8" s="224"/>
      <c r="R8" s="224"/>
      <c r="S8" s="224"/>
      <c r="T8" s="2002"/>
      <c r="U8" s="2002"/>
      <c r="V8" s="2002"/>
    </row>
    <row r="9" spans="1:22" s="1635" customFormat="1" ht="13.5" thickBot="1">
      <c r="A9" s="2081" t="s">
        <v>1598</v>
      </c>
      <c r="B9" s="2081"/>
      <c r="C9" s="2081"/>
      <c r="D9" s="2081"/>
      <c r="E9" s="225"/>
      <c r="F9" s="225"/>
      <c r="G9" s="225"/>
      <c r="H9" s="225"/>
      <c r="I9" s="225"/>
      <c r="J9" s="225"/>
      <c r="K9" s="225"/>
      <c r="L9" s="225"/>
      <c r="M9" s="225"/>
      <c r="N9" s="225"/>
      <c r="O9" s="225"/>
      <c r="P9" s="225"/>
      <c r="Q9" s="225"/>
      <c r="R9" s="225"/>
      <c r="S9" s="225"/>
      <c r="T9" s="2002"/>
      <c r="U9" s="2002"/>
      <c r="V9" s="2002"/>
    </row>
    <row r="10" spans="1:22" s="1636" customFormat="1" ht="13.5" customHeight="1" thickTop="1">
      <c r="A10" s="2082" t="s">
        <v>107</v>
      </c>
      <c r="B10" s="2084" t="s">
        <v>1599</v>
      </c>
      <c r="C10" s="2085"/>
      <c r="D10" s="2085"/>
      <c r="E10" s="2085"/>
      <c r="F10" s="2085"/>
      <c r="G10" s="2085"/>
      <c r="H10" s="2085"/>
      <c r="I10" s="2085"/>
      <c r="J10" s="2082"/>
      <c r="K10" s="2084" t="s">
        <v>1600</v>
      </c>
      <c r="L10" s="2085"/>
      <c r="M10" s="2085"/>
      <c r="N10" s="2085"/>
      <c r="O10" s="2085"/>
      <c r="P10" s="2085"/>
      <c r="Q10" s="2085"/>
      <c r="R10" s="2082"/>
      <c r="S10" s="2086" t="s">
        <v>309</v>
      </c>
      <c r="T10" s="2001"/>
      <c r="U10" s="2001"/>
      <c r="V10" s="2001"/>
    </row>
    <row r="11" spans="1:22" s="1636" customFormat="1" ht="51" customHeight="1">
      <c r="A11" s="2083"/>
      <c r="B11" s="1637" t="s">
        <v>54</v>
      </c>
      <c r="C11" s="1638" t="s">
        <v>55</v>
      </c>
      <c r="D11" s="1639" t="s">
        <v>1601</v>
      </c>
      <c r="E11" s="1639" t="s">
        <v>1602</v>
      </c>
      <c r="F11" s="1638" t="s">
        <v>1603</v>
      </c>
      <c r="G11" s="1638" t="s">
        <v>1604</v>
      </c>
      <c r="H11" s="1638" t="s">
        <v>1605</v>
      </c>
      <c r="I11" s="1638" t="s">
        <v>1606</v>
      </c>
      <c r="J11" s="1640" t="s">
        <v>318</v>
      </c>
      <c r="K11" s="1637" t="s">
        <v>54</v>
      </c>
      <c r="L11" s="1639" t="s">
        <v>55</v>
      </c>
      <c r="M11" s="1639" t="s">
        <v>1601</v>
      </c>
      <c r="N11" s="1638" t="s">
        <v>1603</v>
      </c>
      <c r="O11" s="1638" t="s">
        <v>1604</v>
      </c>
      <c r="P11" s="1638" t="s">
        <v>1605</v>
      </c>
      <c r="Q11" s="1638" t="s">
        <v>1606</v>
      </c>
      <c r="R11" s="1640" t="s">
        <v>1607</v>
      </c>
      <c r="S11" s="2086"/>
    </row>
    <row r="12" spans="1:22" s="1641" customFormat="1" ht="14.25" customHeight="1">
      <c r="A12" s="535">
        <v>35034</v>
      </c>
      <c r="B12" s="536">
        <v>26.136957658128591</v>
      </c>
      <c r="C12" s="536">
        <v>23.724792408066431</v>
      </c>
      <c r="D12" s="536">
        <v>21.659085986571366</v>
      </c>
      <c r="E12" s="536"/>
      <c r="F12" s="536">
        <v>21.8435998252512</v>
      </c>
      <c r="G12" s="536">
        <v>25.503698036215251</v>
      </c>
      <c r="H12" s="536">
        <v>17.596339961288056</v>
      </c>
      <c r="I12" s="536">
        <v>49.188391539596651</v>
      </c>
      <c r="J12" s="536">
        <v>23.540489642184557</v>
      </c>
      <c r="K12" s="536"/>
      <c r="L12" s="536"/>
      <c r="M12" s="536"/>
      <c r="N12" s="536">
        <v>10.743446497636443</v>
      </c>
      <c r="O12" s="536">
        <v>32.499187520311992</v>
      </c>
      <c r="P12" s="536">
        <v>15.470297029702969</v>
      </c>
      <c r="Q12" s="536">
        <v>53.022269353128316</v>
      </c>
      <c r="R12" s="536">
        <v>25.516713447307986</v>
      </c>
      <c r="S12" s="536">
        <v>24.108003857280615</v>
      </c>
    </row>
    <row r="13" spans="1:22" s="1641" customFormat="1" ht="14.25" customHeight="1">
      <c r="A13" s="535">
        <v>35065</v>
      </c>
      <c r="B13" s="536">
        <v>27.28698379508625</v>
      </c>
      <c r="C13" s="536">
        <v>23.914590747330962</v>
      </c>
      <c r="D13" s="536">
        <v>21.659085986571366</v>
      </c>
      <c r="E13" s="536"/>
      <c r="F13" s="536">
        <v>21.756225425950195</v>
      </c>
      <c r="G13" s="536">
        <v>25.73323131854119</v>
      </c>
      <c r="H13" s="536">
        <v>17.596339961288056</v>
      </c>
      <c r="I13" s="536">
        <v>49.483521888834233</v>
      </c>
      <c r="J13" s="536">
        <v>23.893596986817325</v>
      </c>
      <c r="K13" s="536"/>
      <c r="L13" s="536"/>
      <c r="M13" s="536"/>
      <c r="N13" s="536">
        <v>10.335195530726258</v>
      </c>
      <c r="O13" s="536">
        <v>32.499187520311992</v>
      </c>
      <c r="P13" s="536">
        <v>15.485767326732672</v>
      </c>
      <c r="Q13" s="536">
        <v>53.075291622481437</v>
      </c>
      <c r="R13" s="536">
        <v>25.46568002041337</v>
      </c>
      <c r="S13" s="536">
        <v>24.349083895853422</v>
      </c>
      <c r="T13" s="1641">
        <v>1.0000000000000009</v>
      </c>
      <c r="U13" s="1641">
        <v>1.0000000000000009</v>
      </c>
    </row>
    <row r="14" spans="1:22" s="1641" customFormat="1" ht="14.25" customHeight="1">
      <c r="A14" s="535">
        <v>35096</v>
      </c>
      <c r="B14" s="536">
        <v>27.077888133821219</v>
      </c>
      <c r="C14" s="536">
        <v>24.650059311981021</v>
      </c>
      <c r="D14" s="536">
        <v>21.659085986571366</v>
      </c>
      <c r="E14" s="536"/>
      <c r="F14" s="536">
        <v>24.180865006553081</v>
      </c>
      <c r="G14" s="536">
        <v>26.115786789084417</v>
      </c>
      <c r="H14" s="536">
        <v>18.37057891958473</v>
      </c>
      <c r="I14" s="536">
        <v>49.729463846532212</v>
      </c>
      <c r="J14" s="536">
        <v>24.293785310734464</v>
      </c>
      <c r="K14" s="536"/>
      <c r="L14" s="536"/>
      <c r="M14" s="536"/>
      <c r="N14" s="536">
        <v>11.259131929522992</v>
      </c>
      <c r="O14" s="536">
        <v>32.564185895352622</v>
      </c>
      <c r="P14" s="536">
        <v>17.156559405940595</v>
      </c>
      <c r="Q14" s="536">
        <v>53.23435843054083</v>
      </c>
      <c r="R14" s="536">
        <v>26.511865271752999</v>
      </c>
      <c r="S14" s="536">
        <v>24.92767598842816</v>
      </c>
      <c r="T14" s="1641">
        <v>2.3762376237623783</v>
      </c>
      <c r="U14" s="1641">
        <v>3.4000000000000252</v>
      </c>
    </row>
    <row r="15" spans="1:22" s="1641" customFormat="1" ht="14.25" customHeight="1">
      <c r="A15" s="535">
        <v>35125</v>
      </c>
      <c r="B15" s="536">
        <v>30.972294824882379</v>
      </c>
      <c r="C15" s="536">
        <v>24.317912218268091</v>
      </c>
      <c r="D15" s="536">
        <v>21.659085986571366</v>
      </c>
      <c r="E15" s="536"/>
      <c r="F15" s="536">
        <v>24.39930100480559</v>
      </c>
      <c r="G15" s="536">
        <v>26.625860749808723</v>
      </c>
      <c r="H15" s="536">
        <v>18.581734999120183</v>
      </c>
      <c r="I15" s="536">
        <v>49.827840629611408</v>
      </c>
      <c r="J15" s="536">
        <v>25.353107344632768</v>
      </c>
      <c r="K15" s="536"/>
      <c r="L15" s="536"/>
      <c r="M15" s="536"/>
      <c r="N15" s="536">
        <v>12.215298667812636</v>
      </c>
      <c r="O15" s="536">
        <v>32.759181020474493</v>
      </c>
      <c r="P15" s="536">
        <v>17.156559405940595</v>
      </c>
      <c r="Q15" s="536">
        <v>53.287380699893959</v>
      </c>
      <c r="R15" s="536">
        <v>26.715998979331463</v>
      </c>
      <c r="S15" s="536">
        <v>25.747348119575697</v>
      </c>
      <c r="T15" s="1641">
        <v>3.2882011605415817</v>
      </c>
      <c r="U15" s="1641">
        <v>6.800000000000006</v>
      </c>
    </row>
    <row r="16" spans="1:22" s="1641" customFormat="1" ht="14.25" customHeight="1">
      <c r="A16" s="535">
        <v>35156</v>
      </c>
      <c r="B16" s="536">
        <v>31.625718766335595</v>
      </c>
      <c r="C16" s="536">
        <v>23.890865954922898</v>
      </c>
      <c r="D16" s="536">
        <v>21.659085986571366</v>
      </c>
      <c r="E16" s="536"/>
      <c r="F16" s="536">
        <v>24.311926605504585</v>
      </c>
      <c r="G16" s="536">
        <v>26.72787554195358</v>
      </c>
      <c r="H16" s="536">
        <v>18.704909378849202</v>
      </c>
      <c r="I16" s="536">
        <v>49.926217412690605</v>
      </c>
      <c r="J16" s="536">
        <v>25.494350282485872</v>
      </c>
      <c r="K16" s="536"/>
      <c r="L16" s="536"/>
      <c r="M16" s="536"/>
      <c r="N16" s="536">
        <v>13.182208852599915</v>
      </c>
      <c r="O16" s="536">
        <v>33.116672083197926</v>
      </c>
      <c r="P16" s="536">
        <v>17.202970297029704</v>
      </c>
      <c r="Q16" s="536">
        <v>53.817603393425237</v>
      </c>
      <c r="R16" s="536">
        <v>27.073232967593771</v>
      </c>
      <c r="S16" s="536">
        <v>25.964320154291226</v>
      </c>
      <c r="T16" s="1641">
        <v>0.84269662921350186</v>
      </c>
      <c r="U16" s="1641">
        <v>7.7000000000000179</v>
      </c>
    </row>
    <row r="17" spans="1:22" s="1641" customFormat="1" ht="14.25" customHeight="1">
      <c r="A17" s="535">
        <v>35186</v>
      </c>
      <c r="B17" s="536">
        <v>31.181390486147407</v>
      </c>
      <c r="C17" s="536">
        <v>23.962040332147094</v>
      </c>
      <c r="D17" s="536">
        <v>21.659085986571366</v>
      </c>
      <c r="E17" s="536"/>
      <c r="F17" s="536">
        <v>24.137177806902578</v>
      </c>
      <c r="G17" s="536">
        <v>26.804386636062226</v>
      </c>
      <c r="H17" s="536">
        <v>18.880872778462081</v>
      </c>
      <c r="I17" s="536">
        <v>50.172159370388584</v>
      </c>
      <c r="J17" s="536">
        <v>25.470809792843692</v>
      </c>
      <c r="K17" s="536"/>
      <c r="L17" s="536"/>
      <c r="M17" s="536"/>
      <c r="N17" s="536">
        <v>11.978942844864633</v>
      </c>
      <c r="O17" s="536">
        <v>33.149171270718234</v>
      </c>
      <c r="P17" s="536">
        <v>17.295792079207921</v>
      </c>
      <c r="Q17" s="536">
        <v>53.870625662778366</v>
      </c>
      <c r="R17" s="536">
        <v>26.920132686909927</v>
      </c>
      <c r="S17" s="536">
        <v>25.891996142719382</v>
      </c>
      <c r="T17" s="1641">
        <v>-0.27855153203343308</v>
      </c>
      <c r="U17" s="1641">
        <v>7.4000000000000066</v>
      </c>
    </row>
    <row r="18" spans="1:22" s="1641" customFormat="1" ht="14.25" customHeight="1">
      <c r="A18" s="535">
        <v>35217</v>
      </c>
      <c r="B18" s="536">
        <v>30.841610036591735</v>
      </c>
      <c r="C18" s="536">
        <v>23.962040332147094</v>
      </c>
      <c r="D18" s="536">
        <v>21.659085986571366</v>
      </c>
      <c r="E18" s="536"/>
      <c r="F18" s="536">
        <v>24.137177806902578</v>
      </c>
      <c r="G18" s="536">
        <v>26.982912522315733</v>
      </c>
      <c r="H18" s="536">
        <v>18.968854478268522</v>
      </c>
      <c r="I18" s="536">
        <v>50.368912936546977</v>
      </c>
      <c r="J18" s="536">
        <v>25.494350282485872</v>
      </c>
      <c r="K18" s="536"/>
      <c r="L18" s="536"/>
      <c r="M18" s="536"/>
      <c r="N18" s="536">
        <v>11.807047700902451</v>
      </c>
      <c r="O18" s="536">
        <v>33.37666558336042</v>
      </c>
      <c r="P18" s="536">
        <v>17.419554455445542</v>
      </c>
      <c r="Q18" s="536">
        <v>53.817603393425237</v>
      </c>
      <c r="R18" s="536">
        <v>26.945649400357233</v>
      </c>
      <c r="S18" s="536">
        <v>25.916104146576661</v>
      </c>
      <c r="T18" s="1641">
        <v>9.3109869646168519E-2</v>
      </c>
      <c r="U18" s="1641">
        <v>7.4999999999999956</v>
      </c>
    </row>
    <row r="19" spans="1:22" s="1641" customFormat="1" ht="14.25" customHeight="1">
      <c r="A19" s="535">
        <v>35247</v>
      </c>
      <c r="B19" s="536">
        <v>30.737062205959219</v>
      </c>
      <c r="C19" s="536">
        <v>23.93831553973903</v>
      </c>
      <c r="D19" s="536">
        <v>21.832358674463936</v>
      </c>
      <c r="E19" s="536"/>
      <c r="F19" s="536">
        <v>24.137177806902578</v>
      </c>
      <c r="G19" s="536">
        <v>27.033919918388165</v>
      </c>
      <c r="H19" s="536">
        <v>19.180010557803978</v>
      </c>
      <c r="I19" s="536">
        <v>50.467289719626166</v>
      </c>
      <c r="J19" s="536">
        <v>25.541431261770242</v>
      </c>
      <c r="K19" s="536"/>
      <c r="L19" s="536"/>
      <c r="M19" s="536"/>
      <c r="N19" s="536">
        <v>11.946712505371725</v>
      </c>
      <c r="O19" s="536">
        <v>33.766655833604162</v>
      </c>
      <c r="P19" s="536">
        <v>17.357673267326732</v>
      </c>
      <c r="Q19" s="536">
        <v>53.764581124072116</v>
      </c>
      <c r="R19" s="536">
        <v>26.945649400357233</v>
      </c>
      <c r="S19" s="536">
        <v>25.94021215043394</v>
      </c>
      <c r="T19" s="1641">
        <v>9.3023255813950989E-2</v>
      </c>
      <c r="U19" s="1641">
        <v>7.5999999999999845</v>
      </c>
    </row>
    <row r="20" spans="1:22" s="1641" customFormat="1" ht="14.25" customHeight="1">
      <c r="A20" s="535">
        <v>35278</v>
      </c>
      <c r="B20" s="536">
        <v>32.671197072660739</v>
      </c>
      <c r="C20" s="536">
        <v>23.890865954922898</v>
      </c>
      <c r="D20" s="536">
        <v>21.789040502490792</v>
      </c>
      <c r="E20" s="536"/>
      <c r="F20" s="536">
        <v>24.945391000436871</v>
      </c>
      <c r="G20" s="536">
        <v>26.957408824279518</v>
      </c>
      <c r="H20" s="536">
        <v>19.338377617455574</v>
      </c>
      <c r="I20" s="536">
        <v>50.664043285784551</v>
      </c>
      <c r="J20" s="536">
        <v>25.988700564971751</v>
      </c>
      <c r="K20" s="536"/>
      <c r="L20" s="536"/>
      <c r="M20" s="536"/>
      <c r="N20" s="536">
        <v>12.301246239793727</v>
      </c>
      <c r="O20" s="536">
        <v>33.766655833604162</v>
      </c>
      <c r="P20" s="536">
        <v>17.373143564356436</v>
      </c>
      <c r="Q20" s="536">
        <v>53.817603393425237</v>
      </c>
      <c r="R20" s="536">
        <v>27.022199540699159</v>
      </c>
      <c r="S20" s="536">
        <v>26.27772420443587</v>
      </c>
      <c r="T20" s="1641">
        <v>1.3011152416356975</v>
      </c>
      <c r="U20" s="1641">
        <v>9.0000000000000071</v>
      </c>
    </row>
    <row r="21" spans="1:22" s="1641" customFormat="1" ht="14.25" customHeight="1">
      <c r="A21" s="535">
        <v>35309</v>
      </c>
      <c r="B21" s="536">
        <v>32.697334030318864</v>
      </c>
      <c r="C21" s="536">
        <v>23.511269276393833</v>
      </c>
      <c r="D21" s="536">
        <v>21.789040502490792</v>
      </c>
      <c r="E21" s="536"/>
      <c r="F21" s="536">
        <v>24.945391000436871</v>
      </c>
      <c r="G21" s="536">
        <v>26.982912522315733</v>
      </c>
      <c r="H21" s="536">
        <v>19.320781277494284</v>
      </c>
      <c r="I21" s="536">
        <v>50.762420068863747</v>
      </c>
      <c r="J21" s="536">
        <v>25.941619585687381</v>
      </c>
      <c r="K21" s="536"/>
      <c r="L21" s="536"/>
      <c r="M21" s="536"/>
      <c r="N21" s="536">
        <v>12.602062741727547</v>
      </c>
      <c r="O21" s="536">
        <v>34.189145271368218</v>
      </c>
      <c r="P21" s="536">
        <v>17.342202970297027</v>
      </c>
      <c r="Q21" s="536">
        <v>53.817603393425237</v>
      </c>
      <c r="R21" s="536">
        <v>27.098749681041085</v>
      </c>
      <c r="S21" s="536">
        <v>26.27772420443587</v>
      </c>
      <c r="T21" s="1641">
        <v>0</v>
      </c>
      <c r="U21" s="1641">
        <v>9.0000000000000071</v>
      </c>
    </row>
    <row r="22" spans="1:22" s="1641" customFormat="1" ht="14.25" customHeight="1">
      <c r="A22" s="535">
        <v>35339</v>
      </c>
      <c r="B22" s="536">
        <v>32.148457919498163</v>
      </c>
      <c r="C22" s="536">
        <v>23.226571767497038</v>
      </c>
      <c r="D22" s="536">
        <v>21.789040502490792</v>
      </c>
      <c r="E22" s="536"/>
      <c r="F22" s="536">
        <v>24.945391000436871</v>
      </c>
      <c r="G22" s="536">
        <v>26.804386636062226</v>
      </c>
      <c r="H22" s="536">
        <v>19.320781277494284</v>
      </c>
      <c r="I22" s="536">
        <v>50.909985243482538</v>
      </c>
      <c r="J22" s="536">
        <v>25.72975517890772</v>
      </c>
      <c r="K22" s="536"/>
      <c r="L22" s="536"/>
      <c r="M22" s="536"/>
      <c r="N22" s="536">
        <v>12.98882681564246</v>
      </c>
      <c r="O22" s="536">
        <v>35.261618459538518</v>
      </c>
      <c r="P22" s="536">
        <v>17.1875</v>
      </c>
      <c r="Q22" s="536">
        <v>54.241781548250266</v>
      </c>
      <c r="R22" s="536">
        <v>27.251849961724929</v>
      </c>
      <c r="S22" s="536">
        <v>26.157184185149468</v>
      </c>
      <c r="T22" s="1641">
        <v>-0.45871559633027248</v>
      </c>
      <c r="U22" s="1641">
        <v>8.4999999999999964</v>
      </c>
    </row>
    <row r="23" spans="1:22" s="1641" customFormat="1" ht="14.25" customHeight="1">
      <c r="A23" s="535">
        <v>35370</v>
      </c>
      <c r="B23" s="536">
        <v>32.148457919498163</v>
      </c>
      <c r="C23" s="536">
        <v>23.084223013048636</v>
      </c>
      <c r="D23" s="536">
        <v>21.637426900584796</v>
      </c>
      <c r="E23" s="536"/>
      <c r="F23" s="536">
        <v>24.945391000436871</v>
      </c>
      <c r="G23" s="536">
        <v>26.804386636062226</v>
      </c>
      <c r="H23" s="536">
        <v>19.355973957416861</v>
      </c>
      <c r="I23" s="536">
        <v>51.500245941957701</v>
      </c>
      <c r="J23" s="536">
        <v>25.706214689265536</v>
      </c>
      <c r="K23" s="536"/>
      <c r="L23" s="536"/>
      <c r="M23" s="536"/>
      <c r="N23" s="536">
        <v>12.634293081220456</v>
      </c>
      <c r="O23" s="536">
        <v>35.261618459538518</v>
      </c>
      <c r="P23" s="536">
        <v>17.14108910891089</v>
      </c>
      <c r="Q23" s="536">
        <v>54.718981972428423</v>
      </c>
      <c r="R23" s="536">
        <v>27.277366675172239</v>
      </c>
      <c r="S23" s="536">
        <v>26.157184185149468</v>
      </c>
      <c r="T23" s="1641">
        <v>0</v>
      </c>
      <c r="U23" s="1641">
        <v>8.4999999999999964</v>
      </c>
    </row>
    <row r="24" spans="1:22" s="1641" customFormat="1" ht="14.25" customHeight="1">
      <c r="A24" s="535">
        <v>35400</v>
      </c>
      <c r="B24" s="536">
        <v>32.01777313120752</v>
      </c>
      <c r="C24" s="536">
        <v>22.94187425860024</v>
      </c>
      <c r="D24" s="536">
        <v>21.637426900584796</v>
      </c>
      <c r="E24" s="536"/>
      <c r="F24" s="536">
        <v>25.076452599388379</v>
      </c>
      <c r="G24" s="536">
        <v>26.753379239989798</v>
      </c>
      <c r="H24" s="536">
        <v>19.408762977300725</v>
      </c>
      <c r="I24" s="536">
        <v>51.500245941957701</v>
      </c>
      <c r="J24" s="536">
        <v>25.659133709981166</v>
      </c>
      <c r="K24" s="536"/>
      <c r="L24" s="536"/>
      <c r="M24" s="536"/>
      <c r="N24" s="536">
        <v>13.525999140524283</v>
      </c>
      <c r="O24" s="536">
        <v>35.781605459863506</v>
      </c>
      <c r="P24" s="536">
        <v>17.156559405940595</v>
      </c>
      <c r="Q24" s="536">
        <v>53.71155885471898</v>
      </c>
      <c r="R24" s="536">
        <v>27.200816534830313</v>
      </c>
      <c r="S24" s="536">
        <v>26.108968177434907</v>
      </c>
      <c r="T24" s="1641">
        <v>-0.18433179723502668</v>
      </c>
      <c r="U24" s="1641">
        <v>8.2999999999999972</v>
      </c>
      <c r="V24" s="1641">
        <v>8.2999999999999972</v>
      </c>
    </row>
    <row r="25" spans="1:22" s="1641" customFormat="1" ht="14.25" customHeight="1">
      <c r="A25" s="535">
        <v>35431</v>
      </c>
      <c r="B25" s="536">
        <v>30.083638264506007</v>
      </c>
      <c r="C25" s="536">
        <v>22.870699881376041</v>
      </c>
      <c r="D25" s="536">
        <v>22.243881308208795</v>
      </c>
      <c r="E25" s="536"/>
      <c r="F25" s="536">
        <v>25.076452599388379</v>
      </c>
      <c r="G25" s="536">
        <v>26.778882938026012</v>
      </c>
      <c r="H25" s="536">
        <v>20.341368995248988</v>
      </c>
      <c r="I25" s="536">
        <v>51.844564682734877</v>
      </c>
      <c r="J25" s="536">
        <v>25.470809792843692</v>
      </c>
      <c r="K25" s="536"/>
      <c r="L25" s="536"/>
      <c r="M25" s="536"/>
      <c r="N25" s="536">
        <v>13.601203266007737</v>
      </c>
      <c r="O25" s="536">
        <v>35.944101397465062</v>
      </c>
      <c r="P25" s="536">
        <v>18.378712871287128</v>
      </c>
      <c r="Q25" s="536">
        <v>53.71155885471898</v>
      </c>
      <c r="R25" s="536">
        <v>27.838734371013011</v>
      </c>
      <c r="S25" s="536">
        <v>26.157184185149468</v>
      </c>
      <c r="T25" s="1641">
        <v>0.18467220683286989</v>
      </c>
      <c r="U25" s="1641">
        <v>0.18467220683286989</v>
      </c>
      <c r="V25" s="1641">
        <v>7.4257425742574323</v>
      </c>
    </row>
    <row r="26" spans="1:22" s="1641" customFormat="1" ht="14.25" customHeight="1">
      <c r="A26" s="535">
        <v>35462</v>
      </c>
      <c r="B26" s="536">
        <v>29.168844746471503</v>
      </c>
      <c r="C26" s="536">
        <v>23.985765124555162</v>
      </c>
      <c r="D26" s="536">
        <v>22.677063027940221</v>
      </c>
      <c r="E26" s="536"/>
      <c r="F26" s="536">
        <v>25.622542595019656</v>
      </c>
      <c r="G26" s="536">
        <v>27.033919918388165</v>
      </c>
      <c r="H26" s="536">
        <v>20.640506774590886</v>
      </c>
      <c r="I26" s="536">
        <v>51.844564682734877</v>
      </c>
      <c r="J26" s="536">
        <v>25.588512241054612</v>
      </c>
      <c r="K26" s="536"/>
      <c r="L26" s="536"/>
      <c r="M26" s="536"/>
      <c r="N26" s="536">
        <v>12.107864202836272</v>
      </c>
      <c r="O26" s="536">
        <v>35.586610334741636</v>
      </c>
      <c r="P26" s="536">
        <v>18.471534653465348</v>
      </c>
      <c r="Q26" s="536">
        <v>54.135737009544009</v>
      </c>
      <c r="R26" s="536">
        <v>27.685634090329167</v>
      </c>
      <c r="S26" s="536">
        <v>26.20540019286403</v>
      </c>
      <c r="T26" s="1641">
        <v>0.18433179723502668</v>
      </c>
      <c r="U26" s="1641">
        <v>0.36934441366573978</v>
      </c>
      <c r="V26" s="1641">
        <v>5.1257253384912937</v>
      </c>
    </row>
    <row r="27" spans="1:22" s="1641" customFormat="1" ht="14.25" customHeight="1">
      <c r="A27" s="535">
        <v>35490</v>
      </c>
      <c r="B27" s="536">
        <v>27.496079456351278</v>
      </c>
      <c r="C27" s="536">
        <v>24.365361803084227</v>
      </c>
      <c r="D27" s="536">
        <v>22.677063027940221</v>
      </c>
      <c r="E27" s="536"/>
      <c r="F27" s="536">
        <v>25.709916994320665</v>
      </c>
      <c r="G27" s="536">
        <v>27.059423616424379</v>
      </c>
      <c r="H27" s="536">
        <v>20.534928734823161</v>
      </c>
      <c r="I27" s="536">
        <v>51.844564682734877</v>
      </c>
      <c r="J27" s="536">
        <v>25.258945386064028</v>
      </c>
      <c r="K27" s="536"/>
      <c r="L27" s="536"/>
      <c r="M27" s="536"/>
      <c r="N27" s="536">
        <v>11.50623119896863</v>
      </c>
      <c r="O27" s="536">
        <v>36.074098147546316</v>
      </c>
      <c r="P27" s="536">
        <v>18.487004950495049</v>
      </c>
      <c r="Q27" s="536">
        <v>52.969247083775187</v>
      </c>
      <c r="R27" s="536">
        <v>27.302883388619545</v>
      </c>
      <c r="S27" s="536">
        <v>25.84378013500482</v>
      </c>
      <c r="T27" s="1641">
        <v>-1.3799448022079108</v>
      </c>
      <c r="U27" s="1641">
        <v>-1.0156971375807955</v>
      </c>
      <c r="V27" s="1641">
        <v>0.37453183520599342</v>
      </c>
    </row>
    <row r="28" spans="1:22" s="1641" customFormat="1" ht="14.25" customHeight="1">
      <c r="A28" s="535">
        <v>35521</v>
      </c>
      <c r="B28" s="536">
        <v>28.254051228437003</v>
      </c>
      <c r="C28" s="536">
        <v>23.867141162514827</v>
      </c>
      <c r="D28" s="536">
        <v>22.677063027940221</v>
      </c>
      <c r="E28" s="536"/>
      <c r="F28" s="536">
        <v>25.709916994320665</v>
      </c>
      <c r="G28" s="536">
        <v>27.161438408569243</v>
      </c>
      <c r="H28" s="536">
        <v>20.71089213443604</v>
      </c>
      <c r="I28" s="536">
        <v>54.254795868175108</v>
      </c>
      <c r="J28" s="536">
        <v>25.447269303201505</v>
      </c>
      <c r="K28" s="536"/>
      <c r="L28" s="536"/>
      <c r="M28" s="536"/>
      <c r="N28" s="536">
        <v>10.958315427589172</v>
      </c>
      <c r="O28" s="536">
        <v>36.139096522586939</v>
      </c>
      <c r="P28" s="536">
        <v>18.301361386138613</v>
      </c>
      <c r="Q28" s="536">
        <v>54.188759278897138</v>
      </c>
      <c r="R28" s="536">
        <v>27.430466955856087</v>
      </c>
      <c r="S28" s="536">
        <v>26.012536162005787</v>
      </c>
      <c r="T28" s="1641">
        <v>0.65298507462687727</v>
      </c>
      <c r="U28" s="1641">
        <v>-0.36934441366572868</v>
      </c>
      <c r="V28" s="1641">
        <v>0.18570102135562205</v>
      </c>
    </row>
    <row r="29" spans="1:22" s="1641" customFormat="1" ht="14.25" customHeight="1">
      <c r="A29" s="535">
        <v>35551</v>
      </c>
      <c r="B29" s="536">
        <v>27.260846837428119</v>
      </c>
      <c r="C29" s="536">
        <v>23.701067615658367</v>
      </c>
      <c r="D29" s="536">
        <v>22.677063027940221</v>
      </c>
      <c r="E29" s="536"/>
      <c r="F29" s="536">
        <v>25.709916994320665</v>
      </c>
      <c r="G29" s="536">
        <v>27.135934710533029</v>
      </c>
      <c r="H29" s="536">
        <v>20.69329579447475</v>
      </c>
      <c r="I29" s="536">
        <v>52.336448598130843</v>
      </c>
      <c r="J29" s="536">
        <v>25.188323917137474</v>
      </c>
      <c r="K29" s="536"/>
      <c r="L29" s="536"/>
      <c r="M29" s="536"/>
      <c r="N29" s="536">
        <v>11.635152556940268</v>
      </c>
      <c r="O29" s="536">
        <v>35.84660383490413</v>
      </c>
      <c r="P29" s="536">
        <v>18.409653465346533</v>
      </c>
      <c r="Q29" s="536">
        <v>54.400848356309645</v>
      </c>
      <c r="R29" s="536">
        <v>27.685634090329167</v>
      </c>
      <c r="S29" s="536">
        <v>25.891996142719382</v>
      </c>
      <c r="T29" s="1641">
        <v>-0.46339202965709481</v>
      </c>
      <c r="U29" s="1641">
        <v>-0.8310249307479145</v>
      </c>
      <c r="V29" s="1641">
        <v>0</v>
      </c>
    </row>
    <row r="30" spans="1:22" s="1641" customFormat="1" ht="14.25" customHeight="1">
      <c r="A30" s="535">
        <v>35582</v>
      </c>
      <c r="B30" s="536">
        <v>27.757449032932563</v>
      </c>
      <c r="C30" s="536">
        <v>23.558718861209965</v>
      </c>
      <c r="D30" s="536">
        <v>22.936972059779077</v>
      </c>
      <c r="E30" s="536"/>
      <c r="F30" s="536">
        <v>25.709916994320665</v>
      </c>
      <c r="G30" s="536">
        <v>27.314460596786532</v>
      </c>
      <c r="H30" s="536">
        <v>20.763681154319904</v>
      </c>
      <c r="I30" s="536">
        <v>53.271028037383175</v>
      </c>
      <c r="J30" s="536">
        <v>25.376647834274952</v>
      </c>
      <c r="K30" s="536"/>
      <c r="L30" s="536"/>
      <c r="M30" s="536"/>
      <c r="N30" s="536">
        <v>10.829394069617534</v>
      </c>
      <c r="O30" s="536">
        <v>35.879103022424445</v>
      </c>
      <c r="P30" s="536">
        <v>18.456064356435643</v>
      </c>
      <c r="Q30" s="536">
        <v>54.506892895015909</v>
      </c>
      <c r="R30" s="536">
        <v>27.583567236539931</v>
      </c>
      <c r="S30" s="536">
        <v>26.012536162005787</v>
      </c>
      <c r="T30" s="1641">
        <v>0.46554934823093141</v>
      </c>
      <c r="U30" s="1641">
        <v>-0.36934441366572868</v>
      </c>
      <c r="V30" s="1641">
        <v>0.37209302325582616</v>
      </c>
    </row>
    <row r="31" spans="1:22" s="1641" customFormat="1" ht="14.25" customHeight="1">
      <c r="A31" s="535">
        <v>35612</v>
      </c>
      <c r="B31" s="536">
        <v>27.156299006795606</v>
      </c>
      <c r="C31" s="536">
        <v>23.914590747330962</v>
      </c>
      <c r="D31" s="536">
        <v>23.911630929174791</v>
      </c>
      <c r="E31" s="536"/>
      <c r="F31" s="536">
        <v>25.709916994320665</v>
      </c>
      <c r="G31" s="536">
        <v>27.441979086967606</v>
      </c>
      <c r="H31" s="536">
        <v>20.834066514165059</v>
      </c>
      <c r="I31" s="536">
        <v>53.369404820462371</v>
      </c>
      <c r="J31" s="536">
        <v>25.400188323917138</v>
      </c>
      <c r="K31" s="536"/>
      <c r="L31" s="536"/>
      <c r="M31" s="536"/>
      <c r="N31" s="536">
        <v>11.033519553072628</v>
      </c>
      <c r="O31" s="536">
        <v>35.944101397465062</v>
      </c>
      <c r="P31" s="536">
        <v>18.394183168316832</v>
      </c>
      <c r="Q31" s="536">
        <v>54.612937433722166</v>
      </c>
      <c r="R31" s="536">
        <v>27.609083949987244</v>
      </c>
      <c r="S31" s="536">
        <v>26.036644165863066</v>
      </c>
      <c r="T31" s="1641">
        <v>9.26784059314123E-2</v>
      </c>
      <c r="U31" s="1641">
        <v>-0.27700831024930483</v>
      </c>
      <c r="V31" s="1641">
        <v>0.37174721189592308</v>
      </c>
    </row>
    <row r="32" spans="1:22" s="1641" customFormat="1" ht="14.25" customHeight="1">
      <c r="A32" s="535">
        <v>35643</v>
      </c>
      <c r="B32" s="536">
        <v>26.921066387872447</v>
      </c>
      <c r="C32" s="536">
        <v>23.985765124555162</v>
      </c>
      <c r="D32" s="536">
        <v>23.911630929174791</v>
      </c>
      <c r="E32" s="536"/>
      <c r="F32" s="536">
        <v>25.557011795543904</v>
      </c>
      <c r="G32" s="536">
        <v>27.288956898750317</v>
      </c>
      <c r="H32" s="536">
        <v>21.062818933661802</v>
      </c>
      <c r="I32" s="536">
        <v>53.615346778160351</v>
      </c>
      <c r="J32" s="536">
        <v>25.353107344632768</v>
      </c>
      <c r="K32" s="536"/>
      <c r="L32" s="536"/>
      <c r="M32" s="536"/>
      <c r="N32" s="536">
        <v>11.259131929522992</v>
      </c>
      <c r="O32" s="536">
        <v>36.041598960026008</v>
      </c>
      <c r="P32" s="536">
        <v>18.425123762376238</v>
      </c>
      <c r="Q32" s="536">
        <v>54.772004241781545</v>
      </c>
      <c r="R32" s="536">
        <v>27.711150803776473</v>
      </c>
      <c r="S32" s="536">
        <v>26.036644165863066</v>
      </c>
      <c r="T32" s="1641">
        <v>0</v>
      </c>
      <c r="U32" s="1641">
        <v>-0.27700831024930483</v>
      </c>
      <c r="V32" s="1641">
        <v>-0.91743119266054496</v>
      </c>
    </row>
    <row r="33" spans="1:22" s="1641" customFormat="1" ht="14.25" customHeight="1">
      <c r="A33" s="535">
        <v>35674</v>
      </c>
      <c r="B33" s="536">
        <v>27.234709879769991</v>
      </c>
      <c r="C33" s="536">
        <v>23.558718861209965</v>
      </c>
      <c r="D33" s="536">
        <v>23.911630929174791</v>
      </c>
      <c r="E33" s="536"/>
      <c r="F33" s="536">
        <v>25.557011795543904</v>
      </c>
      <c r="G33" s="536">
        <v>27.314460596786532</v>
      </c>
      <c r="H33" s="536">
        <v>21.115607953545666</v>
      </c>
      <c r="I33" s="536">
        <v>53.615346778160351</v>
      </c>
      <c r="J33" s="536">
        <v>25.376647834274952</v>
      </c>
      <c r="K33" s="536"/>
      <c r="L33" s="536"/>
      <c r="M33" s="536"/>
      <c r="N33" s="536">
        <v>11.366566394499356</v>
      </c>
      <c r="O33" s="536">
        <v>36.041598960026008</v>
      </c>
      <c r="P33" s="536">
        <v>18.409653465346533</v>
      </c>
      <c r="Q33" s="536">
        <v>54.878048780487809</v>
      </c>
      <c r="R33" s="536">
        <v>27.762184230671089</v>
      </c>
      <c r="S33" s="536">
        <v>26.060752169720345</v>
      </c>
      <c r="T33" s="1641">
        <v>9.2592592592577461E-2</v>
      </c>
      <c r="U33" s="1641">
        <v>-0.18467220683286989</v>
      </c>
      <c r="V33" s="1641">
        <v>-0.82568807339449268</v>
      </c>
    </row>
    <row r="34" spans="1:22" s="1641" customFormat="1" ht="14.25" customHeight="1">
      <c r="A34" s="535">
        <v>35704</v>
      </c>
      <c r="B34" s="536">
        <v>27.992681651855719</v>
      </c>
      <c r="C34" s="536">
        <v>23.297746144721234</v>
      </c>
      <c r="D34" s="536">
        <v>23.911630929174791</v>
      </c>
      <c r="E34" s="536"/>
      <c r="F34" s="536">
        <v>25.557011795543904</v>
      </c>
      <c r="G34" s="536">
        <v>27.314460596786532</v>
      </c>
      <c r="H34" s="536">
        <v>21.150800633468243</v>
      </c>
      <c r="I34" s="536">
        <v>54.30398425971471</v>
      </c>
      <c r="J34" s="536">
        <v>25.541431261770242</v>
      </c>
      <c r="K34" s="536"/>
      <c r="L34" s="536"/>
      <c r="M34" s="536"/>
      <c r="N34" s="536">
        <v>12.290502793296092</v>
      </c>
      <c r="O34" s="536">
        <v>36.139096522586939</v>
      </c>
      <c r="P34" s="536">
        <v>18.487004950495049</v>
      </c>
      <c r="Q34" s="536">
        <v>55.090137857900324</v>
      </c>
      <c r="R34" s="536">
        <v>28.017351365144169</v>
      </c>
      <c r="S34" s="536">
        <v>26.253616200578591</v>
      </c>
      <c r="T34" s="1641">
        <v>0.74005550416280652</v>
      </c>
      <c r="U34" s="1641">
        <v>0.55401662049860967</v>
      </c>
      <c r="V34" s="1641">
        <v>0.36866359447005337</v>
      </c>
    </row>
    <row r="35" spans="1:22" s="1641" customFormat="1" ht="14.25" customHeight="1">
      <c r="A35" s="535">
        <v>35735</v>
      </c>
      <c r="B35" s="536">
        <v>27.809722948248822</v>
      </c>
      <c r="C35" s="536">
        <v>22.846975088967973</v>
      </c>
      <c r="D35" s="536">
        <v>23.911630929174791</v>
      </c>
      <c r="E35" s="536"/>
      <c r="F35" s="536">
        <v>25.557011795543904</v>
      </c>
      <c r="G35" s="536">
        <v>27.416475388931392</v>
      </c>
      <c r="H35" s="536">
        <v>21.098011613584379</v>
      </c>
      <c r="I35" s="536">
        <v>54.500737825873088</v>
      </c>
      <c r="J35" s="536">
        <v>25.470809792843692</v>
      </c>
      <c r="K35" s="536"/>
      <c r="L35" s="536"/>
      <c r="M35" s="536"/>
      <c r="N35" s="536">
        <v>11.796304254404815</v>
      </c>
      <c r="O35" s="536">
        <v>36.301592460188502</v>
      </c>
      <c r="P35" s="536">
        <v>18.502475247524753</v>
      </c>
      <c r="Q35" s="536">
        <v>55.620360551431602</v>
      </c>
      <c r="R35" s="536">
        <v>28.093901505486091</v>
      </c>
      <c r="S35" s="536">
        <v>26.20540019286403</v>
      </c>
      <c r="T35" s="1641">
        <v>-0.18365472910927272</v>
      </c>
      <c r="U35" s="1641">
        <v>0.36934441366573978</v>
      </c>
      <c r="V35" s="1641">
        <v>0.18433179723502668</v>
      </c>
    </row>
    <row r="36" spans="1:22" s="1641" customFormat="1" ht="14.25" customHeight="1">
      <c r="A36" s="535">
        <v>35765</v>
      </c>
      <c r="B36" s="536">
        <v>28.254051228437003</v>
      </c>
      <c r="C36" s="536">
        <v>23.724792408066431</v>
      </c>
      <c r="D36" s="536">
        <v>23.911630929174791</v>
      </c>
      <c r="E36" s="536"/>
      <c r="F36" s="536">
        <v>25.557011795543904</v>
      </c>
      <c r="G36" s="536">
        <v>27.569497577148685</v>
      </c>
      <c r="H36" s="536">
        <v>21.133204293506953</v>
      </c>
      <c r="I36" s="536">
        <v>56.566650270536151</v>
      </c>
      <c r="J36" s="536">
        <v>25.77683615819209</v>
      </c>
      <c r="K36" s="536"/>
      <c r="L36" s="536"/>
      <c r="M36" s="536"/>
      <c r="N36" s="536">
        <v>11.097980232058445</v>
      </c>
      <c r="O36" s="536">
        <v>36.464088397790057</v>
      </c>
      <c r="P36" s="536">
        <v>18.626237623762378</v>
      </c>
      <c r="Q36" s="536">
        <v>57.529162248144225</v>
      </c>
      <c r="R36" s="536">
        <v>28.553202347537638</v>
      </c>
      <c r="S36" s="536">
        <v>26.567020250723239</v>
      </c>
      <c r="T36" s="1641">
        <v>1.3799448022079108</v>
      </c>
      <c r="U36" s="1641">
        <v>1.7543859649122862</v>
      </c>
      <c r="V36" s="1641">
        <v>1.7543859649122862</v>
      </c>
    </row>
    <row r="37" spans="1:22" s="1641" customFormat="1" ht="14.25" customHeight="1">
      <c r="A37" s="535">
        <v>35796</v>
      </c>
      <c r="B37" s="536">
        <v>30.972294824882379</v>
      </c>
      <c r="C37" s="536">
        <v>24.033214709371293</v>
      </c>
      <c r="D37" s="536">
        <v>23.911630929174791</v>
      </c>
      <c r="E37" s="536"/>
      <c r="F37" s="536">
        <v>25.709916994320665</v>
      </c>
      <c r="G37" s="536">
        <v>28.07957153787299</v>
      </c>
      <c r="H37" s="536">
        <v>21.344360373042409</v>
      </c>
      <c r="I37" s="536">
        <v>59.517953762911951</v>
      </c>
      <c r="J37" s="536">
        <v>26.6713747645951</v>
      </c>
      <c r="K37" s="536"/>
      <c r="L37" s="536"/>
      <c r="M37" s="536"/>
      <c r="N37" s="536">
        <v>11.012032660077354</v>
      </c>
      <c r="O37" s="536">
        <v>39.974000649983751</v>
      </c>
      <c r="P37" s="536">
        <v>19.260519801980198</v>
      </c>
      <c r="Q37" s="536">
        <v>61.081654294803819</v>
      </c>
      <c r="R37" s="536">
        <v>29.95662158713958</v>
      </c>
      <c r="S37" s="536">
        <v>27.603664416586305</v>
      </c>
      <c r="T37" s="1641">
        <v>3.9019963702359384</v>
      </c>
      <c r="U37" s="1641">
        <v>3.9019963702359384</v>
      </c>
      <c r="V37" s="1641">
        <v>5.5299539170506895</v>
      </c>
    </row>
    <row r="38" spans="1:22" s="1641" customFormat="1" ht="14.25" customHeight="1">
      <c r="A38" s="535">
        <v>35827</v>
      </c>
      <c r="B38" s="536">
        <v>30.946157867224251</v>
      </c>
      <c r="C38" s="536">
        <v>25.836298932384345</v>
      </c>
      <c r="D38" s="536">
        <v>23.911630929174791</v>
      </c>
      <c r="E38" s="536"/>
      <c r="F38" s="536">
        <v>26.168632590650937</v>
      </c>
      <c r="G38" s="536">
        <v>28.105075235909204</v>
      </c>
      <c r="H38" s="536">
        <v>21.414745732887564</v>
      </c>
      <c r="I38" s="536">
        <v>60.255779636005904</v>
      </c>
      <c r="J38" s="536">
        <v>26.930320150659135</v>
      </c>
      <c r="K38" s="536"/>
      <c r="L38" s="536"/>
      <c r="M38" s="536"/>
      <c r="N38" s="536">
        <v>10.883111302105716</v>
      </c>
      <c r="O38" s="536">
        <v>42.541436464088406</v>
      </c>
      <c r="P38" s="536">
        <v>19.337871287128714</v>
      </c>
      <c r="Q38" s="536">
        <v>60.763520678685047</v>
      </c>
      <c r="R38" s="536">
        <v>29.982138300586886</v>
      </c>
      <c r="S38" s="536">
        <v>27.820636451301834</v>
      </c>
      <c r="T38" s="1641">
        <v>0.78602620087335762</v>
      </c>
      <c r="U38" s="1641">
        <v>4.7186932849364815</v>
      </c>
      <c r="V38" s="1641">
        <v>6.1637534498619972</v>
      </c>
    </row>
    <row r="39" spans="1:22" s="1641" customFormat="1" ht="14.25" customHeight="1">
      <c r="A39" s="535">
        <v>35855</v>
      </c>
      <c r="B39" s="536">
        <v>30.397281756403551</v>
      </c>
      <c r="C39" s="536">
        <v>25.931198102016609</v>
      </c>
      <c r="D39" s="536">
        <v>23.911630929174791</v>
      </c>
      <c r="E39" s="536"/>
      <c r="F39" s="536">
        <v>26.168632590650937</v>
      </c>
      <c r="G39" s="536">
        <v>28.61514919663351</v>
      </c>
      <c r="H39" s="536">
        <v>21.801865212035899</v>
      </c>
      <c r="I39" s="536">
        <v>61.977373339891784</v>
      </c>
      <c r="J39" s="536">
        <v>27.095103578154422</v>
      </c>
      <c r="K39" s="536"/>
      <c r="L39" s="536"/>
      <c r="M39" s="536"/>
      <c r="N39" s="536">
        <v>10.474860335195531</v>
      </c>
      <c r="O39" s="536">
        <v>42.313942151446213</v>
      </c>
      <c r="P39" s="536">
        <v>19.461633663366335</v>
      </c>
      <c r="Q39" s="536">
        <v>62.30116648992577</v>
      </c>
      <c r="R39" s="536">
        <v>30.39040571574381</v>
      </c>
      <c r="S39" s="536">
        <v>28.037608486017355</v>
      </c>
      <c r="T39" s="1641">
        <v>0.77989601386481144</v>
      </c>
      <c r="U39" s="1641">
        <v>5.5353901996370247</v>
      </c>
      <c r="V39" s="1641">
        <v>8.4888059701492491</v>
      </c>
    </row>
    <row r="40" spans="1:22" s="1641" customFormat="1" ht="14.25" customHeight="1">
      <c r="A40" s="535">
        <v>35886</v>
      </c>
      <c r="B40" s="536">
        <v>31.468897020386823</v>
      </c>
      <c r="C40" s="536">
        <v>26.429418742586005</v>
      </c>
      <c r="D40" s="536">
        <v>26.077539527831927</v>
      </c>
      <c r="E40" s="536"/>
      <c r="F40" s="536">
        <v>27.086063783311488</v>
      </c>
      <c r="G40" s="536">
        <v>29.609793420045904</v>
      </c>
      <c r="H40" s="536">
        <v>22.558507830371283</v>
      </c>
      <c r="I40" s="536">
        <v>66.601082144613869</v>
      </c>
      <c r="J40" s="536">
        <v>28.083804143126176</v>
      </c>
      <c r="K40" s="536"/>
      <c r="L40" s="536"/>
      <c r="M40" s="536"/>
      <c r="N40" s="536">
        <v>11.796304254404815</v>
      </c>
      <c r="O40" s="536">
        <v>46.343841403964902</v>
      </c>
      <c r="P40" s="536">
        <v>20.173267326732674</v>
      </c>
      <c r="Q40" s="536">
        <v>67.285259809119836</v>
      </c>
      <c r="R40" s="536">
        <v>32.508292931870379</v>
      </c>
      <c r="S40" s="536">
        <v>29.339440694310511</v>
      </c>
      <c r="T40" s="1641">
        <v>4.6431642304385345</v>
      </c>
      <c r="U40" s="1641">
        <v>10.435571687840284</v>
      </c>
      <c r="V40" s="1641">
        <v>12.789620018535675</v>
      </c>
    </row>
    <row r="41" spans="1:22" s="1641" customFormat="1" ht="14.25" customHeight="1">
      <c r="A41" s="535">
        <v>35916</v>
      </c>
      <c r="B41" s="536">
        <v>31.756403554626235</v>
      </c>
      <c r="C41" s="536">
        <v>26.809015421115067</v>
      </c>
      <c r="D41" s="536">
        <v>26.077539527831927</v>
      </c>
      <c r="E41" s="536"/>
      <c r="F41" s="536">
        <v>27.086063783311488</v>
      </c>
      <c r="G41" s="536">
        <v>29.78831930629941</v>
      </c>
      <c r="H41" s="536">
        <v>23.45592116839698</v>
      </c>
      <c r="I41" s="536">
        <v>64.731923266109192</v>
      </c>
      <c r="J41" s="536">
        <v>28.460451977401128</v>
      </c>
      <c r="K41" s="536"/>
      <c r="L41" s="536"/>
      <c r="M41" s="536"/>
      <c r="N41" s="536">
        <v>11.044262999570263</v>
      </c>
      <c r="O41" s="536">
        <v>46.343841403964902</v>
      </c>
      <c r="P41" s="536">
        <v>19.771039603960396</v>
      </c>
      <c r="Q41" s="536">
        <v>65.058324496288449</v>
      </c>
      <c r="R41" s="536">
        <v>31.564174534319982</v>
      </c>
      <c r="S41" s="536">
        <v>29.339440694310511</v>
      </c>
      <c r="T41" s="1641">
        <v>0</v>
      </c>
      <c r="U41" s="1641">
        <v>10.435571687840284</v>
      </c>
      <c r="V41" s="1641">
        <v>13.314711359404097</v>
      </c>
    </row>
    <row r="42" spans="1:22" s="1641" customFormat="1" ht="14.25" customHeight="1">
      <c r="A42" s="535">
        <v>35947</v>
      </c>
      <c r="B42" s="536">
        <v>32.932566649242027</v>
      </c>
      <c r="C42" s="536">
        <v>26.666666666666668</v>
      </c>
      <c r="D42" s="536">
        <v>27.485380116959064</v>
      </c>
      <c r="E42" s="536"/>
      <c r="F42" s="536">
        <v>27.304499781564001</v>
      </c>
      <c r="G42" s="536">
        <v>30.604437643458301</v>
      </c>
      <c r="H42" s="536">
        <v>23.491113848319554</v>
      </c>
      <c r="I42" s="536">
        <v>66.060009837678308</v>
      </c>
      <c r="J42" s="536">
        <v>29.072504708097927</v>
      </c>
      <c r="K42" s="536"/>
      <c r="L42" s="536"/>
      <c r="M42" s="536"/>
      <c r="N42" s="536">
        <v>10.217017619252257</v>
      </c>
      <c r="O42" s="536">
        <v>46.051348716282092</v>
      </c>
      <c r="P42" s="536">
        <v>19.740099009900987</v>
      </c>
      <c r="Q42" s="536">
        <v>66.065747613997871</v>
      </c>
      <c r="R42" s="536">
        <v>31.640724674661904</v>
      </c>
      <c r="S42" s="536">
        <v>29.79749276759884</v>
      </c>
      <c r="T42" s="1641">
        <v>1.5612161051766549</v>
      </c>
      <c r="U42" s="1641">
        <v>12.159709618874759</v>
      </c>
      <c r="V42" s="1641">
        <v>14.550509731232619</v>
      </c>
    </row>
    <row r="43" spans="1:22" s="1641" customFormat="1" ht="14.25" customHeight="1">
      <c r="A43" s="535">
        <v>35977</v>
      </c>
      <c r="B43" s="536">
        <v>34.788290642969152</v>
      </c>
      <c r="C43" s="536">
        <v>27.046263345195729</v>
      </c>
      <c r="D43" s="536">
        <v>27.593675546891923</v>
      </c>
      <c r="E43" s="536"/>
      <c r="F43" s="536">
        <v>28.025338575797292</v>
      </c>
      <c r="G43" s="536">
        <v>30.833970925784239</v>
      </c>
      <c r="H43" s="536">
        <v>23.631884568009859</v>
      </c>
      <c r="I43" s="536">
        <v>66.99458927693064</v>
      </c>
      <c r="J43" s="536">
        <v>29.684557438794723</v>
      </c>
      <c r="K43" s="536"/>
      <c r="L43" s="536"/>
      <c r="M43" s="536"/>
      <c r="N43" s="536">
        <v>10.754189944134078</v>
      </c>
      <c r="O43" s="536">
        <v>45.303867403314925</v>
      </c>
      <c r="P43" s="536">
        <v>19.956683168316832</v>
      </c>
      <c r="Q43" s="536">
        <v>66.648992576882293</v>
      </c>
      <c r="R43" s="536">
        <v>31.997958662924216</v>
      </c>
      <c r="S43" s="536">
        <v>30.351976856316298</v>
      </c>
      <c r="T43" s="1641">
        <v>1.8608414239482229</v>
      </c>
      <c r="U43" s="1641">
        <v>14.246823956442833</v>
      </c>
      <c r="V43" s="1641">
        <v>16.574074074074076</v>
      </c>
    </row>
    <row r="44" spans="1:22" s="1641" customFormat="1" ht="14.25" customHeight="1">
      <c r="A44" s="535">
        <v>36008</v>
      </c>
      <c r="B44" s="536">
        <v>36.14741244119184</v>
      </c>
      <c r="C44" s="536">
        <v>29.466192170818509</v>
      </c>
      <c r="D44" s="536">
        <v>27.420402858999349</v>
      </c>
      <c r="E44" s="536"/>
      <c r="F44" s="536">
        <v>28.025338575797292</v>
      </c>
      <c r="G44" s="536">
        <v>31.369548584544756</v>
      </c>
      <c r="H44" s="536">
        <v>23.790251627661448</v>
      </c>
      <c r="I44" s="536">
        <v>66.99458927693064</v>
      </c>
      <c r="J44" s="536">
        <v>30.508474576271183</v>
      </c>
      <c r="K44" s="536"/>
      <c r="L44" s="536"/>
      <c r="M44" s="536"/>
      <c r="N44" s="536">
        <v>10.30296519123335</v>
      </c>
      <c r="O44" s="536">
        <v>46.37634059148521</v>
      </c>
      <c r="P44" s="536">
        <v>20.343440594059405</v>
      </c>
      <c r="Q44" s="536">
        <v>66.542948038176036</v>
      </c>
      <c r="R44" s="536">
        <v>32.125542230160754</v>
      </c>
      <c r="S44" s="536">
        <v>30.97878495660559</v>
      </c>
      <c r="T44" s="1641">
        <v>2.0651310563939651</v>
      </c>
      <c r="U44" s="1641">
        <v>16.606170598911074</v>
      </c>
      <c r="V44" s="1641">
        <v>18.981481481481488</v>
      </c>
    </row>
    <row r="45" spans="1:22" s="1641" customFormat="1" ht="14.25" customHeight="1">
      <c r="A45" s="535">
        <v>36039</v>
      </c>
      <c r="B45" s="536">
        <v>40.46001045478306</v>
      </c>
      <c r="C45" s="536">
        <v>29.845788849347571</v>
      </c>
      <c r="D45" s="536">
        <v>27.268789257093353</v>
      </c>
      <c r="E45" s="536"/>
      <c r="F45" s="536">
        <v>28.309305373525554</v>
      </c>
      <c r="G45" s="536">
        <v>31.446059678653402</v>
      </c>
      <c r="H45" s="536">
        <v>23.561499208164705</v>
      </c>
      <c r="I45" s="536">
        <v>66.99458927693064</v>
      </c>
      <c r="J45" s="536">
        <v>31.497175141242938</v>
      </c>
      <c r="K45" s="536"/>
      <c r="L45" s="536"/>
      <c r="M45" s="536"/>
      <c r="N45" s="536">
        <v>11.377309840996993</v>
      </c>
      <c r="O45" s="536">
        <v>45.043873903152424</v>
      </c>
      <c r="P45" s="536">
        <v>20.544554455445546</v>
      </c>
      <c r="Q45" s="536">
        <v>66.489925768822914</v>
      </c>
      <c r="R45" s="536">
        <v>32.355192651186528</v>
      </c>
      <c r="S45" s="536">
        <v>31.750241080038567</v>
      </c>
      <c r="T45" s="1641">
        <v>2.4902723735408472</v>
      </c>
      <c r="U45" s="1641">
        <v>19.509981851179671</v>
      </c>
      <c r="V45" s="1641">
        <v>21.831637372802959</v>
      </c>
    </row>
    <row r="46" spans="1:22" s="1641" customFormat="1" ht="14.25" customHeight="1">
      <c r="A46" s="535">
        <v>36069</v>
      </c>
      <c r="B46" s="536">
        <v>41.296393099843172</v>
      </c>
      <c r="C46" s="536">
        <v>28.588374851720047</v>
      </c>
      <c r="D46" s="536">
        <v>27.268789257093353</v>
      </c>
      <c r="E46" s="536"/>
      <c r="F46" s="536">
        <v>28.527741371778067</v>
      </c>
      <c r="G46" s="536">
        <v>31.47156337668962</v>
      </c>
      <c r="H46" s="536">
        <v>23.543902868203418</v>
      </c>
      <c r="I46" s="536">
        <v>68.421052631578945</v>
      </c>
      <c r="J46" s="536">
        <v>31.544256120527304</v>
      </c>
      <c r="K46" s="536"/>
      <c r="L46" s="536"/>
      <c r="M46" s="536"/>
      <c r="N46" s="536">
        <v>11.033519553072628</v>
      </c>
      <c r="O46" s="536">
        <v>47.708807279818011</v>
      </c>
      <c r="P46" s="536">
        <v>20.498143564356436</v>
      </c>
      <c r="Q46" s="536">
        <v>66.967126193001064</v>
      </c>
      <c r="R46" s="536">
        <v>32.482776218423069</v>
      </c>
      <c r="S46" s="536">
        <v>31.822565091610414</v>
      </c>
      <c r="T46" s="1641">
        <v>0.2277904328018332</v>
      </c>
      <c r="U46" s="1641">
        <v>19.78221415607986</v>
      </c>
      <c r="V46" s="1641">
        <v>21.212121212121215</v>
      </c>
    </row>
    <row r="47" spans="1:22" s="1641" customFormat="1" ht="14.25" customHeight="1">
      <c r="A47" s="535">
        <v>36100</v>
      </c>
      <c r="B47" s="536">
        <v>40.616832200731828</v>
      </c>
      <c r="C47" s="536">
        <v>28.279952550415185</v>
      </c>
      <c r="D47" s="536">
        <v>27.268789257093353</v>
      </c>
      <c r="E47" s="536"/>
      <c r="F47" s="536">
        <v>28.527741371778067</v>
      </c>
      <c r="G47" s="536">
        <v>32.00714103545014</v>
      </c>
      <c r="H47" s="536">
        <v>23.596691888087278</v>
      </c>
      <c r="I47" s="536">
        <v>68.421052631578945</v>
      </c>
      <c r="J47" s="536">
        <v>31.544256120527304</v>
      </c>
      <c r="K47" s="536"/>
      <c r="L47" s="536"/>
      <c r="M47" s="536"/>
      <c r="N47" s="536">
        <v>10.034379028792438</v>
      </c>
      <c r="O47" s="536">
        <v>49.39876503087423</v>
      </c>
      <c r="P47" s="536">
        <v>20.3125</v>
      </c>
      <c r="Q47" s="536">
        <v>67.0201484623542</v>
      </c>
      <c r="R47" s="536">
        <v>32.304159224291908</v>
      </c>
      <c r="S47" s="536">
        <v>31.750241080038567</v>
      </c>
      <c r="T47" s="1641">
        <v>-0.22727272727273151</v>
      </c>
      <c r="U47" s="1641">
        <v>19.509981851179671</v>
      </c>
      <c r="V47" s="1641">
        <v>21.159153633854633</v>
      </c>
    </row>
    <row r="48" spans="1:22" s="1641" customFormat="1" ht="14.25" customHeight="1">
      <c r="A48" s="535">
        <v>36130</v>
      </c>
      <c r="B48" s="536">
        <v>38.238369053842128</v>
      </c>
      <c r="C48" s="536">
        <v>28.208778173190989</v>
      </c>
      <c r="D48" s="536">
        <v>27.290448343079923</v>
      </c>
      <c r="E48" s="536"/>
      <c r="F48" s="536">
        <v>28.527741371778067</v>
      </c>
      <c r="G48" s="536">
        <v>32.058148431522568</v>
      </c>
      <c r="H48" s="536">
        <v>23.596691888087278</v>
      </c>
      <c r="I48" s="536">
        <v>68.421052631578945</v>
      </c>
      <c r="J48" s="536">
        <v>31.026365348399249</v>
      </c>
      <c r="K48" s="536"/>
      <c r="L48" s="536"/>
      <c r="M48" s="536"/>
      <c r="N48" s="536">
        <v>9.1534164159862499</v>
      </c>
      <c r="O48" s="536">
        <v>49.39876503087423</v>
      </c>
      <c r="P48" s="536">
        <v>20.21967821782178</v>
      </c>
      <c r="Q48" s="536">
        <v>67.709437963944865</v>
      </c>
      <c r="R48" s="536">
        <v>32.278642510844605</v>
      </c>
      <c r="S48" s="536">
        <v>31.364513018322079</v>
      </c>
      <c r="T48" s="1641">
        <v>-1.2148823082763771</v>
      </c>
      <c r="U48" s="1641">
        <v>18.058076225045362</v>
      </c>
      <c r="V48" s="1641">
        <v>18.058076225045362</v>
      </c>
    </row>
    <row r="49" spans="1:22" s="1641" customFormat="1" ht="14.25" customHeight="1">
      <c r="A49" s="535">
        <v>36161</v>
      </c>
      <c r="B49" s="536">
        <v>39.153162571876628</v>
      </c>
      <c r="C49" s="536">
        <v>27.995255041518387</v>
      </c>
      <c r="D49" s="536">
        <v>27.420402858999349</v>
      </c>
      <c r="E49" s="536"/>
      <c r="F49" s="536">
        <v>27.763215377894273</v>
      </c>
      <c r="G49" s="536">
        <v>32.03264473348635</v>
      </c>
      <c r="H49" s="536">
        <v>23.614288228048569</v>
      </c>
      <c r="I49" s="536">
        <v>68.421052631578945</v>
      </c>
      <c r="J49" s="536">
        <v>31.191148775894536</v>
      </c>
      <c r="K49" s="536"/>
      <c r="L49" s="536"/>
      <c r="M49" s="536"/>
      <c r="N49" s="536">
        <v>9.2286205414697058</v>
      </c>
      <c r="O49" s="536">
        <v>48.846278843028934</v>
      </c>
      <c r="P49" s="536">
        <v>20.21967821782178</v>
      </c>
      <c r="Q49" s="536">
        <v>67.2322375397667</v>
      </c>
      <c r="R49" s="536">
        <v>32.151058943608064</v>
      </c>
      <c r="S49" s="536">
        <v>31.460945033751205</v>
      </c>
      <c r="T49" s="1641">
        <v>0.30745580322828481</v>
      </c>
      <c r="U49" s="1641">
        <v>0.30745580322828481</v>
      </c>
      <c r="V49" s="1641">
        <v>13.973799126637566</v>
      </c>
    </row>
    <row r="50" spans="1:22" s="1641" customFormat="1" ht="14.25" customHeight="1">
      <c r="A50" s="535">
        <v>36192</v>
      </c>
      <c r="B50" s="536">
        <v>37.42812336644014</v>
      </c>
      <c r="C50" s="536">
        <v>28.090154211150654</v>
      </c>
      <c r="D50" s="536">
        <v>27.420402858999349</v>
      </c>
      <c r="E50" s="536"/>
      <c r="F50" s="536">
        <v>27.763215377894273</v>
      </c>
      <c r="G50" s="536">
        <v>31.599081866870694</v>
      </c>
      <c r="H50" s="536">
        <v>23.825444307584025</v>
      </c>
      <c r="I50" s="536">
        <v>68.421052631578945</v>
      </c>
      <c r="J50" s="536">
        <v>30.720338983050844</v>
      </c>
      <c r="K50" s="536"/>
      <c r="L50" s="536"/>
      <c r="M50" s="536"/>
      <c r="N50" s="536">
        <v>9.3360550064460686</v>
      </c>
      <c r="O50" s="536">
        <v>48.846278843028934</v>
      </c>
      <c r="P50" s="536">
        <v>20.544554455445546</v>
      </c>
      <c r="Q50" s="536">
        <v>68.557794273594922</v>
      </c>
      <c r="R50" s="536">
        <v>32.686909926001533</v>
      </c>
      <c r="S50" s="536">
        <v>31.292189006750242</v>
      </c>
      <c r="T50" s="1641">
        <v>-0.53639846743294139</v>
      </c>
      <c r="U50" s="1641">
        <v>-0.2305918524212025</v>
      </c>
      <c r="V50" s="1641">
        <v>12.478336221837093</v>
      </c>
    </row>
    <row r="51" spans="1:22" s="1641" customFormat="1" ht="14.25" customHeight="1">
      <c r="A51" s="535">
        <v>36220</v>
      </c>
      <c r="B51" s="536">
        <v>31.599581808677467</v>
      </c>
      <c r="C51" s="536">
        <v>28.778173190984578</v>
      </c>
      <c r="D51" s="536">
        <v>27.420402858999349</v>
      </c>
      <c r="E51" s="536"/>
      <c r="F51" s="536">
        <v>27.763215377894273</v>
      </c>
      <c r="G51" s="536">
        <v>31.548074470798266</v>
      </c>
      <c r="H51" s="536">
        <v>23.825444307584025</v>
      </c>
      <c r="I51" s="536">
        <v>69.749139203148061</v>
      </c>
      <c r="J51" s="536">
        <v>29.472693032015066</v>
      </c>
      <c r="K51" s="536"/>
      <c r="L51" s="536"/>
      <c r="M51" s="536"/>
      <c r="N51" s="536">
        <v>9.3360550064460686</v>
      </c>
      <c r="O51" s="536">
        <v>48.878778030549242</v>
      </c>
      <c r="P51" s="536">
        <v>20.26608910891089</v>
      </c>
      <c r="Q51" s="536">
        <v>68.610816542948044</v>
      </c>
      <c r="R51" s="536">
        <v>32.559326358764991</v>
      </c>
      <c r="S51" s="536">
        <v>30.351976856316298</v>
      </c>
      <c r="T51" s="1641">
        <v>-3.004622496147924</v>
      </c>
      <c r="U51" s="1641">
        <v>-3.2282859338969905</v>
      </c>
      <c r="V51" s="1641">
        <v>8.2545141874462722</v>
      </c>
    </row>
    <row r="52" spans="1:22" s="1641" customFormat="1" ht="14.25" customHeight="1">
      <c r="A52" s="535">
        <v>36251</v>
      </c>
      <c r="B52" s="536">
        <v>30.606377417668579</v>
      </c>
      <c r="C52" s="536">
        <v>28.801897983392649</v>
      </c>
      <c r="D52" s="536">
        <v>27.485380116959064</v>
      </c>
      <c r="E52" s="536"/>
      <c r="F52" s="536">
        <v>27.763215377894273</v>
      </c>
      <c r="G52" s="536">
        <v>31.701096659015555</v>
      </c>
      <c r="H52" s="536">
        <v>23.860636987506602</v>
      </c>
      <c r="I52" s="536">
        <v>69.749139203148061</v>
      </c>
      <c r="J52" s="536">
        <v>29.307909604519772</v>
      </c>
      <c r="K52" s="536"/>
      <c r="L52" s="536"/>
      <c r="M52" s="536"/>
      <c r="N52" s="536">
        <v>12.730984099699185</v>
      </c>
      <c r="O52" s="536">
        <v>49.041273968150804</v>
      </c>
      <c r="P52" s="536">
        <v>20.21967821782178</v>
      </c>
      <c r="Q52" s="536">
        <v>68.663838812301165</v>
      </c>
      <c r="R52" s="536">
        <v>33.171727481500383</v>
      </c>
      <c r="S52" s="536">
        <v>30.424300867888139</v>
      </c>
      <c r="T52" s="1641">
        <v>0.23828435266084469</v>
      </c>
      <c r="U52" s="1641">
        <v>-2.9976940814757769</v>
      </c>
      <c r="V52" s="1641">
        <v>3.6976170912078832</v>
      </c>
    </row>
    <row r="53" spans="1:22" s="1641" customFormat="1" ht="14.25" customHeight="1">
      <c r="A53" s="535">
        <v>36281</v>
      </c>
      <c r="B53" s="536">
        <v>31.939362258233139</v>
      </c>
      <c r="C53" s="536">
        <v>28.042704626334523</v>
      </c>
      <c r="D53" s="536">
        <v>27.485380116959064</v>
      </c>
      <c r="E53" s="536"/>
      <c r="F53" s="536">
        <v>27.763215377894273</v>
      </c>
      <c r="G53" s="536">
        <v>31.165519000255035</v>
      </c>
      <c r="H53" s="536">
        <v>23.931022347351753</v>
      </c>
      <c r="I53" s="536">
        <v>69.749139203148061</v>
      </c>
      <c r="J53" s="536">
        <v>29.354990583804142</v>
      </c>
      <c r="K53" s="536"/>
      <c r="L53" s="536"/>
      <c r="M53" s="536"/>
      <c r="N53" s="536">
        <v>13.021057155135368</v>
      </c>
      <c r="O53" s="536">
        <v>49.171270718232051</v>
      </c>
      <c r="P53" s="536">
        <v>20.297029702970296</v>
      </c>
      <c r="Q53" s="536">
        <v>69.088016967126194</v>
      </c>
      <c r="R53" s="536">
        <v>33.401377902526157</v>
      </c>
      <c r="S53" s="536">
        <v>30.520732883317258</v>
      </c>
      <c r="T53" s="1641">
        <v>0.31695721077653616</v>
      </c>
      <c r="U53" s="1641">
        <v>-2.6902382782475032</v>
      </c>
      <c r="V53" s="1641">
        <v>4.0262941659819251</v>
      </c>
    </row>
    <row r="54" spans="1:22" s="1641" customFormat="1" ht="14.25" customHeight="1">
      <c r="A54" s="535">
        <v>36312</v>
      </c>
      <c r="B54" s="536">
        <v>30.710925248301095</v>
      </c>
      <c r="C54" s="536">
        <v>27.971530249110323</v>
      </c>
      <c r="D54" s="536">
        <v>27.485380116959064</v>
      </c>
      <c r="E54" s="536"/>
      <c r="F54" s="536">
        <v>27.763215377894273</v>
      </c>
      <c r="G54" s="536">
        <v>31.089007906146392</v>
      </c>
      <c r="H54" s="536">
        <v>23.983811367235621</v>
      </c>
      <c r="I54" s="536">
        <v>69.749139203148061</v>
      </c>
      <c r="J54" s="536">
        <v>29.048964218455744</v>
      </c>
      <c r="K54" s="536"/>
      <c r="L54" s="536"/>
      <c r="M54" s="536"/>
      <c r="N54" s="536">
        <v>14.020197679415558</v>
      </c>
      <c r="O54" s="536">
        <v>51.608709782255453</v>
      </c>
      <c r="P54" s="536">
        <v>20.420792079207921</v>
      </c>
      <c r="Q54" s="536">
        <v>72.004241781548259</v>
      </c>
      <c r="R54" s="536">
        <v>34.524113294207709</v>
      </c>
      <c r="S54" s="536">
        <v>30.617164898746381</v>
      </c>
      <c r="T54" s="1641">
        <v>0.31595576619274368</v>
      </c>
      <c r="U54" s="1641">
        <v>-2.3827824750192073</v>
      </c>
      <c r="V54" s="1641">
        <v>2.7508090614886793</v>
      </c>
    </row>
    <row r="55" spans="1:22" s="1641" customFormat="1" ht="14.25" customHeight="1">
      <c r="A55" s="535">
        <v>36342</v>
      </c>
      <c r="B55" s="536">
        <v>31.312075274438051</v>
      </c>
      <c r="C55" s="536">
        <v>28.944246737841045</v>
      </c>
      <c r="D55" s="536">
        <v>27.485380116959064</v>
      </c>
      <c r="E55" s="536"/>
      <c r="F55" s="536">
        <v>27.304499781564001</v>
      </c>
      <c r="G55" s="536">
        <v>31.47156337668962</v>
      </c>
      <c r="H55" s="536">
        <v>24.300545486538802</v>
      </c>
      <c r="I55" s="536">
        <v>69.749139203148061</v>
      </c>
      <c r="J55" s="536">
        <v>29.519774011299436</v>
      </c>
      <c r="K55" s="536"/>
      <c r="L55" s="536"/>
      <c r="M55" s="536"/>
      <c r="N55" s="536">
        <v>16.501933820369576</v>
      </c>
      <c r="O55" s="536">
        <v>53.461163470913235</v>
      </c>
      <c r="P55" s="536">
        <v>20.575495049504951</v>
      </c>
      <c r="Q55" s="536">
        <v>76.617179215270411</v>
      </c>
      <c r="R55" s="536">
        <v>36.386833375861187</v>
      </c>
      <c r="S55" s="536">
        <v>31.485053037608484</v>
      </c>
      <c r="T55" s="1641">
        <v>2.8346456692913247</v>
      </c>
      <c r="U55" s="1641">
        <v>0.38431975403536711</v>
      </c>
      <c r="V55" s="1641">
        <v>3.7331215250198557</v>
      </c>
    </row>
    <row r="56" spans="1:22" s="1641" customFormat="1" ht="14.25" customHeight="1">
      <c r="A56" s="535">
        <v>36373</v>
      </c>
      <c r="B56" s="536">
        <v>33.063251437532664</v>
      </c>
      <c r="C56" s="536">
        <v>27.758007117437725</v>
      </c>
      <c r="D56" s="536">
        <v>27.896902750703923</v>
      </c>
      <c r="E56" s="536"/>
      <c r="F56" s="536">
        <v>27.304499781564001</v>
      </c>
      <c r="G56" s="536">
        <v>31.267533792399895</v>
      </c>
      <c r="H56" s="536">
        <v>24.335738166461383</v>
      </c>
      <c r="I56" s="536">
        <v>69.749139203148061</v>
      </c>
      <c r="J56" s="536">
        <v>29.731638418079093</v>
      </c>
      <c r="K56" s="536"/>
      <c r="L56" s="536"/>
      <c r="M56" s="536"/>
      <c r="N56" s="536">
        <v>17.329179200687584</v>
      </c>
      <c r="O56" s="536">
        <v>53.591160220994482</v>
      </c>
      <c r="P56" s="536">
        <v>20.869430693069308</v>
      </c>
      <c r="Q56" s="536">
        <v>77.412513255567333</v>
      </c>
      <c r="R56" s="536">
        <v>36.922684358254656</v>
      </c>
      <c r="S56" s="536">
        <v>31.798457087753135</v>
      </c>
      <c r="T56" s="1641">
        <v>0.99540581929555838</v>
      </c>
      <c r="U56" s="1641">
        <v>1.3835511145273038</v>
      </c>
      <c r="V56" s="1641">
        <v>2.6459143968871723</v>
      </c>
    </row>
    <row r="57" spans="1:22" s="1641" customFormat="1" ht="14.25" customHeight="1">
      <c r="A57" s="535">
        <v>36404</v>
      </c>
      <c r="B57" s="536">
        <v>33.899634082592776</v>
      </c>
      <c r="C57" s="536">
        <v>27.568208778173194</v>
      </c>
      <c r="D57" s="536">
        <v>27.896902750703923</v>
      </c>
      <c r="E57" s="536"/>
      <c r="F57" s="536">
        <v>28.178243774574049</v>
      </c>
      <c r="G57" s="536">
        <v>31.420555980617188</v>
      </c>
      <c r="H57" s="536">
        <v>24.282949146577515</v>
      </c>
      <c r="I57" s="536">
        <v>69.749139203148061</v>
      </c>
      <c r="J57" s="536">
        <v>29.919962335216571</v>
      </c>
      <c r="K57" s="536"/>
      <c r="L57" s="536"/>
      <c r="M57" s="536"/>
      <c r="N57" s="536">
        <v>19.144821658788139</v>
      </c>
      <c r="O57" s="536">
        <v>53.33116672083198</v>
      </c>
      <c r="P57" s="536">
        <v>20.823019801980198</v>
      </c>
      <c r="Q57" s="536">
        <v>77.359490986214212</v>
      </c>
      <c r="R57" s="536">
        <v>37.20336820617505</v>
      </c>
      <c r="S57" s="536">
        <v>32.01542912246866</v>
      </c>
      <c r="T57" s="1641">
        <v>0.68233510235027328</v>
      </c>
      <c r="U57" s="1641">
        <v>2.0753266717909336</v>
      </c>
      <c r="V57" s="1641">
        <v>0.83523158694003286</v>
      </c>
    </row>
    <row r="58" spans="1:22" s="1641" customFormat="1" ht="14.25" customHeight="1">
      <c r="A58" s="535">
        <v>36434</v>
      </c>
      <c r="B58" s="536">
        <v>35.023523261892308</v>
      </c>
      <c r="C58" s="536">
        <v>27.781731909845789</v>
      </c>
      <c r="D58" s="536">
        <v>27.896902750703923</v>
      </c>
      <c r="E58" s="536"/>
      <c r="F58" s="536">
        <v>28.178243774574049</v>
      </c>
      <c r="G58" s="536">
        <v>31.548074470798266</v>
      </c>
      <c r="H58" s="536">
        <v>24.828435685377443</v>
      </c>
      <c r="I58" s="536">
        <v>69.749139203148061</v>
      </c>
      <c r="J58" s="536">
        <v>30.390772128060259</v>
      </c>
      <c r="K58" s="536"/>
      <c r="L58" s="536"/>
      <c r="M58" s="536"/>
      <c r="N58" s="536">
        <v>18.349806617963047</v>
      </c>
      <c r="O58" s="536">
        <v>53.363665908352296</v>
      </c>
      <c r="P58" s="536">
        <v>21.116955445544555</v>
      </c>
      <c r="Q58" s="536">
        <v>77.465535524920469</v>
      </c>
      <c r="R58" s="536">
        <v>37.228884919622352</v>
      </c>
      <c r="S58" s="536">
        <v>32.352941176470587</v>
      </c>
      <c r="T58" s="1641">
        <v>1.0542168674698704</v>
      </c>
      <c r="U58" s="1641">
        <v>3.1514219830899304</v>
      </c>
      <c r="V58" s="1641">
        <v>1.6666666666666607</v>
      </c>
    </row>
    <row r="59" spans="1:22" s="1641" customFormat="1" ht="14.25" customHeight="1">
      <c r="A59" s="535">
        <v>36465</v>
      </c>
      <c r="B59" s="536">
        <v>38.395190799790903</v>
      </c>
      <c r="C59" s="536">
        <v>28.042704626334523</v>
      </c>
      <c r="D59" s="536">
        <v>27.853584578730775</v>
      </c>
      <c r="E59" s="536"/>
      <c r="F59" s="536">
        <v>27.872433377020531</v>
      </c>
      <c r="G59" s="536">
        <v>31.777607753124201</v>
      </c>
      <c r="H59" s="536">
        <v>24.740453985571005</v>
      </c>
      <c r="I59" s="536">
        <v>69.749139203148061</v>
      </c>
      <c r="J59" s="536">
        <v>31.238229755178903</v>
      </c>
      <c r="K59" s="536"/>
      <c r="L59" s="536"/>
      <c r="M59" s="536"/>
      <c r="N59" s="536">
        <v>20.143962183068329</v>
      </c>
      <c r="O59" s="536">
        <v>53.363665908352296</v>
      </c>
      <c r="P59" s="536">
        <v>22.370049504950494</v>
      </c>
      <c r="Q59" s="536">
        <v>77.359490986214212</v>
      </c>
      <c r="R59" s="536">
        <v>38.14748660372544</v>
      </c>
      <c r="S59" s="536">
        <v>33.220829315332693</v>
      </c>
      <c r="T59" s="1641">
        <v>2.6825633383010583</v>
      </c>
      <c r="U59" s="1641">
        <v>5.9185242121445159</v>
      </c>
      <c r="V59" s="1641">
        <v>4.6317388003037419</v>
      </c>
    </row>
    <row r="60" spans="1:22" s="1641" customFormat="1" ht="14.25" customHeight="1">
      <c r="A60" s="535">
        <v>36495</v>
      </c>
      <c r="B60" s="536">
        <v>39.440669106116047</v>
      </c>
      <c r="C60" s="536">
        <v>28.469750889679716</v>
      </c>
      <c r="D60" s="536">
        <v>27.853584578730775</v>
      </c>
      <c r="E60" s="536"/>
      <c r="F60" s="536">
        <v>27.828746177370032</v>
      </c>
      <c r="G60" s="536">
        <v>31.981637337413925</v>
      </c>
      <c r="H60" s="536">
        <v>24.88122470526131</v>
      </c>
      <c r="I60" s="536">
        <v>69.749139203148061</v>
      </c>
      <c r="J60" s="536">
        <v>31.638418079096045</v>
      </c>
      <c r="K60" s="536"/>
      <c r="L60" s="536"/>
      <c r="M60" s="536"/>
      <c r="N60" s="536">
        <v>20.917490330898154</v>
      </c>
      <c r="O60" s="536">
        <v>53.363665908352296</v>
      </c>
      <c r="P60" s="536">
        <v>22.261757425742577</v>
      </c>
      <c r="Q60" s="536">
        <v>76.988335100742304</v>
      </c>
      <c r="R60" s="536">
        <v>38.14748660372544</v>
      </c>
      <c r="S60" s="536">
        <v>33.510125361620055</v>
      </c>
      <c r="T60" s="1641">
        <v>0.87082728592162706</v>
      </c>
      <c r="U60" s="1641">
        <v>6.8408916218293703</v>
      </c>
      <c r="V60" s="1641">
        <v>6.8408916218293703</v>
      </c>
    </row>
    <row r="61" spans="1:22" s="1641" customFormat="1" ht="14.25" customHeight="1">
      <c r="A61" s="535">
        <v>36526</v>
      </c>
      <c r="B61" s="536">
        <v>40.120230005227384</v>
      </c>
      <c r="C61" s="536">
        <v>29.371293001186242</v>
      </c>
      <c r="D61" s="536">
        <v>27.853584578730775</v>
      </c>
      <c r="E61" s="536"/>
      <c r="F61" s="536">
        <v>27.981651376146786</v>
      </c>
      <c r="G61" s="536">
        <v>32.338689109920935</v>
      </c>
      <c r="H61" s="536">
        <v>26.112968502551475</v>
      </c>
      <c r="I61" s="536">
        <v>69.749139203148061</v>
      </c>
      <c r="J61" s="536">
        <v>32.321092278719398</v>
      </c>
      <c r="K61" s="536"/>
      <c r="L61" s="536"/>
      <c r="M61" s="536"/>
      <c r="N61" s="536">
        <v>21.938117748173614</v>
      </c>
      <c r="O61" s="536">
        <v>53.363665908352296</v>
      </c>
      <c r="P61" s="536">
        <v>24.164603960396036</v>
      </c>
      <c r="Q61" s="536">
        <v>77.253446447507955</v>
      </c>
      <c r="R61" s="536">
        <v>39.372288849196224</v>
      </c>
      <c r="S61" s="536">
        <v>34.353905496624876</v>
      </c>
      <c r="T61" s="1641">
        <v>2.5179856115107953</v>
      </c>
      <c r="U61" s="1641">
        <v>2.5179856115107953</v>
      </c>
      <c r="V61" s="1641">
        <v>9.1954022988505812</v>
      </c>
    </row>
    <row r="62" spans="1:22" s="1641" customFormat="1" ht="14.25" customHeight="1">
      <c r="A62" s="535">
        <v>36557</v>
      </c>
      <c r="B62" s="536">
        <v>39.832723470987972</v>
      </c>
      <c r="C62" s="536">
        <v>29.418742586002374</v>
      </c>
      <c r="D62" s="536">
        <v>27.853584578730775</v>
      </c>
      <c r="E62" s="536"/>
      <c r="F62" s="536">
        <v>28.243774574049805</v>
      </c>
      <c r="G62" s="536">
        <v>34.302473858709511</v>
      </c>
      <c r="H62" s="536">
        <v>26.183353862396626</v>
      </c>
      <c r="I62" s="536">
        <v>69.749139203148061</v>
      </c>
      <c r="J62" s="536">
        <v>32.933145009416194</v>
      </c>
      <c r="K62" s="536"/>
      <c r="L62" s="536"/>
      <c r="M62" s="536"/>
      <c r="N62" s="536">
        <v>24.623979372582724</v>
      </c>
      <c r="O62" s="536">
        <v>53.396165095872611</v>
      </c>
      <c r="P62" s="536">
        <v>24.319306930693067</v>
      </c>
      <c r="Q62" s="536">
        <v>78.207847295864269</v>
      </c>
      <c r="R62" s="536">
        <v>40.18882367951008</v>
      </c>
      <c r="S62" s="536">
        <v>35.028929604628736</v>
      </c>
      <c r="T62" s="1641">
        <v>1.9649122807017676</v>
      </c>
      <c r="U62" s="1641">
        <v>4.5323741007194229</v>
      </c>
      <c r="V62" s="1641">
        <v>11.941448382126339</v>
      </c>
    </row>
    <row r="63" spans="1:22" s="1641" customFormat="1" ht="14.25" customHeight="1">
      <c r="A63" s="535">
        <v>36586</v>
      </c>
      <c r="B63" s="536">
        <v>43.439623627809716</v>
      </c>
      <c r="C63" s="536">
        <v>30.059311981020169</v>
      </c>
      <c r="D63" s="536">
        <v>27.853584578730775</v>
      </c>
      <c r="E63" s="536"/>
      <c r="F63" s="536">
        <v>27.741371778069023</v>
      </c>
      <c r="G63" s="536">
        <v>34.404488650854375</v>
      </c>
      <c r="H63" s="536">
        <v>26.76403308111913</v>
      </c>
      <c r="I63" s="536">
        <v>71.519921298573536</v>
      </c>
      <c r="J63" s="536">
        <v>34.039548022598865</v>
      </c>
      <c r="K63" s="536"/>
      <c r="L63" s="536"/>
      <c r="M63" s="536"/>
      <c r="N63" s="536">
        <v>24.613235926085089</v>
      </c>
      <c r="O63" s="536">
        <v>54.826129346766329</v>
      </c>
      <c r="P63" s="536">
        <v>24.489480198019802</v>
      </c>
      <c r="Q63" s="536">
        <v>79.480381760339341</v>
      </c>
      <c r="R63" s="536">
        <v>40.699157948456239</v>
      </c>
      <c r="S63" s="536">
        <v>35.945033751205401</v>
      </c>
      <c r="T63" s="1641">
        <v>2.615278733654506</v>
      </c>
      <c r="U63" s="1641">
        <v>7.2661870503597044</v>
      </c>
      <c r="V63" s="1641">
        <v>18.427323272438429</v>
      </c>
    </row>
    <row r="64" spans="1:22" s="1641" customFormat="1" ht="14.25" customHeight="1">
      <c r="A64" s="535">
        <v>36617</v>
      </c>
      <c r="B64" s="536">
        <v>42.263460533193928</v>
      </c>
      <c r="C64" s="536">
        <v>29.466192170818509</v>
      </c>
      <c r="D64" s="536">
        <v>28.676629846220489</v>
      </c>
      <c r="E64" s="536"/>
      <c r="F64" s="536">
        <v>27.741371778069023</v>
      </c>
      <c r="G64" s="536">
        <v>34.404488650854375</v>
      </c>
      <c r="H64" s="536">
        <v>26.799225761041708</v>
      </c>
      <c r="I64" s="536">
        <v>71.519921298573536</v>
      </c>
      <c r="J64" s="536">
        <v>33.733521657250471</v>
      </c>
      <c r="K64" s="536"/>
      <c r="L64" s="536"/>
      <c r="M64" s="536"/>
      <c r="N64" s="536">
        <v>21.196819939836704</v>
      </c>
      <c r="O64" s="536">
        <v>54.826129346766329</v>
      </c>
      <c r="P64" s="536">
        <v>24.504950495049506</v>
      </c>
      <c r="Q64" s="536">
        <v>79.42735949098622</v>
      </c>
      <c r="R64" s="536">
        <v>40.061240112273538</v>
      </c>
      <c r="S64" s="536">
        <v>35.559305689488909</v>
      </c>
      <c r="T64" s="1641">
        <v>-1.0731052984574063</v>
      </c>
      <c r="U64" s="1641">
        <v>6.1151079136690782</v>
      </c>
      <c r="V64" s="1641">
        <v>16.877971473851019</v>
      </c>
    </row>
    <row r="65" spans="1:22" s="1641" customFormat="1" ht="14.25" customHeight="1">
      <c r="A65" s="535">
        <v>36647</v>
      </c>
      <c r="B65" s="536">
        <v>38.839519079979084</v>
      </c>
      <c r="C65" s="536">
        <v>29.940688018979838</v>
      </c>
      <c r="D65" s="536">
        <v>28.676629846220489</v>
      </c>
      <c r="E65" s="536"/>
      <c r="F65" s="536">
        <v>28.396679772826559</v>
      </c>
      <c r="G65" s="536">
        <v>35.042081101759756</v>
      </c>
      <c r="H65" s="536">
        <v>28.910786556396275</v>
      </c>
      <c r="I65" s="536">
        <v>71.519921298573536</v>
      </c>
      <c r="J65" s="536">
        <v>33.733521657250471</v>
      </c>
      <c r="K65" s="536"/>
      <c r="L65" s="536"/>
      <c r="M65" s="536"/>
      <c r="N65" s="536">
        <v>24.323162870648908</v>
      </c>
      <c r="O65" s="536">
        <v>54.826129346766329</v>
      </c>
      <c r="P65" s="536">
        <v>28.650990099009899</v>
      </c>
      <c r="Q65" s="536">
        <v>79.374337221633084</v>
      </c>
      <c r="R65" s="536">
        <v>42.714978310793569</v>
      </c>
      <c r="S65" s="536">
        <v>36.306653809064606</v>
      </c>
      <c r="T65" s="1641">
        <v>2.1016949152542281</v>
      </c>
      <c r="U65" s="1641">
        <v>8.3453237410071779</v>
      </c>
      <c r="V65" s="1641">
        <v>18.957345971563981</v>
      </c>
    </row>
    <row r="66" spans="1:22" s="1641" customFormat="1" ht="14.25" customHeight="1">
      <c r="A66" s="535">
        <v>36678</v>
      </c>
      <c r="B66" s="536">
        <v>37.767903815995815</v>
      </c>
      <c r="C66" s="536">
        <v>29.822064056939503</v>
      </c>
      <c r="D66" s="536">
        <v>28.676629846220489</v>
      </c>
      <c r="E66" s="536"/>
      <c r="F66" s="536">
        <v>29.030144167758845</v>
      </c>
      <c r="G66" s="536">
        <v>35.679673552665136</v>
      </c>
      <c r="H66" s="536">
        <v>28.312510997712479</v>
      </c>
      <c r="I66" s="536">
        <v>71.519921298573536</v>
      </c>
      <c r="J66" s="536">
        <v>33.568738229755176</v>
      </c>
      <c r="K66" s="536"/>
      <c r="L66" s="536"/>
      <c r="M66" s="536"/>
      <c r="N66" s="536">
        <v>26.407391491190378</v>
      </c>
      <c r="O66" s="536">
        <v>54.89112772180696</v>
      </c>
      <c r="P66" s="536">
        <v>26.763613861386137</v>
      </c>
      <c r="Q66" s="536">
        <v>79.109225874867434</v>
      </c>
      <c r="R66" s="536">
        <v>42.051543761163565</v>
      </c>
      <c r="S66" s="536">
        <v>35.993249758919966</v>
      </c>
      <c r="T66" s="1641">
        <v>-0.86321381142097664</v>
      </c>
      <c r="U66" s="1641">
        <v>7.4100719424460522</v>
      </c>
      <c r="V66" s="1641">
        <v>17.559055118110251</v>
      </c>
    </row>
    <row r="67" spans="1:22" s="1641" customFormat="1" ht="14.25" customHeight="1">
      <c r="A67" s="535">
        <v>36708</v>
      </c>
      <c r="B67" s="536">
        <v>37.637219027705171</v>
      </c>
      <c r="C67" s="536">
        <v>29.513641755634641</v>
      </c>
      <c r="D67" s="536">
        <v>28.741607104180201</v>
      </c>
      <c r="E67" s="536"/>
      <c r="F67" s="536">
        <v>29.488859764089121</v>
      </c>
      <c r="G67" s="536">
        <v>35.679673552665136</v>
      </c>
      <c r="H67" s="536">
        <v>28.752419496744682</v>
      </c>
      <c r="I67" s="536">
        <v>71.519921298573536</v>
      </c>
      <c r="J67" s="536">
        <v>33.592278719397356</v>
      </c>
      <c r="K67" s="536"/>
      <c r="L67" s="536"/>
      <c r="M67" s="536"/>
      <c r="N67" s="536">
        <v>25.09669101847873</v>
      </c>
      <c r="O67" s="536">
        <v>54.89112772180696</v>
      </c>
      <c r="P67" s="536">
        <v>27.676361386138616</v>
      </c>
      <c r="Q67" s="536">
        <v>79.056203605514312</v>
      </c>
      <c r="R67" s="536">
        <v>42.281194182189331</v>
      </c>
      <c r="S67" s="536">
        <v>36.089681774349081</v>
      </c>
      <c r="T67" s="1641">
        <v>0.2679169457467907</v>
      </c>
      <c r="U67" s="1641">
        <v>7.6978417266186909</v>
      </c>
      <c r="V67" s="1641">
        <v>14.624808575803968</v>
      </c>
    </row>
    <row r="68" spans="1:22" s="1641" customFormat="1" ht="14.25" customHeight="1">
      <c r="A68" s="535">
        <v>36739</v>
      </c>
      <c r="B68" s="536">
        <v>39.048614741244116</v>
      </c>
      <c r="C68" s="536">
        <v>29.822064056939503</v>
      </c>
      <c r="D68" s="536">
        <v>29.00151613601906</v>
      </c>
      <c r="E68" s="536"/>
      <c r="F68" s="536">
        <v>29.51070336391437</v>
      </c>
      <c r="G68" s="536">
        <v>36.546799285896455</v>
      </c>
      <c r="H68" s="536">
        <v>28.945979236318848</v>
      </c>
      <c r="I68" s="536">
        <v>71.519921298573536</v>
      </c>
      <c r="J68" s="536">
        <v>34.298493408662893</v>
      </c>
      <c r="K68" s="536"/>
      <c r="L68" s="536"/>
      <c r="M68" s="536"/>
      <c r="N68" s="536">
        <v>26.332187365706922</v>
      </c>
      <c r="O68" s="536">
        <v>54.923626909327268</v>
      </c>
      <c r="P68" s="536">
        <v>27.537128712871286</v>
      </c>
      <c r="Q68" s="536">
        <v>79.63944856839872</v>
      </c>
      <c r="R68" s="536">
        <v>42.587394743557034</v>
      </c>
      <c r="S68" s="536">
        <v>36.692381870781098</v>
      </c>
      <c r="T68" s="1641">
        <v>1.6700066800267308</v>
      </c>
      <c r="U68" s="1641">
        <v>9.4964028776978466</v>
      </c>
      <c r="V68" s="1641">
        <v>15.39044730856709</v>
      </c>
    </row>
    <row r="69" spans="1:22" s="1641" customFormat="1" ht="14.25" customHeight="1">
      <c r="A69" s="535">
        <v>36770</v>
      </c>
      <c r="B69" s="536">
        <v>40.433873497124928</v>
      </c>
      <c r="C69" s="536">
        <v>30.225385527876632</v>
      </c>
      <c r="D69" s="536">
        <v>29.00151613601906</v>
      </c>
      <c r="E69" s="536"/>
      <c r="F69" s="536">
        <v>29.51070336391437</v>
      </c>
      <c r="G69" s="536">
        <v>36.67431777607753</v>
      </c>
      <c r="H69" s="536">
        <v>29.139538975893018</v>
      </c>
      <c r="I69" s="536">
        <v>71.519921298573536</v>
      </c>
      <c r="J69" s="536">
        <v>34.769303201506588</v>
      </c>
      <c r="K69" s="536"/>
      <c r="L69" s="536"/>
      <c r="M69" s="536"/>
      <c r="N69" s="536">
        <v>28.770949720670394</v>
      </c>
      <c r="O69" s="536">
        <v>54.566135846603842</v>
      </c>
      <c r="P69" s="536">
        <v>27.800123762376234</v>
      </c>
      <c r="Q69" s="536">
        <v>79.215270413573705</v>
      </c>
      <c r="R69" s="536">
        <v>43.046695585608575</v>
      </c>
      <c r="S69" s="536">
        <v>37.150433944069427</v>
      </c>
      <c r="T69" s="1641">
        <v>1.2483574244415365</v>
      </c>
      <c r="U69" s="1641">
        <v>10.863309352517973</v>
      </c>
      <c r="V69" s="1641">
        <v>16.039156626506013</v>
      </c>
    </row>
    <row r="70" spans="1:22" s="1641" customFormat="1" ht="14.25" customHeight="1">
      <c r="A70" s="535">
        <v>36800</v>
      </c>
      <c r="B70" s="536">
        <v>41.139571353894404</v>
      </c>
      <c r="C70" s="536">
        <v>30.3202846975089</v>
      </c>
      <c r="D70" s="536">
        <v>29.00151613601906</v>
      </c>
      <c r="E70" s="536"/>
      <c r="F70" s="536">
        <v>29.51070336391437</v>
      </c>
      <c r="G70" s="536">
        <v>36.648814078041312</v>
      </c>
      <c r="H70" s="536">
        <v>29.157135315854305</v>
      </c>
      <c r="I70" s="536">
        <v>71.519921298573536</v>
      </c>
      <c r="J70" s="536">
        <v>34.934086629001882</v>
      </c>
      <c r="K70" s="536"/>
      <c r="L70" s="536"/>
      <c r="M70" s="536"/>
      <c r="N70" s="536">
        <v>27.137945853029652</v>
      </c>
      <c r="O70" s="536">
        <v>54.923626909327268</v>
      </c>
      <c r="P70" s="536">
        <v>27.738242574257427</v>
      </c>
      <c r="Q70" s="536">
        <v>79.957582184517506</v>
      </c>
      <c r="R70" s="536">
        <v>42.944628731819343</v>
      </c>
      <c r="S70" s="536">
        <v>37.24686595949855</v>
      </c>
      <c r="T70" s="1641">
        <v>0.25957170668398533</v>
      </c>
      <c r="U70" s="1641">
        <v>11.15107913669064</v>
      </c>
      <c r="V70" s="1641">
        <v>15.126676602086448</v>
      </c>
    </row>
    <row r="71" spans="1:22" s="1641" customFormat="1" ht="14.25" customHeight="1">
      <c r="A71" s="535">
        <v>36831</v>
      </c>
      <c r="B71" s="536">
        <v>41.45321484579194</v>
      </c>
      <c r="C71" s="536">
        <v>30.652431791221826</v>
      </c>
      <c r="D71" s="536">
        <v>29.00151613601906</v>
      </c>
      <c r="E71" s="536"/>
      <c r="F71" s="536">
        <v>29.51070336391437</v>
      </c>
      <c r="G71" s="536">
        <v>36.699821474113747</v>
      </c>
      <c r="H71" s="536">
        <v>29.069153616047863</v>
      </c>
      <c r="I71" s="536">
        <v>71.519921298573536</v>
      </c>
      <c r="J71" s="536">
        <v>35.051789077212803</v>
      </c>
      <c r="K71" s="536"/>
      <c r="L71" s="536"/>
      <c r="M71" s="536"/>
      <c r="N71" s="536">
        <v>28.66351525569403</v>
      </c>
      <c r="O71" s="536">
        <v>54.013649658758531</v>
      </c>
      <c r="P71" s="536">
        <v>27.753712871287128</v>
      </c>
      <c r="Q71" s="536">
        <v>80.063626723223763</v>
      </c>
      <c r="R71" s="536">
        <v>43.225312579739729</v>
      </c>
      <c r="S71" s="536">
        <v>37.391513982642238</v>
      </c>
      <c r="T71" s="1641">
        <v>0.38834951456310307</v>
      </c>
      <c r="U71" s="1641">
        <v>11.582733812949627</v>
      </c>
      <c r="V71" s="1641">
        <v>12.554426705370076</v>
      </c>
    </row>
    <row r="72" spans="1:22" s="1641" customFormat="1" ht="14.25" customHeight="1">
      <c r="A72" s="535">
        <v>36861</v>
      </c>
      <c r="B72" s="536">
        <v>40.09409304756926</v>
      </c>
      <c r="C72" s="536">
        <v>31.364175563463817</v>
      </c>
      <c r="D72" s="536">
        <v>29.066493393978771</v>
      </c>
      <c r="E72" s="536"/>
      <c r="F72" s="536">
        <v>29.51070336391437</v>
      </c>
      <c r="G72" s="536">
        <v>36.572302983932673</v>
      </c>
      <c r="H72" s="536">
        <v>29.157135315854305</v>
      </c>
      <c r="I72" s="536">
        <v>71.519921298573536</v>
      </c>
      <c r="J72" s="536">
        <v>34.816384180790962</v>
      </c>
      <c r="K72" s="536"/>
      <c r="L72" s="536"/>
      <c r="M72" s="536"/>
      <c r="N72" s="536">
        <v>23.517404383326173</v>
      </c>
      <c r="O72" s="536">
        <v>54.046148846278854</v>
      </c>
      <c r="P72" s="536">
        <v>27.815594059405942</v>
      </c>
      <c r="Q72" s="536">
        <v>80.487804878048792</v>
      </c>
      <c r="R72" s="536">
        <v>42.434294462873183</v>
      </c>
      <c r="S72" s="536">
        <v>37.005785920925746</v>
      </c>
      <c r="T72" s="1641">
        <v>-1.03159252095422</v>
      </c>
      <c r="U72" s="1641">
        <v>10.431654676259001</v>
      </c>
      <c r="V72" s="1641">
        <v>10.431654676259001</v>
      </c>
    </row>
    <row r="73" spans="1:22" s="1641" customFormat="1" ht="14.25" customHeight="1">
      <c r="A73" s="535">
        <v>36892</v>
      </c>
      <c r="B73" s="536">
        <v>40.015682174594872</v>
      </c>
      <c r="C73" s="536">
        <v>30.865954922894424</v>
      </c>
      <c r="D73" s="536">
        <v>29.131470651938489</v>
      </c>
      <c r="E73" s="536"/>
      <c r="F73" s="536">
        <v>29.816513761467888</v>
      </c>
      <c r="G73" s="536">
        <v>36.24075490946187</v>
      </c>
      <c r="H73" s="536">
        <v>31.163118071441144</v>
      </c>
      <c r="I73" s="536">
        <v>71.519921298573536</v>
      </c>
      <c r="J73" s="536">
        <v>35.098870056497169</v>
      </c>
      <c r="K73" s="536"/>
      <c r="L73" s="536"/>
      <c r="M73" s="536"/>
      <c r="N73" s="536">
        <v>24.355393210141813</v>
      </c>
      <c r="O73" s="536">
        <v>54.046148846278854</v>
      </c>
      <c r="P73" s="536">
        <v>29.579207920792076</v>
      </c>
      <c r="Q73" s="536">
        <v>81.018027571580078</v>
      </c>
      <c r="R73" s="536">
        <v>43.608063281449354</v>
      </c>
      <c r="S73" s="536">
        <v>37.536162005785918</v>
      </c>
      <c r="T73" s="1641">
        <v>1.4332247557003086</v>
      </c>
      <c r="U73" s="1641">
        <v>1.4332247557003086</v>
      </c>
      <c r="V73" s="1641">
        <v>9.2631578947368354</v>
      </c>
    </row>
    <row r="74" spans="1:22" s="1641" customFormat="1" ht="14.25" customHeight="1">
      <c r="A74" s="535">
        <v>36923</v>
      </c>
      <c r="B74" s="536">
        <v>37.349712493465759</v>
      </c>
      <c r="C74" s="536">
        <v>31.293001186239625</v>
      </c>
      <c r="D74" s="536">
        <v>29.434697855750489</v>
      </c>
      <c r="E74" s="536"/>
      <c r="F74" s="536">
        <v>29.707295762341634</v>
      </c>
      <c r="G74" s="536">
        <v>36.317266003570516</v>
      </c>
      <c r="H74" s="536">
        <v>31.075136371634702</v>
      </c>
      <c r="I74" s="536">
        <v>71.667486473192326</v>
      </c>
      <c r="J74" s="536">
        <v>34.580979284369114</v>
      </c>
      <c r="K74" s="536"/>
      <c r="L74" s="536"/>
      <c r="M74" s="536"/>
      <c r="N74" s="536">
        <v>26.149548775247101</v>
      </c>
      <c r="O74" s="536">
        <v>55.898602534936629</v>
      </c>
      <c r="P74" s="536">
        <v>29.238861386138613</v>
      </c>
      <c r="Q74" s="536">
        <v>84.729586426299051</v>
      </c>
      <c r="R74" s="536">
        <v>44.858382240367447</v>
      </c>
      <c r="S74" s="536">
        <v>37.536162005785918</v>
      </c>
      <c r="T74" s="1641">
        <v>0</v>
      </c>
      <c r="U74" s="1641">
        <v>1.4332247557003086</v>
      </c>
      <c r="V74" s="1641">
        <v>7.1576049552649579</v>
      </c>
    </row>
    <row r="75" spans="1:22" s="1641" customFormat="1" ht="14.25" customHeight="1">
      <c r="A75" s="535">
        <v>36951</v>
      </c>
      <c r="B75" s="536">
        <v>33.978044955567164</v>
      </c>
      <c r="C75" s="536">
        <v>32.123368920521948</v>
      </c>
      <c r="D75" s="536">
        <v>29.434697855750489</v>
      </c>
      <c r="E75" s="536"/>
      <c r="F75" s="536">
        <v>29.903888160768894</v>
      </c>
      <c r="G75" s="536">
        <v>36.597806681968883</v>
      </c>
      <c r="H75" s="536">
        <v>31.83177898997009</v>
      </c>
      <c r="I75" s="536">
        <v>71.667486473192326</v>
      </c>
      <c r="J75" s="536">
        <v>34.180790960451972</v>
      </c>
      <c r="K75" s="536"/>
      <c r="L75" s="536"/>
      <c r="M75" s="536"/>
      <c r="N75" s="536">
        <v>24.129780833691449</v>
      </c>
      <c r="O75" s="536">
        <v>58.791030224244402</v>
      </c>
      <c r="P75" s="536">
        <v>29.409034653465344</v>
      </c>
      <c r="Q75" s="536">
        <v>84.040296924708386</v>
      </c>
      <c r="R75" s="536">
        <v>44.475631538657822</v>
      </c>
      <c r="S75" s="536">
        <v>37.150433944069427</v>
      </c>
      <c r="T75" s="1641">
        <v>-1.0276172125883107</v>
      </c>
      <c r="U75" s="1641">
        <v>0.3908794788273724</v>
      </c>
      <c r="V75" s="1641">
        <v>3.3534540576794143</v>
      </c>
    </row>
    <row r="76" spans="1:22" s="1641" customFormat="1" ht="14.25" customHeight="1">
      <c r="A76" s="535">
        <v>36982</v>
      </c>
      <c r="B76" s="536">
        <v>31.338212232096183</v>
      </c>
      <c r="C76" s="536">
        <v>31.791221826809018</v>
      </c>
      <c r="D76" s="536">
        <v>29.997834091401341</v>
      </c>
      <c r="E76" s="536"/>
      <c r="F76" s="536">
        <v>29.903888160768894</v>
      </c>
      <c r="G76" s="536">
        <v>36.572302983932673</v>
      </c>
      <c r="H76" s="536">
        <v>32.007742389582972</v>
      </c>
      <c r="I76" s="536">
        <v>71.667486473192326</v>
      </c>
      <c r="J76" s="536">
        <v>33.61581920903955</v>
      </c>
      <c r="K76" s="536"/>
      <c r="L76" s="536"/>
      <c r="M76" s="536"/>
      <c r="N76" s="536">
        <v>25.99914052428019</v>
      </c>
      <c r="O76" s="536">
        <v>59.376015599610014</v>
      </c>
      <c r="P76" s="536">
        <v>29.6875</v>
      </c>
      <c r="Q76" s="536">
        <v>85.418875927889715</v>
      </c>
      <c r="R76" s="536">
        <v>45.368716509313607</v>
      </c>
      <c r="S76" s="536">
        <v>36.981677917068467</v>
      </c>
      <c r="T76" s="1641">
        <v>-0.45425048669693524</v>
      </c>
      <c r="U76" s="1641">
        <v>-6.5146579804547855E-2</v>
      </c>
      <c r="V76" s="1641">
        <v>4</v>
      </c>
    </row>
    <row r="77" spans="1:22" s="1641" customFormat="1" ht="14.25" customHeight="1">
      <c r="A77" s="535">
        <v>37012</v>
      </c>
      <c r="B77" s="536">
        <v>30.371144798745423</v>
      </c>
      <c r="C77" s="536">
        <v>32.33689205219455</v>
      </c>
      <c r="D77" s="536">
        <v>29.997834091401341</v>
      </c>
      <c r="E77" s="536"/>
      <c r="F77" s="536">
        <v>29.903888160768894</v>
      </c>
      <c r="G77" s="536">
        <v>37.005865850548325</v>
      </c>
      <c r="H77" s="536">
        <v>32.588421608305474</v>
      </c>
      <c r="I77" s="536">
        <v>71.667486473192326</v>
      </c>
      <c r="J77" s="536">
        <v>33.733521657250471</v>
      </c>
      <c r="K77" s="536"/>
      <c r="L77" s="536"/>
      <c r="M77" s="536"/>
      <c r="N77" s="536">
        <v>26.923076923076923</v>
      </c>
      <c r="O77" s="536">
        <v>60.773480662983431</v>
      </c>
      <c r="P77" s="536">
        <v>29.795792079207921</v>
      </c>
      <c r="Q77" s="536">
        <v>85.312831389183458</v>
      </c>
      <c r="R77" s="536">
        <v>45.623883643786684</v>
      </c>
      <c r="S77" s="536">
        <v>37.150433944069427</v>
      </c>
      <c r="T77" s="1641">
        <v>0.45632333767926525</v>
      </c>
      <c r="U77" s="1641">
        <v>0.3908794788273724</v>
      </c>
      <c r="V77" s="1641">
        <v>2.3240371845949568</v>
      </c>
    </row>
    <row r="78" spans="1:22" s="1641" customFormat="1" ht="14.25" customHeight="1">
      <c r="A78" s="535">
        <v>37043</v>
      </c>
      <c r="B78" s="536">
        <v>30.345007841087291</v>
      </c>
      <c r="C78" s="536">
        <v>32.004744958481616</v>
      </c>
      <c r="D78" s="536">
        <v>29.997834091401341</v>
      </c>
      <c r="E78" s="536"/>
      <c r="F78" s="536">
        <v>29.903888160768894</v>
      </c>
      <c r="G78" s="536">
        <v>36.87834736036725</v>
      </c>
      <c r="H78" s="536">
        <v>32.676403308111915</v>
      </c>
      <c r="I78" s="536">
        <v>72.946384653221841</v>
      </c>
      <c r="J78" s="536">
        <v>33.686440677966097</v>
      </c>
      <c r="K78" s="536"/>
      <c r="L78" s="536"/>
      <c r="M78" s="536"/>
      <c r="N78" s="536">
        <v>26.837129351095836</v>
      </c>
      <c r="O78" s="536">
        <v>61.195970100747488</v>
      </c>
      <c r="P78" s="536">
        <v>30.213490099009903</v>
      </c>
      <c r="Q78" s="536">
        <v>87.486744432661723</v>
      </c>
      <c r="R78" s="536">
        <v>46.41490176065323</v>
      </c>
      <c r="S78" s="536">
        <v>37.343297974927673</v>
      </c>
      <c r="T78" s="1641">
        <v>0.51914341336794223</v>
      </c>
      <c r="U78" s="1641">
        <v>0.9120521172638405</v>
      </c>
      <c r="V78" s="1641">
        <v>3.7508372404554677</v>
      </c>
    </row>
    <row r="79" spans="1:22" s="1641" customFormat="1" ht="14.25" customHeight="1">
      <c r="A79" s="535">
        <v>37073</v>
      </c>
      <c r="B79" s="536">
        <v>30.658651332984835</v>
      </c>
      <c r="C79" s="536">
        <v>31.459074733096084</v>
      </c>
      <c r="D79" s="536">
        <v>30.062811349361059</v>
      </c>
      <c r="E79" s="536"/>
      <c r="F79" s="536">
        <v>29.903888160768894</v>
      </c>
      <c r="G79" s="536">
        <v>36.954858454475897</v>
      </c>
      <c r="H79" s="536">
        <v>32.940348407531239</v>
      </c>
      <c r="I79" s="536">
        <v>72.946384653221841</v>
      </c>
      <c r="J79" s="536">
        <v>33.780602636534837</v>
      </c>
      <c r="K79" s="536"/>
      <c r="L79" s="536"/>
      <c r="M79" s="536"/>
      <c r="N79" s="536">
        <v>26.633003867640742</v>
      </c>
      <c r="O79" s="536">
        <v>64.088397790055254</v>
      </c>
      <c r="P79" s="536">
        <v>31.775990099009903</v>
      </c>
      <c r="Q79" s="536">
        <v>94.379639448568398</v>
      </c>
      <c r="R79" s="536">
        <v>49.170706812962486</v>
      </c>
      <c r="S79" s="536">
        <v>38.211186113789779</v>
      </c>
      <c r="T79" s="1641">
        <v>2.3240800516462201</v>
      </c>
      <c r="U79" s="1641">
        <v>3.257328990228018</v>
      </c>
      <c r="V79" s="1641">
        <v>5.8784235136940595</v>
      </c>
    </row>
    <row r="80" spans="1:22" s="1641" customFormat="1" ht="14.25" customHeight="1">
      <c r="A80" s="535">
        <v>37104</v>
      </c>
      <c r="B80" s="536">
        <v>30.789336121275479</v>
      </c>
      <c r="C80" s="536">
        <v>32.265717674970347</v>
      </c>
      <c r="D80" s="536">
        <v>30.214424951267056</v>
      </c>
      <c r="E80" s="536"/>
      <c r="F80" s="536">
        <v>29.991262560069902</v>
      </c>
      <c r="G80" s="536">
        <v>37.592450905381277</v>
      </c>
      <c r="H80" s="536">
        <v>33.609009326060182</v>
      </c>
      <c r="I80" s="536">
        <v>72.946384653221841</v>
      </c>
      <c r="J80" s="536">
        <v>34.298493408662893</v>
      </c>
      <c r="K80" s="536"/>
      <c r="L80" s="536"/>
      <c r="M80" s="536"/>
      <c r="N80" s="536">
        <v>28.276751181779115</v>
      </c>
      <c r="O80" s="536">
        <v>66.200844978875537</v>
      </c>
      <c r="P80" s="536">
        <v>33.663366336633665</v>
      </c>
      <c r="Q80" s="536">
        <v>97.454931071049856</v>
      </c>
      <c r="R80" s="536">
        <v>51.339627455983667</v>
      </c>
      <c r="S80" s="536">
        <v>39.19961427193828</v>
      </c>
      <c r="T80" s="1641">
        <v>2.5867507886435277</v>
      </c>
      <c r="U80" s="1641">
        <v>5.9283387622149917</v>
      </c>
      <c r="V80" s="1641">
        <v>6.8331143232588829</v>
      </c>
    </row>
    <row r="81" spans="1:22" s="1641" customFormat="1" ht="14.25" customHeight="1">
      <c r="A81" s="535">
        <v>37135</v>
      </c>
      <c r="B81" s="536">
        <v>31.808677469942495</v>
      </c>
      <c r="C81" s="536">
        <v>31.387900355871892</v>
      </c>
      <c r="D81" s="536">
        <v>30.604288499025344</v>
      </c>
      <c r="E81" s="536"/>
      <c r="F81" s="536">
        <v>29.991262560069902</v>
      </c>
      <c r="G81" s="536">
        <v>37.388421321091556</v>
      </c>
      <c r="H81" s="536">
        <v>33.996128805208521</v>
      </c>
      <c r="I81" s="536">
        <v>72.946384653221841</v>
      </c>
      <c r="J81" s="536">
        <v>34.439736346516007</v>
      </c>
      <c r="K81" s="536"/>
      <c r="L81" s="536"/>
      <c r="M81" s="536"/>
      <c r="N81" s="536">
        <v>28.180060163300389</v>
      </c>
      <c r="O81" s="536">
        <v>67.695807604809886</v>
      </c>
      <c r="P81" s="536">
        <v>33.849009900990097</v>
      </c>
      <c r="Q81" s="536">
        <v>99.575821845174985</v>
      </c>
      <c r="R81" s="536">
        <v>52.054095432508291</v>
      </c>
      <c r="S81" s="536">
        <v>39.513018322082928</v>
      </c>
      <c r="T81" s="1641">
        <v>0.7995079950799493</v>
      </c>
      <c r="U81" s="1641">
        <v>6.7752442996742701</v>
      </c>
      <c r="V81" s="1641">
        <v>6.3595068137572923</v>
      </c>
    </row>
    <row r="82" spans="1:22" s="1641" customFormat="1" ht="14.25" customHeight="1">
      <c r="A82" s="535">
        <v>37165</v>
      </c>
      <c r="B82" s="536">
        <v>32.174594877156295</v>
      </c>
      <c r="C82" s="536">
        <v>31.269276393831557</v>
      </c>
      <c r="D82" s="536">
        <v>30.604288499025344</v>
      </c>
      <c r="E82" s="536"/>
      <c r="F82" s="536">
        <v>29.860200961118387</v>
      </c>
      <c r="G82" s="536">
        <v>37.694465697526141</v>
      </c>
      <c r="H82" s="536">
        <v>34.136899524898823</v>
      </c>
      <c r="I82" s="536">
        <v>72.946384653221841</v>
      </c>
      <c r="J82" s="536">
        <v>34.651600753295661</v>
      </c>
      <c r="K82" s="536"/>
      <c r="L82" s="536"/>
      <c r="M82" s="536"/>
      <c r="N82" s="536">
        <v>24.774387623549636</v>
      </c>
      <c r="O82" s="536">
        <v>71.530711732206697</v>
      </c>
      <c r="P82" s="536">
        <v>34.204826732673268</v>
      </c>
      <c r="Q82" s="536">
        <v>99.840933191940621</v>
      </c>
      <c r="R82" s="536">
        <v>51.824445011482517</v>
      </c>
      <c r="S82" s="536">
        <v>39.585342333654772</v>
      </c>
      <c r="T82" s="1641">
        <v>0.18303843807198916</v>
      </c>
      <c r="U82" s="1641">
        <v>6.9706840390879421</v>
      </c>
      <c r="V82" s="1641">
        <v>6.2783171521035683</v>
      </c>
    </row>
    <row r="83" spans="1:22" s="1641" customFormat="1" ht="14.25" customHeight="1">
      <c r="A83" s="535">
        <v>37196</v>
      </c>
      <c r="B83" s="536">
        <v>32.253005750130683</v>
      </c>
      <c r="C83" s="536">
        <v>31.577698695136419</v>
      </c>
      <c r="D83" s="536">
        <v>30.4093567251462</v>
      </c>
      <c r="E83" s="536"/>
      <c r="F83" s="536">
        <v>29.860200961118387</v>
      </c>
      <c r="G83" s="536">
        <v>37.923998979852072</v>
      </c>
      <c r="H83" s="536">
        <v>34.242477564666551</v>
      </c>
      <c r="I83" s="536">
        <v>72.946384653221841</v>
      </c>
      <c r="J83" s="536">
        <v>34.792843691148775</v>
      </c>
      <c r="K83" s="536"/>
      <c r="L83" s="536"/>
      <c r="M83" s="536"/>
      <c r="N83" s="536">
        <v>23.141383755908898</v>
      </c>
      <c r="O83" s="536">
        <v>72.343191420214495</v>
      </c>
      <c r="P83" s="536">
        <v>34.359529702970299</v>
      </c>
      <c r="Q83" s="536">
        <v>100.47720042417815</v>
      </c>
      <c r="R83" s="536">
        <v>51.798928298035214</v>
      </c>
      <c r="S83" s="536">
        <v>39.681774349083895</v>
      </c>
      <c r="T83" s="1641">
        <v>0.24360535931791105</v>
      </c>
      <c r="U83" s="1641">
        <v>7.2312703583061761</v>
      </c>
      <c r="V83" s="1641">
        <v>6.1250805931657055</v>
      </c>
    </row>
    <row r="84" spans="1:22" s="1641" customFormat="1" ht="14.25" customHeight="1">
      <c r="A84" s="535">
        <v>37226</v>
      </c>
      <c r="B84" s="536">
        <v>35.415577626764239</v>
      </c>
      <c r="C84" s="536">
        <v>31.814946619217082</v>
      </c>
      <c r="D84" s="536">
        <v>29.391379683777341</v>
      </c>
      <c r="E84" s="536"/>
      <c r="F84" s="536">
        <v>29.860200961118387</v>
      </c>
      <c r="G84" s="536">
        <v>38.230043356286664</v>
      </c>
      <c r="H84" s="536">
        <v>34.38324828435686</v>
      </c>
      <c r="I84" s="536">
        <v>72.946384653221841</v>
      </c>
      <c r="J84" s="536">
        <v>35.640301318267419</v>
      </c>
      <c r="K84" s="536"/>
      <c r="L84" s="536"/>
      <c r="M84" s="536"/>
      <c r="N84" s="536">
        <v>22.561237645036531</v>
      </c>
      <c r="O84" s="536">
        <v>73.448163795905103</v>
      </c>
      <c r="P84" s="536">
        <v>34.204826732673268</v>
      </c>
      <c r="Q84" s="536">
        <v>99.893955461293743</v>
      </c>
      <c r="R84" s="536">
        <v>51.518244450114828</v>
      </c>
      <c r="S84" s="536">
        <v>40.188042430086782</v>
      </c>
      <c r="T84" s="1641">
        <v>1.2758201701093412</v>
      </c>
      <c r="U84" s="1641">
        <v>8.5993485342019511</v>
      </c>
      <c r="V84" s="1641">
        <v>8.5993485342019511</v>
      </c>
    </row>
    <row r="85" spans="1:22" s="1641" customFormat="1" ht="14.25" customHeight="1">
      <c r="A85" s="535">
        <v>37257</v>
      </c>
      <c r="B85" s="536">
        <v>34.317825405122839</v>
      </c>
      <c r="C85" s="536">
        <v>32.075919335705812</v>
      </c>
      <c r="D85" s="536">
        <v>29.737925059562489</v>
      </c>
      <c r="E85" s="536"/>
      <c r="F85" s="536">
        <v>29.947575360419396</v>
      </c>
      <c r="G85" s="536">
        <v>38.38306554450395</v>
      </c>
      <c r="H85" s="536">
        <v>34.488826324124588</v>
      </c>
      <c r="I85" s="536">
        <v>72.946384653221841</v>
      </c>
      <c r="J85" s="536">
        <v>35.522598870056498</v>
      </c>
      <c r="K85" s="536"/>
      <c r="L85" s="536"/>
      <c r="M85" s="536"/>
      <c r="N85" s="536">
        <v>24.151267726686726</v>
      </c>
      <c r="O85" s="536">
        <v>74.715632109197273</v>
      </c>
      <c r="P85" s="536">
        <v>34.452351485148512</v>
      </c>
      <c r="Q85" s="536">
        <v>100.68928950159068</v>
      </c>
      <c r="R85" s="536">
        <v>52.181678999744832</v>
      </c>
      <c r="S85" s="536">
        <v>40.308582449373191</v>
      </c>
      <c r="T85" s="1641">
        <v>0.29994001199760589</v>
      </c>
      <c r="U85" s="1641">
        <v>0.29994001199760589</v>
      </c>
      <c r="V85" s="1641">
        <v>7.3859987154784932</v>
      </c>
    </row>
    <row r="86" spans="1:22" s="1641" customFormat="1" ht="14.25" customHeight="1">
      <c r="A86" s="535">
        <v>37288</v>
      </c>
      <c r="B86" s="536">
        <v>34.762153685311027</v>
      </c>
      <c r="C86" s="536">
        <v>33.02491103202847</v>
      </c>
      <c r="D86" s="536">
        <v>29.8029023175222</v>
      </c>
      <c r="E86" s="536"/>
      <c r="F86" s="536">
        <v>29.991262560069902</v>
      </c>
      <c r="G86" s="536">
        <v>38.663606222902317</v>
      </c>
      <c r="H86" s="536">
        <v>34.418440964279434</v>
      </c>
      <c r="I86" s="536">
        <v>72.946384653221841</v>
      </c>
      <c r="J86" s="536">
        <v>35.828625235404893</v>
      </c>
      <c r="K86" s="536"/>
      <c r="L86" s="536"/>
      <c r="M86" s="536"/>
      <c r="N86" s="536">
        <v>24.752900730554366</v>
      </c>
      <c r="O86" s="536">
        <v>75.560610984725386</v>
      </c>
      <c r="P86" s="536">
        <v>34.699876237623762</v>
      </c>
      <c r="Q86" s="536">
        <v>104.13573700954402</v>
      </c>
      <c r="R86" s="536">
        <v>53.406481245215623</v>
      </c>
      <c r="S86" s="536">
        <v>40.887174541947921</v>
      </c>
      <c r="T86" s="1641">
        <v>1.4354066985645915</v>
      </c>
      <c r="U86" s="1641">
        <v>1.7396520695860858</v>
      </c>
      <c r="V86" s="1641">
        <v>8.9274245343609522</v>
      </c>
    </row>
    <row r="87" spans="1:22" s="1641" customFormat="1" ht="14.25" customHeight="1">
      <c r="A87" s="535">
        <v>37316</v>
      </c>
      <c r="B87" s="536">
        <v>34.709879769994771</v>
      </c>
      <c r="C87" s="536">
        <v>33.119810201660734</v>
      </c>
      <c r="D87" s="536">
        <v>29.8029023175222</v>
      </c>
      <c r="E87" s="536"/>
      <c r="F87" s="536">
        <v>29.991262560069902</v>
      </c>
      <c r="G87" s="536">
        <v>39.250191277735269</v>
      </c>
      <c r="H87" s="536">
        <v>34.400844624318147</v>
      </c>
      <c r="I87" s="536">
        <v>72.946384653221841</v>
      </c>
      <c r="J87" s="536">
        <v>36.016949152542374</v>
      </c>
      <c r="K87" s="536"/>
      <c r="L87" s="536"/>
      <c r="M87" s="536"/>
      <c r="N87" s="536">
        <v>30.371723248818224</v>
      </c>
      <c r="O87" s="536">
        <v>75.073123171920713</v>
      </c>
      <c r="P87" s="536">
        <v>34.730816831683171</v>
      </c>
      <c r="Q87" s="536">
        <v>102.70413573700954</v>
      </c>
      <c r="R87" s="536">
        <v>54.044399081398318</v>
      </c>
      <c r="S87" s="536">
        <v>41.200578592092576</v>
      </c>
      <c r="T87" s="1641">
        <v>0.76650943396228399</v>
      </c>
      <c r="U87" s="1641">
        <v>2.5194961007798611</v>
      </c>
      <c r="V87" s="1641">
        <v>10.902011680726801</v>
      </c>
    </row>
    <row r="88" spans="1:22" s="1641" customFormat="1" ht="14.25" customHeight="1">
      <c r="A88" s="535">
        <v>37347</v>
      </c>
      <c r="B88" s="536">
        <v>34.553058024045995</v>
      </c>
      <c r="C88" s="536">
        <v>32.455516014234881</v>
      </c>
      <c r="D88" s="536">
        <v>30.149447693307341</v>
      </c>
      <c r="E88" s="536"/>
      <c r="F88" s="536">
        <v>29.226736566186108</v>
      </c>
      <c r="G88" s="536">
        <v>39.505228258097425</v>
      </c>
      <c r="H88" s="536">
        <v>34.400844624318147</v>
      </c>
      <c r="I88" s="536">
        <v>72.946384653221841</v>
      </c>
      <c r="J88" s="536">
        <v>35.993408662900187</v>
      </c>
      <c r="K88" s="536"/>
      <c r="L88" s="536"/>
      <c r="M88" s="536"/>
      <c r="N88" s="536">
        <v>31.07004727116459</v>
      </c>
      <c r="O88" s="536">
        <v>74.845628859278534</v>
      </c>
      <c r="P88" s="536">
        <v>34.916460396039604</v>
      </c>
      <c r="Q88" s="536">
        <v>102.01484623541889</v>
      </c>
      <c r="R88" s="536">
        <v>54.069915794845627</v>
      </c>
      <c r="S88" s="536">
        <v>41.176470588235297</v>
      </c>
      <c r="T88" s="1641">
        <v>-5.851375073142151E-2</v>
      </c>
      <c r="U88" s="1641">
        <v>2.4595080983803399</v>
      </c>
      <c r="V88" s="1641">
        <v>11.342894393741858</v>
      </c>
    </row>
    <row r="89" spans="1:22" s="1641" customFormat="1" ht="14.25" customHeight="1">
      <c r="A89" s="535">
        <v>37377</v>
      </c>
      <c r="B89" s="536">
        <v>35.546262415054883</v>
      </c>
      <c r="C89" s="536">
        <v>32.479240806642942</v>
      </c>
      <c r="D89" s="536">
        <v>30.474333983105911</v>
      </c>
      <c r="E89" s="536"/>
      <c r="F89" s="536">
        <v>28.986456968108339</v>
      </c>
      <c r="G89" s="536">
        <v>40.117317010966588</v>
      </c>
      <c r="H89" s="536">
        <v>35.509414041879296</v>
      </c>
      <c r="I89" s="536">
        <v>72.946384653221841</v>
      </c>
      <c r="J89" s="536">
        <v>36.699623352165723</v>
      </c>
      <c r="K89" s="536"/>
      <c r="L89" s="536"/>
      <c r="M89" s="536"/>
      <c r="N89" s="536">
        <v>32.241082939406965</v>
      </c>
      <c r="O89" s="536">
        <v>74.780630484237903</v>
      </c>
      <c r="P89" s="536">
        <v>35.659034653465348</v>
      </c>
      <c r="Q89" s="536">
        <v>104.71898197242842</v>
      </c>
      <c r="R89" s="536">
        <v>55.396784894105636</v>
      </c>
      <c r="S89" s="536">
        <v>42.068466730954675</v>
      </c>
      <c r="T89" s="1641">
        <v>2.1662763466042065</v>
      </c>
      <c r="U89" s="1641">
        <v>4.6790641871625667</v>
      </c>
      <c r="V89" s="1641">
        <v>13.238157040882555</v>
      </c>
    </row>
    <row r="90" spans="1:22" s="1641" customFormat="1" ht="14.25" customHeight="1">
      <c r="A90" s="535">
        <v>37408</v>
      </c>
      <c r="B90" s="536">
        <v>37.767903815995815</v>
      </c>
      <c r="C90" s="536">
        <v>32.835112692763943</v>
      </c>
      <c r="D90" s="536">
        <v>30.474333983105911</v>
      </c>
      <c r="E90" s="536"/>
      <c r="F90" s="536">
        <v>29.139362166885103</v>
      </c>
      <c r="G90" s="536">
        <v>40.474368783473601</v>
      </c>
      <c r="H90" s="536">
        <v>36.635579799401725</v>
      </c>
      <c r="I90" s="536">
        <v>75.602557796360045</v>
      </c>
      <c r="J90" s="536">
        <v>37.664783427495287</v>
      </c>
      <c r="K90" s="536"/>
      <c r="L90" s="536"/>
      <c r="M90" s="536"/>
      <c r="N90" s="536">
        <v>34.776536312849167</v>
      </c>
      <c r="O90" s="536">
        <v>77.250568735781613</v>
      </c>
      <c r="P90" s="536">
        <v>38.954207920792079</v>
      </c>
      <c r="Q90" s="536">
        <v>112.67232237539767</v>
      </c>
      <c r="R90" s="536">
        <v>59.785659607042618</v>
      </c>
      <c r="S90" s="536">
        <v>44.021215043394406</v>
      </c>
      <c r="T90" s="1641">
        <v>4.641833810888258</v>
      </c>
      <c r="U90" s="1641">
        <v>9.5380923815236969</v>
      </c>
      <c r="V90" s="1641">
        <v>17.882504841833423</v>
      </c>
    </row>
    <row r="91" spans="1:22" s="1641" customFormat="1" ht="14.25" customHeight="1">
      <c r="A91" s="535">
        <v>37438</v>
      </c>
      <c r="B91" s="536">
        <v>40.067956089911128</v>
      </c>
      <c r="C91" s="536">
        <v>33.428232502965599</v>
      </c>
      <c r="D91" s="536">
        <v>30.582629413038767</v>
      </c>
      <c r="E91" s="536"/>
      <c r="F91" s="536">
        <v>30.471821756225424</v>
      </c>
      <c r="G91" s="536">
        <v>41.596531497067069</v>
      </c>
      <c r="H91" s="536">
        <v>38.060883336266066</v>
      </c>
      <c r="I91" s="536">
        <v>82.095425479586822</v>
      </c>
      <c r="J91" s="536">
        <v>39.05367231638418</v>
      </c>
      <c r="K91" s="536"/>
      <c r="L91" s="536"/>
      <c r="M91" s="536"/>
      <c r="N91" s="536">
        <v>42.339922647185226</v>
      </c>
      <c r="O91" s="536">
        <v>83.230419239519023</v>
      </c>
      <c r="P91" s="536">
        <v>41.800742574257427</v>
      </c>
      <c r="Q91" s="536">
        <v>127.25344644750795</v>
      </c>
      <c r="R91" s="536">
        <v>66.828272518499617</v>
      </c>
      <c r="S91" s="536">
        <v>47.034715525554482</v>
      </c>
      <c r="T91" s="1641">
        <v>6.8455640744797392</v>
      </c>
      <c r="U91" s="1641">
        <v>17.036592681463716</v>
      </c>
      <c r="V91" s="1641">
        <v>23.091482649842263</v>
      </c>
    </row>
    <row r="92" spans="1:22" s="1641" customFormat="1" ht="14.25" customHeight="1">
      <c r="A92" s="535">
        <v>37469</v>
      </c>
      <c r="B92" s="536">
        <v>42.054364871928904</v>
      </c>
      <c r="C92" s="536">
        <v>34.329774614472122</v>
      </c>
      <c r="D92" s="536">
        <v>30.885856616850766</v>
      </c>
      <c r="E92" s="536"/>
      <c r="F92" s="536">
        <v>30.90869375273045</v>
      </c>
      <c r="G92" s="536">
        <v>42.234123947972449</v>
      </c>
      <c r="H92" s="536">
        <v>39.239838113672363</v>
      </c>
      <c r="I92" s="536">
        <v>82.095425479586822</v>
      </c>
      <c r="J92" s="536">
        <v>40.136534839924671</v>
      </c>
      <c r="K92" s="536"/>
      <c r="L92" s="536"/>
      <c r="M92" s="536"/>
      <c r="N92" s="536">
        <v>42.00687580575849</v>
      </c>
      <c r="O92" s="536">
        <v>85.86285342866428</v>
      </c>
      <c r="P92" s="536">
        <v>40.949876237623762</v>
      </c>
      <c r="Q92" s="536">
        <v>123.27677624602333</v>
      </c>
      <c r="R92" s="536">
        <v>65.322786425108447</v>
      </c>
      <c r="S92" s="536">
        <v>47.372227579556409</v>
      </c>
      <c r="T92" s="1641">
        <v>0.71758072783187288</v>
      </c>
      <c r="U92" s="1641">
        <v>17.876424715056999</v>
      </c>
      <c r="V92" s="1641">
        <v>20.848708487084863</v>
      </c>
    </row>
    <row r="93" spans="1:22" s="1641" customFormat="1" ht="14.25" customHeight="1">
      <c r="A93" s="535">
        <v>37500</v>
      </c>
      <c r="B93" s="536">
        <v>45.373758494511229</v>
      </c>
      <c r="C93" s="536">
        <v>34.851720047449589</v>
      </c>
      <c r="D93" s="536">
        <v>30.864197530864196</v>
      </c>
      <c r="E93" s="536"/>
      <c r="F93" s="536">
        <v>32.088248143294017</v>
      </c>
      <c r="G93" s="536">
        <v>43.713338434072938</v>
      </c>
      <c r="H93" s="536">
        <v>41.351398909026926</v>
      </c>
      <c r="I93" s="536">
        <v>86.965076242006887</v>
      </c>
      <c r="J93" s="536">
        <v>41.996233521657253</v>
      </c>
      <c r="K93" s="536"/>
      <c r="L93" s="536"/>
      <c r="M93" s="536"/>
      <c r="N93" s="536">
        <v>44.596046411688874</v>
      </c>
      <c r="O93" s="536">
        <v>86.122846928826789</v>
      </c>
      <c r="P93" s="536">
        <v>42.914603960396036</v>
      </c>
      <c r="Q93" s="536">
        <v>122.21633085896076</v>
      </c>
      <c r="R93" s="536">
        <v>66.522071957131914</v>
      </c>
      <c r="S93" s="536">
        <v>49.059787849566057</v>
      </c>
      <c r="T93" s="1641">
        <v>3.5623409669211128</v>
      </c>
      <c r="U93" s="1641">
        <v>22.07558488302341</v>
      </c>
      <c r="V93" s="1641">
        <v>24.161073825503337</v>
      </c>
    </row>
    <row r="94" spans="1:22" s="1641" customFormat="1" ht="14.25" customHeight="1">
      <c r="A94" s="535">
        <v>37530</v>
      </c>
      <c r="B94" s="536">
        <v>49.268165185572393</v>
      </c>
      <c r="C94" s="536">
        <v>35.468564650059314</v>
      </c>
      <c r="D94" s="536">
        <v>31.557288282434477</v>
      </c>
      <c r="E94" s="536"/>
      <c r="F94" s="536">
        <v>32.852774137177803</v>
      </c>
      <c r="G94" s="536">
        <v>45.702626880897725</v>
      </c>
      <c r="H94" s="536">
        <v>41.844096427942993</v>
      </c>
      <c r="I94" s="536">
        <v>86.965076242006887</v>
      </c>
      <c r="J94" s="536">
        <v>43.785310734463273</v>
      </c>
      <c r="K94" s="536"/>
      <c r="L94" s="536"/>
      <c r="M94" s="536"/>
      <c r="N94" s="536">
        <v>44.99355393210142</v>
      </c>
      <c r="O94" s="536">
        <v>87.45531361715959</v>
      </c>
      <c r="P94" s="536">
        <v>43.471534653465348</v>
      </c>
      <c r="Q94" s="536">
        <v>125.34464475079534</v>
      </c>
      <c r="R94" s="536">
        <v>67.797907629497317</v>
      </c>
      <c r="S94" s="536">
        <v>50.69913211186114</v>
      </c>
      <c r="T94" s="1641">
        <v>3.3415233415233558</v>
      </c>
      <c r="U94" s="1641">
        <v>26.154769046190779</v>
      </c>
      <c r="V94" s="1641">
        <v>28.075517661388574</v>
      </c>
    </row>
    <row r="95" spans="1:22" s="1641" customFormat="1" ht="14.25" customHeight="1">
      <c r="A95" s="535">
        <v>37561</v>
      </c>
      <c r="B95" s="536">
        <v>55.044432828018806</v>
      </c>
      <c r="C95" s="536">
        <v>37.390272835112697</v>
      </c>
      <c r="D95" s="536">
        <v>31.665583712367336</v>
      </c>
      <c r="E95" s="536"/>
      <c r="F95" s="536">
        <v>33.093053735255566</v>
      </c>
      <c r="G95" s="536">
        <v>47.513389441469016</v>
      </c>
      <c r="H95" s="536">
        <v>42.495161006510649</v>
      </c>
      <c r="I95" s="536">
        <v>90.211510083620269</v>
      </c>
      <c r="J95" s="536">
        <v>46.16290018832391</v>
      </c>
      <c r="K95" s="536"/>
      <c r="L95" s="536"/>
      <c r="M95" s="536"/>
      <c r="N95" s="536">
        <v>42.307692307692314</v>
      </c>
      <c r="O95" s="536">
        <v>90.25024374390641</v>
      </c>
      <c r="P95" s="536">
        <v>44.043935643564353</v>
      </c>
      <c r="Q95" s="536">
        <v>130.43478260869566</v>
      </c>
      <c r="R95" s="536">
        <v>69.099260015310037</v>
      </c>
      <c r="S95" s="536">
        <v>52.748312439729993</v>
      </c>
      <c r="T95" s="1641">
        <v>4.0418449833571088</v>
      </c>
      <c r="U95" s="1641">
        <v>31.25374925014998</v>
      </c>
      <c r="V95" s="1641">
        <v>32.928311057108175</v>
      </c>
    </row>
    <row r="96" spans="1:22" s="1641" customFormat="1" ht="14.25" customHeight="1">
      <c r="A96" s="535">
        <v>37591</v>
      </c>
      <c r="B96" s="536">
        <v>56.403554626241501</v>
      </c>
      <c r="C96" s="536">
        <v>39.098457888493478</v>
      </c>
      <c r="D96" s="536">
        <v>31.968810916179336</v>
      </c>
      <c r="E96" s="536"/>
      <c r="F96" s="536">
        <v>33.267802533857584</v>
      </c>
      <c r="G96" s="536">
        <v>49.60469268043866</v>
      </c>
      <c r="H96" s="536">
        <v>44.043638923104005</v>
      </c>
      <c r="I96" s="536">
        <v>90.211510083620269</v>
      </c>
      <c r="J96" s="536">
        <v>47.78719397363465</v>
      </c>
      <c r="K96" s="536"/>
      <c r="L96" s="536"/>
      <c r="M96" s="536"/>
      <c r="N96" s="536">
        <v>48.828964331757632</v>
      </c>
      <c r="O96" s="536">
        <v>92.720181995450119</v>
      </c>
      <c r="P96" s="536">
        <v>45.12685643564356</v>
      </c>
      <c r="Q96" s="536">
        <v>137.38069989395547</v>
      </c>
      <c r="R96" s="536">
        <v>72.824700178616993</v>
      </c>
      <c r="S96" s="536">
        <v>54.990356798457086</v>
      </c>
      <c r="T96" s="1641">
        <v>4.2504570383912181</v>
      </c>
      <c r="U96" s="1641">
        <v>36.83263347330535</v>
      </c>
      <c r="V96" s="1641">
        <v>36.83263347330535</v>
      </c>
    </row>
    <row r="97" spans="1:22" s="1641" customFormat="1" ht="14.25" customHeight="1">
      <c r="A97" s="535">
        <v>37622</v>
      </c>
      <c r="B97" s="536">
        <v>55.828541557762669</v>
      </c>
      <c r="C97" s="536">
        <v>41.376037959667855</v>
      </c>
      <c r="D97" s="536">
        <v>31.903833658219625</v>
      </c>
      <c r="E97" s="536"/>
      <c r="F97" s="536">
        <v>33.770205329838355</v>
      </c>
      <c r="G97" s="536">
        <v>50.956388676358074</v>
      </c>
      <c r="H97" s="536">
        <v>45.486538799929619</v>
      </c>
      <c r="I97" s="536">
        <v>90.211510083620269</v>
      </c>
      <c r="J97" s="536">
        <v>48.752354048964214</v>
      </c>
      <c r="K97" s="536"/>
      <c r="L97" s="536"/>
      <c r="M97" s="536"/>
      <c r="N97" s="536">
        <v>55.898152127202408</v>
      </c>
      <c r="O97" s="536">
        <v>93.890152746181343</v>
      </c>
      <c r="P97" s="536">
        <v>49.458539603960396</v>
      </c>
      <c r="Q97" s="536">
        <v>138.81230116648993</v>
      </c>
      <c r="R97" s="536">
        <v>76.728757336055111</v>
      </c>
      <c r="S97" s="536">
        <v>56.798457087753128</v>
      </c>
      <c r="T97" s="1641">
        <v>3.2880315651030259</v>
      </c>
      <c r="U97" s="1641">
        <v>3.2880315651030259</v>
      </c>
      <c r="V97" s="1641">
        <v>40.909090909090907</v>
      </c>
    </row>
    <row r="98" spans="1:22" s="1641" customFormat="1" ht="14.25" customHeight="1">
      <c r="A98" s="535">
        <v>37653</v>
      </c>
      <c r="B98" s="536">
        <v>61.265028750653414</v>
      </c>
      <c r="C98" s="536">
        <v>42.799525504151845</v>
      </c>
      <c r="D98" s="536">
        <v>32.575265323803336</v>
      </c>
      <c r="E98" s="536"/>
      <c r="F98" s="536">
        <v>35.779816513761467</v>
      </c>
      <c r="G98" s="536">
        <v>51.92552920173425</v>
      </c>
      <c r="H98" s="536">
        <v>45.926447298961826</v>
      </c>
      <c r="I98" s="536">
        <v>90.211510083620269</v>
      </c>
      <c r="J98" s="536">
        <v>50.659133709981162</v>
      </c>
      <c r="K98" s="536"/>
      <c r="L98" s="536"/>
      <c r="M98" s="536"/>
      <c r="N98" s="536">
        <v>57.842715943274605</v>
      </c>
      <c r="O98" s="536">
        <v>96.262593435164121</v>
      </c>
      <c r="P98" s="536">
        <v>50.278465346534652</v>
      </c>
      <c r="Q98" s="536">
        <v>133.93425238600213</v>
      </c>
      <c r="R98" s="536">
        <v>76.269456494003563</v>
      </c>
      <c r="S98" s="536">
        <v>58.02796528447444</v>
      </c>
      <c r="T98" s="1641">
        <v>2.1646859083191714</v>
      </c>
      <c r="U98" s="1641">
        <v>5.5238930293730846</v>
      </c>
      <c r="V98" s="1641">
        <v>41.922169811320742</v>
      </c>
    </row>
    <row r="99" spans="1:22" s="1641" customFormat="1" ht="14.25" customHeight="1">
      <c r="A99" s="535">
        <v>37681</v>
      </c>
      <c r="B99" s="536">
        <v>63.25143753267119</v>
      </c>
      <c r="C99" s="536">
        <v>43.060498220640575</v>
      </c>
      <c r="D99" s="536">
        <v>33.809833225037899</v>
      </c>
      <c r="E99" s="536"/>
      <c r="F99" s="536">
        <v>35.779816513761467</v>
      </c>
      <c r="G99" s="536">
        <v>52.308084672277474</v>
      </c>
      <c r="H99" s="536">
        <v>47.017420376561681</v>
      </c>
      <c r="I99" s="536">
        <v>90.211510083620269</v>
      </c>
      <c r="J99" s="536">
        <v>51.600753295668547</v>
      </c>
      <c r="K99" s="536"/>
      <c r="L99" s="536"/>
      <c r="M99" s="536"/>
      <c r="N99" s="536">
        <v>53.717232488182212</v>
      </c>
      <c r="O99" s="536">
        <v>94.865128371790703</v>
      </c>
      <c r="P99" s="536">
        <v>50.417698019801975</v>
      </c>
      <c r="Q99" s="536">
        <v>133.35100742311772</v>
      </c>
      <c r="R99" s="536">
        <v>75.376371523347785</v>
      </c>
      <c r="S99" s="536">
        <v>58.437801350048211</v>
      </c>
      <c r="T99" s="1641">
        <v>0.70627336933944207</v>
      </c>
      <c r="U99" s="1641">
        <v>6.2691801841297661</v>
      </c>
      <c r="V99" s="1641">
        <v>41.83733177296665</v>
      </c>
    </row>
    <row r="100" spans="1:22" s="1641" customFormat="1" ht="14.25" customHeight="1">
      <c r="A100" s="535">
        <v>37712</v>
      </c>
      <c r="B100" s="536">
        <v>65.133298484056439</v>
      </c>
      <c r="C100" s="536">
        <v>45.005931198102019</v>
      </c>
      <c r="D100" s="536">
        <v>35.282651072124757</v>
      </c>
      <c r="E100" s="536"/>
      <c r="F100" s="536">
        <v>36.063783311489729</v>
      </c>
      <c r="G100" s="536">
        <v>54.348380515174696</v>
      </c>
      <c r="H100" s="536">
        <v>47.65088861516805</v>
      </c>
      <c r="I100" s="536">
        <v>90.211510083620269</v>
      </c>
      <c r="J100" s="536">
        <v>53.201506591337093</v>
      </c>
      <c r="K100" s="536"/>
      <c r="L100" s="536"/>
      <c r="M100" s="536"/>
      <c r="N100" s="536">
        <v>45.283626987537609</v>
      </c>
      <c r="O100" s="536">
        <v>94.865128371790703</v>
      </c>
      <c r="P100" s="536">
        <v>50.154702970297031</v>
      </c>
      <c r="Q100" s="536">
        <v>132.5556733828208</v>
      </c>
      <c r="R100" s="536">
        <v>73.488134728247005</v>
      </c>
      <c r="S100" s="536">
        <v>59.040501446480228</v>
      </c>
      <c r="T100" s="1641">
        <v>1.0313531353135232</v>
      </c>
      <c r="U100" s="1641">
        <v>7.36519070583077</v>
      </c>
      <c r="V100" s="1641">
        <v>43.384074941451985</v>
      </c>
    </row>
    <row r="101" spans="1:22" s="1641" customFormat="1" ht="14.25" customHeight="1">
      <c r="A101" s="535">
        <v>37742</v>
      </c>
      <c r="B101" s="536">
        <v>60.324098274960789</v>
      </c>
      <c r="C101" s="536">
        <v>43.748517200474502</v>
      </c>
      <c r="D101" s="536">
        <v>35.217673814165039</v>
      </c>
      <c r="E101" s="536"/>
      <c r="F101" s="536">
        <v>36.063783311489729</v>
      </c>
      <c r="G101" s="536">
        <v>55.036980362152512</v>
      </c>
      <c r="H101" s="536">
        <v>47.298961815942292</v>
      </c>
      <c r="I101" s="536">
        <v>90.211510083620269</v>
      </c>
      <c r="J101" s="536">
        <v>52.095103578154422</v>
      </c>
      <c r="K101" s="536"/>
      <c r="L101" s="536"/>
      <c r="M101" s="536"/>
      <c r="N101" s="536">
        <v>43.521701761925229</v>
      </c>
      <c r="O101" s="536">
        <v>93.532661683457931</v>
      </c>
      <c r="P101" s="536">
        <v>48.452970297029701</v>
      </c>
      <c r="Q101" s="536">
        <v>127.67762460233298</v>
      </c>
      <c r="R101" s="536">
        <v>70.910946670068896</v>
      </c>
      <c r="S101" s="536">
        <v>57.497589199614268</v>
      </c>
      <c r="T101" s="1641">
        <v>-2.6133115557370417</v>
      </c>
      <c r="U101" s="1641">
        <v>4.5594037702761909</v>
      </c>
      <c r="V101" s="1641">
        <v>36.676217765042963</v>
      </c>
    </row>
    <row r="102" spans="1:22" s="1641" customFormat="1" ht="14.25" customHeight="1">
      <c r="A102" s="535">
        <v>37773</v>
      </c>
      <c r="B102" s="536">
        <v>60.376372190277046</v>
      </c>
      <c r="C102" s="536">
        <v>44.816132858837491</v>
      </c>
      <c r="D102" s="536">
        <v>37.102014294996756</v>
      </c>
      <c r="E102" s="536"/>
      <c r="F102" s="536">
        <v>37.090432503276539</v>
      </c>
      <c r="G102" s="536">
        <v>54.297373119102268</v>
      </c>
      <c r="H102" s="536">
        <v>47.809255674819639</v>
      </c>
      <c r="I102" s="536">
        <v>90.211510083620269</v>
      </c>
      <c r="J102" s="536">
        <v>52.21280602636535</v>
      </c>
      <c r="K102" s="536"/>
      <c r="L102" s="536"/>
      <c r="M102" s="536"/>
      <c r="N102" s="536">
        <v>44.800171895143968</v>
      </c>
      <c r="O102" s="536">
        <v>86.285342866428351</v>
      </c>
      <c r="P102" s="536">
        <v>47.725866336633665</v>
      </c>
      <c r="Q102" s="536">
        <v>121.58006362672323</v>
      </c>
      <c r="R102" s="536">
        <v>68.844092880836953</v>
      </c>
      <c r="S102" s="536">
        <v>56.991321118611374</v>
      </c>
      <c r="T102" s="1641">
        <v>-0.88050314465408519</v>
      </c>
      <c r="U102" s="1641">
        <v>3.6387549320473482</v>
      </c>
      <c r="V102" s="1641">
        <v>29.463307776560782</v>
      </c>
    </row>
    <row r="103" spans="1:22" s="1641" customFormat="1" ht="14.25" customHeight="1">
      <c r="A103" s="535">
        <v>37803</v>
      </c>
      <c r="B103" s="536">
        <v>61.029796131730258</v>
      </c>
      <c r="C103" s="536">
        <v>45.314353499406884</v>
      </c>
      <c r="D103" s="536">
        <v>37.62183235867446</v>
      </c>
      <c r="E103" s="536"/>
      <c r="F103" s="536">
        <v>37.308868501529055</v>
      </c>
      <c r="G103" s="536">
        <v>53.81280285641418</v>
      </c>
      <c r="H103" s="536">
        <v>47.703677635051918</v>
      </c>
      <c r="I103" s="536">
        <v>90.211510083620269</v>
      </c>
      <c r="J103" s="536">
        <v>52.259887005649716</v>
      </c>
      <c r="K103" s="536"/>
      <c r="L103" s="536"/>
      <c r="M103" s="536"/>
      <c r="N103" s="536">
        <v>43.349806617963047</v>
      </c>
      <c r="O103" s="536">
        <v>84.530386740331508</v>
      </c>
      <c r="P103" s="536">
        <v>47.447400990099005</v>
      </c>
      <c r="Q103" s="536">
        <v>118.92895015906682</v>
      </c>
      <c r="R103" s="536">
        <v>67.644807348813472</v>
      </c>
      <c r="S103" s="536">
        <v>56.677917068466726</v>
      </c>
      <c r="T103" s="1641">
        <v>-0.54991539763113906</v>
      </c>
      <c r="U103" s="1641">
        <v>3.0688294607628279</v>
      </c>
      <c r="V103" s="1641">
        <v>20.502306509482324</v>
      </c>
    </row>
    <row r="104" spans="1:22" s="1641" customFormat="1" ht="14.25" customHeight="1">
      <c r="A104" s="535">
        <v>37834</v>
      </c>
      <c r="B104" s="536">
        <v>62.885520125457383</v>
      </c>
      <c r="C104" s="536">
        <v>44.46026097271649</v>
      </c>
      <c r="D104" s="536">
        <v>37.62183235867446</v>
      </c>
      <c r="E104" s="536"/>
      <c r="F104" s="536">
        <v>36.325906509392752</v>
      </c>
      <c r="G104" s="536">
        <v>53.251721499617446</v>
      </c>
      <c r="H104" s="536">
        <v>48.002815414393815</v>
      </c>
      <c r="I104" s="536">
        <v>90.211510083620269</v>
      </c>
      <c r="J104" s="536">
        <v>52.44821092278719</v>
      </c>
      <c r="K104" s="536"/>
      <c r="L104" s="536"/>
      <c r="M104" s="536"/>
      <c r="N104" s="536">
        <v>47.195960464116894</v>
      </c>
      <c r="O104" s="536">
        <v>85.732856678583047</v>
      </c>
      <c r="P104" s="536">
        <v>48.468440594059409</v>
      </c>
      <c r="Q104" s="536">
        <v>121.31495227995759</v>
      </c>
      <c r="R104" s="536">
        <v>69.558560857361584</v>
      </c>
      <c r="S104" s="536">
        <v>57.352941176470587</v>
      </c>
      <c r="T104" s="1641">
        <v>1.1909825606125253</v>
      </c>
      <c r="U104" s="1641">
        <v>4.2963612450679562</v>
      </c>
      <c r="V104" s="1641">
        <v>21.068702290076331</v>
      </c>
    </row>
    <row r="105" spans="1:22" s="1641" customFormat="1" ht="14.25" customHeight="1">
      <c r="A105" s="535">
        <v>37865</v>
      </c>
      <c r="B105" s="536">
        <v>68.426555148980654</v>
      </c>
      <c r="C105" s="536">
        <v>43.558718861209968</v>
      </c>
      <c r="D105" s="536">
        <v>37.816764132553601</v>
      </c>
      <c r="E105" s="536"/>
      <c r="F105" s="536">
        <v>36.850152905198776</v>
      </c>
      <c r="G105" s="536">
        <v>52.945677123182854</v>
      </c>
      <c r="H105" s="536">
        <v>47.721273975013204</v>
      </c>
      <c r="I105" s="536">
        <v>90.211510083620269</v>
      </c>
      <c r="J105" s="536">
        <v>53.436911487758941</v>
      </c>
      <c r="K105" s="536"/>
      <c r="L105" s="536"/>
      <c r="M105" s="536"/>
      <c r="N105" s="536">
        <v>42.68371293510959</v>
      </c>
      <c r="O105" s="536">
        <v>85.53786155346117</v>
      </c>
      <c r="P105" s="536">
        <v>48.329207920792072</v>
      </c>
      <c r="Q105" s="536">
        <v>121.58006362672323</v>
      </c>
      <c r="R105" s="536">
        <v>68.716509313600412</v>
      </c>
      <c r="S105" s="536">
        <v>57.810993249758923</v>
      </c>
      <c r="T105" s="1641">
        <v>0.79865489701556669</v>
      </c>
      <c r="U105" s="1641">
        <v>5.1293292415607254</v>
      </c>
      <c r="V105" s="1641">
        <v>17.837837837837839</v>
      </c>
    </row>
    <row r="106" spans="1:22" s="1641" customFormat="1" ht="14.25" customHeight="1">
      <c r="A106" s="535">
        <v>37895</v>
      </c>
      <c r="B106" s="536">
        <v>73.105070569785667</v>
      </c>
      <c r="C106" s="536">
        <v>46.120996441281143</v>
      </c>
      <c r="D106" s="536">
        <v>37.968377734459608</v>
      </c>
      <c r="E106" s="536"/>
      <c r="F106" s="536">
        <v>36.850152905198776</v>
      </c>
      <c r="G106" s="536">
        <v>54.042336138740119</v>
      </c>
      <c r="H106" s="536">
        <v>48.108393454161536</v>
      </c>
      <c r="I106" s="536">
        <v>90.211510083620269</v>
      </c>
      <c r="J106" s="536">
        <v>55.296610169491522</v>
      </c>
      <c r="K106" s="536"/>
      <c r="L106" s="536"/>
      <c r="M106" s="536"/>
      <c r="N106" s="536">
        <v>45.562956596476155</v>
      </c>
      <c r="O106" s="536">
        <v>85.570360740981485</v>
      </c>
      <c r="P106" s="536">
        <v>48.313737623762378</v>
      </c>
      <c r="Q106" s="536">
        <v>120.89077412513255</v>
      </c>
      <c r="R106" s="536">
        <v>69.048226588415417</v>
      </c>
      <c r="S106" s="536">
        <v>59.25747348119576</v>
      </c>
      <c r="T106" s="1641">
        <v>2.5020850708924058</v>
      </c>
      <c r="U106" s="1641">
        <v>7.7597544936431433</v>
      </c>
      <c r="V106" s="1641">
        <v>16.880646695197328</v>
      </c>
    </row>
    <row r="107" spans="1:22" s="1641" customFormat="1" ht="14.25" customHeight="1">
      <c r="A107" s="535">
        <v>37926</v>
      </c>
      <c r="B107" s="536">
        <v>73.653946680606367</v>
      </c>
      <c r="C107" s="536">
        <v>47.259786476868328</v>
      </c>
      <c r="D107" s="536">
        <v>38.184968594325319</v>
      </c>
      <c r="E107" s="536"/>
      <c r="F107" s="536">
        <v>36.697247706422019</v>
      </c>
      <c r="G107" s="536">
        <v>54.501402703391989</v>
      </c>
      <c r="H107" s="536">
        <v>49.146577511877538</v>
      </c>
      <c r="I107" s="536">
        <v>90.211510083620269</v>
      </c>
      <c r="J107" s="536">
        <v>55.979284369114879</v>
      </c>
      <c r="K107" s="536"/>
      <c r="L107" s="536"/>
      <c r="M107" s="536"/>
      <c r="N107" s="536">
        <v>45.09024495058015</v>
      </c>
      <c r="O107" s="536">
        <v>86.350341241468968</v>
      </c>
      <c r="P107" s="536">
        <v>48.220915841584159</v>
      </c>
      <c r="Q107" s="536">
        <v>118.98197242841994</v>
      </c>
      <c r="R107" s="536">
        <v>68.435825465680011</v>
      </c>
      <c r="S107" s="536">
        <v>59.546769527483121</v>
      </c>
      <c r="T107" s="1641">
        <v>0.48820179007323361</v>
      </c>
      <c r="U107" s="1641">
        <v>8.2858395440596411</v>
      </c>
      <c r="V107" s="1641">
        <v>12.888482632541127</v>
      </c>
    </row>
    <row r="108" spans="1:22" s="1641" customFormat="1" ht="14.25" customHeight="1">
      <c r="A108" s="535">
        <v>37956</v>
      </c>
      <c r="B108" s="536">
        <v>76.450601150026131</v>
      </c>
      <c r="C108" s="536">
        <v>49.347568208778178</v>
      </c>
      <c r="D108" s="536">
        <v>38.184968594325319</v>
      </c>
      <c r="E108" s="536"/>
      <c r="F108" s="536">
        <v>36.80646570554827</v>
      </c>
      <c r="G108" s="536">
        <v>54.424891609283343</v>
      </c>
      <c r="H108" s="536">
        <v>49.287348231567847</v>
      </c>
      <c r="I108" s="536">
        <v>90.211510083620269</v>
      </c>
      <c r="J108" s="536">
        <v>56.897363465160069</v>
      </c>
      <c r="K108" s="536"/>
      <c r="L108" s="536"/>
      <c r="M108" s="536"/>
      <c r="N108" s="536">
        <v>45.81005586592179</v>
      </c>
      <c r="O108" s="536">
        <v>85.602859928501786</v>
      </c>
      <c r="P108" s="536">
        <v>48.468440594059409</v>
      </c>
      <c r="Q108" s="536">
        <v>116.33085896076352</v>
      </c>
      <c r="R108" s="536">
        <v>67.951007910181175</v>
      </c>
      <c r="S108" s="536">
        <v>60.077145612343294</v>
      </c>
      <c r="T108" s="1641">
        <v>0.89068825910931082</v>
      </c>
      <c r="U108" s="1641">
        <v>9.2503288031565063</v>
      </c>
      <c r="V108" s="1641">
        <v>9.2503288031565063</v>
      </c>
    </row>
    <row r="109" spans="1:22" s="1641" customFormat="1" ht="14.25" customHeight="1">
      <c r="A109" s="535">
        <v>37987</v>
      </c>
      <c r="B109" s="536">
        <v>73.470987976999467</v>
      </c>
      <c r="C109" s="536">
        <v>49.371293001186238</v>
      </c>
      <c r="D109" s="536">
        <v>38.011695906432749</v>
      </c>
      <c r="E109" s="536"/>
      <c r="F109" s="536">
        <v>36.80646570554827</v>
      </c>
      <c r="G109" s="536">
        <v>54.730935985717927</v>
      </c>
      <c r="H109" s="536">
        <v>49.797642090445194</v>
      </c>
      <c r="I109" s="536">
        <v>90.211510083620269</v>
      </c>
      <c r="J109" s="536">
        <v>56.450094161958567</v>
      </c>
      <c r="K109" s="536"/>
      <c r="L109" s="536"/>
      <c r="M109" s="536"/>
      <c r="N109" s="536">
        <v>49.623979372582724</v>
      </c>
      <c r="O109" s="536">
        <v>85.700357491062732</v>
      </c>
      <c r="P109" s="536">
        <v>49.427599009900987</v>
      </c>
      <c r="Q109" s="536">
        <v>118.45174973488866</v>
      </c>
      <c r="R109" s="536">
        <v>69.686144424598112</v>
      </c>
      <c r="S109" s="536">
        <v>60.245901639344261</v>
      </c>
      <c r="T109" s="1641">
        <v>0.28089887640450684</v>
      </c>
      <c r="U109" s="1641">
        <v>0.28089887640450684</v>
      </c>
      <c r="V109" s="1641">
        <v>6.0696095076400809</v>
      </c>
    </row>
    <row r="110" spans="1:22" s="1641" customFormat="1" ht="14.25" customHeight="1">
      <c r="A110" s="535">
        <v>38018</v>
      </c>
      <c r="B110" s="536">
        <v>76.006272869837943</v>
      </c>
      <c r="C110" s="536">
        <v>49.798339264531442</v>
      </c>
      <c r="D110" s="536">
        <v>38.011695906432749</v>
      </c>
      <c r="E110" s="536"/>
      <c r="F110" s="536">
        <v>36.784622105723024</v>
      </c>
      <c r="G110" s="536">
        <v>56.031624585564899</v>
      </c>
      <c r="H110" s="536">
        <v>50.976596867851491</v>
      </c>
      <c r="I110" s="536">
        <v>90.211510083620269</v>
      </c>
      <c r="J110" s="536">
        <v>57.791902071563086</v>
      </c>
      <c r="K110" s="536"/>
      <c r="L110" s="536"/>
      <c r="M110" s="536"/>
      <c r="N110" s="536">
        <v>49.151267726686726</v>
      </c>
      <c r="O110" s="536">
        <v>86.187845303867405</v>
      </c>
      <c r="P110" s="536">
        <v>50.386757425742573</v>
      </c>
      <c r="Q110" s="536">
        <v>116.54294803817604</v>
      </c>
      <c r="R110" s="536">
        <v>69.584077570808873</v>
      </c>
      <c r="S110" s="536">
        <v>61.186113789778204</v>
      </c>
      <c r="T110" s="1641">
        <v>1.5606242496998703</v>
      </c>
      <c r="U110" s="1641">
        <v>1.8459069020866821</v>
      </c>
      <c r="V110" s="1641">
        <v>5.4424594931450088</v>
      </c>
    </row>
    <row r="111" spans="1:22" s="1641" customFormat="1" ht="14.25" customHeight="1">
      <c r="A111" s="535">
        <v>38047</v>
      </c>
      <c r="B111" s="536">
        <v>78.384736016727629</v>
      </c>
      <c r="C111" s="536">
        <v>49.940688018979834</v>
      </c>
      <c r="D111" s="536">
        <v>38.596491228070171</v>
      </c>
      <c r="E111" s="536"/>
      <c r="F111" s="536">
        <v>38.073394495412842</v>
      </c>
      <c r="G111" s="536">
        <v>58.428972200969135</v>
      </c>
      <c r="H111" s="536">
        <v>51.258138307232102</v>
      </c>
      <c r="I111" s="536">
        <v>90.211510083620269</v>
      </c>
      <c r="J111" s="536">
        <v>59.274952919020713</v>
      </c>
      <c r="K111" s="536"/>
      <c r="L111" s="536"/>
      <c r="M111" s="536"/>
      <c r="N111" s="536">
        <v>50.816501933820376</v>
      </c>
      <c r="O111" s="536">
        <v>87.032824179395533</v>
      </c>
      <c r="P111" s="536">
        <v>50.371287128712872</v>
      </c>
      <c r="Q111" s="536">
        <v>115.00530222693531</v>
      </c>
      <c r="R111" s="536">
        <v>69.507527430466951</v>
      </c>
      <c r="S111" s="536">
        <v>62.222757955641278</v>
      </c>
      <c r="T111" s="1641">
        <v>1.6942474389283007</v>
      </c>
      <c r="U111" s="1641">
        <v>3.5714285714285836</v>
      </c>
      <c r="V111" s="1641">
        <v>6.4768976897689754</v>
      </c>
    </row>
    <row r="112" spans="1:22" s="1641" customFormat="1" ht="14.25" customHeight="1">
      <c r="A112" s="535">
        <v>38078</v>
      </c>
      <c r="B112" s="536">
        <v>70.909566126502867</v>
      </c>
      <c r="C112" s="536">
        <v>48.778173190984582</v>
      </c>
      <c r="D112" s="536">
        <v>38.596491228070171</v>
      </c>
      <c r="E112" s="536"/>
      <c r="F112" s="536">
        <v>39.14373088685015</v>
      </c>
      <c r="G112" s="536">
        <v>58.428972200969135</v>
      </c>
      <c r="H112" s="536">
        <v>52.137955305296508</v>
      </c>
      <c r="I112" s="536">
        <v>94.638465322183961</v>
      </c>
      <c r="J112" s="536">
        <v>57.674199623352159</v>
      </c>
      <c r="K112" s="536"/>
      <c r="L112" s="536"/>
      <c r="M112" s="536"/>
      <c r="N112" s="536">
        <v>48.678556080790727</v>
      </c>
      <c r="O112" s="536">
        <v>85.440363990900224</v>
      </c>
      <c r="P112" s="536">
        <v>51.964727722772274</v>
      </c>
      <c r="Q112" s="536">
        <v>110.8695652173913</v>
      </c>
      <c r="R112" s="536">
        <v>68.716509313600412</v>
      </c>
      <c r="S112" s="536">
        <v>60.848601735776278</v>
      </c>
      <c r="T112" s="1641">
        <v>-2.2084463386284483</v>
      </c>
      <c r="U112" s="1641">
        <v>1.2841091492776968</v>
      </c>
      <c r="V112" s="1641">
        <v>3.0624744793793326</v>
      </c>
    </row>
    <row r="113" spans="1:22" s="1641" customFormat="1" ht="14.25" customHeight="1">
      <c r="A113" s="535">
        <v>38108</v>
      </c>
      <c r="B113" s="536">
        <v>68.531102979613166</v>
      </c>
      <c r="C113" s="536">
        <v>48.422301304863581</v>
      </c>
      <c r="D113" s="536">
        <v>41.737058696123022</v>
      </c>
      <c r="E113" s="536"/>
      <c r="F113" s="536">
        <v>39.078200087374398</v>
      </c>
      <c r="G113" s="536">
        <v>57.459831675592959</v>
      </c>
      <c r="H113" s="536">
        <v>53.932781981347887</v>
      </c>
      <c r="I113" s="536">
        <v>94.638465322183961</v>
      </c>
      <c r="J113" s="536">
        <v>57.344632768361578</v>
      </c>
      <c r="K113" s="536"/>
      <c r="L113" s="536"/>
      <c r="M113" s="536"/>
      <c r="N113" s="536">
        <v>54.361839278040399</v>
      </c>
      <c r="O113" s="536">
        <v>85.635359116022101</v>
      </c>
      <c r="P113" s="536">
        <v>52.103960396039604</v>
      </c>
      <c r="Q113" s="536">
        <v>111.66489925768823</v>
      </c>
      <c r="R113" s="536">
        <v>70.068895126307737</v>
      </c>
      <c r="S113" s="536">
        <v>60.993249758919958</v>
      </c>
      <c r="T113" s="1641">
        <v>0.23771790808240212</v>
      </c>
      <c r="U113" s="1641">
        <v>1.5248796147672579</v>
      </c>
      <c r="V113" s="1641">
        <v>6.0796645702306193</v>
      </c>
    </row>
    <row r="114" spans="1:22" s="1641" customFormat="1" ht="14.25" customHeight="1">
      <c r="A114" s="535">
        <v>38139</v>
      </c>
      <c r="B114" s="536">
        <v>64.688970203868266</v>
      </c>
      <c r="C114" s="536">
        <v>49.015421115065244</v>
      </c>
      <c r="D114" s="536">
        <v>42.191899501841021</v>
      </c>
      <c r="E114" s="536"/>
      <c r="F114" s="536">
        <v>39.449541284403665</v>
      </c>
      <c r="G114" s="536">
        <v>55.929609793420049</v>
      </c>
      <c r="H114" s="536">
        <v>53.915185641386593</v>
      </c>
      <c r="I114" s="536">
        <v>94.638465322183961</v>
      </c>
      <c r="J114" s="536">
        <v>56.049905838041425</v>
      </c>
      <c r="K114" s="536"/>
      <c r="L114" s="536"/>
      <c r="M114" s="536"/>
      <c r="N114" s="536">
        <v>52.309840996991838</v>
      </c>
      <c r="O114" s="536">
        <v>85.86285342866428</v>
      </c>
      <c r="P114" s="536">
        <v>52.753712871287128</v>
      </c>
      <c r="Q114" s="536">
        <v>112.67232237539767</v>
      </c>
      <c r="R114" s="536">
        <v>70.298545547333504</v>
      </c>
      <c r="S114" s="536">
        <v>60.149469623915138</v>
      </c>
      <c r="T114" s="1641">
        <v>-1.3833992094861713</v>
      </c>
      <c r="U114" s="1641">
        <v>0.12038523274478052</v>
      </c>
      <c r="V114" s="1641">
        <v>5.5414551607444906</v>
      </c>
    </row>
    <row r="115" spans="1:22" s="1641" customFormat="1" ht="14.25" customHeight="1">
      <c r="A115" s="535">
        <v>38169</v>
      </c>
      <c r="B115" s="536">
        <v>64.375326711970715</v>
      </c>
      <c r="C115" s="536">
        <v>48.113879003558722</v>
      </c>
      <c r="D115" s="536">
        <v>42.75503573749188</v>
      </c>
      <c r="E115" s="536"/>
      <c r="F115" s="536">
        <v>40.519877675840974</v>
      </c>
      <c r="G115" s="536">
        <v>55.547054322876818</v>
      </c>
      <c r="H115" s="536">
        <v>54.179130740805917</v>
      </c>
      <c r="I115" s="536">
        <v>94.638465322183961</v>
      </c>
      <c r="J115" s="536">
        <v>55.838041431261765</v>
      </c>
      <c r="K115" s="536"/>
      <c r="L115" s="536"/>
      <c r="M115" s="536"/>
      <c r="N115" s="536">
        <v>56.005586592178773</v>
      </c>
      <c r="O115" s="536">
        <v>85.86285342866428</v>
      </c>
      <c r="P115" s="536">
        <v>53.944925742574256</v>
      </c>
      <c r="Q115" s="536">
        <v>112.99045599151644</v>
      </c>
      <c r="R115" s="536">
        <v>71.676448073488132</v>
      </c>
      <c r="S115" s="536">
        <v>60.390549662487942</v>
      </c>
      <c r="T115" s="1641">
        <v>0.40080160320641767</v>
      </c>
      <c r="U115" s="1641">
        <v>0.52166934189405367</v>
      </c>
      <c r="V115" s="1641">
        <v>6.5504040833687753</v>
      </c>
    </row>
    <row r="116" spans="1:22" s="1641" customFormat="1" ht="14.25" customHeight="1">
      <c r="A116" s="535">
        <v>38200</v>
      </c>
      <c r="B116" s="536">
        <v>65.316257187663354</v>
      </c>
      <c r="C116" s="536">
        <v>47.615658362989322</v>
      </c>
      <c r="D116" s="536">
        <v>42.75503573749188</v>
      </c>
      <c r="E116" s="536"/>
      <c r="F116" s="536">
        <v>42.289209261686324</v>
      </c>
      <c r="G116" s="536">
        <v>54.985972966080077</v>
      </c>
      <c r="H116" s="536">
        <v>55.340489178250934</v>
      </c>
      <c r="I116" s="536">
        <v>94.638465322183961</v>
      </c>
      <c r="J116" s="536">
        <v>56.073446327683612</v>
      </c>
      <c r="K116" s="536"/>
      <c r="L116" s="536"/>
      <c r="M116" s="536"/>
      <c r="N116" s="536">
        <v>61.892995272883546</v>
      </c>
      <c r="O116" s="536">
        <v>85.732856678583047</v>
      </c>
      <c r="P116" s="536">
        <v>56.729579207920793</v>
      </c>
      <c r="Q116" s="536">
        <v>111.82396606574763</v>
      </c>
      <c r="R116" s="536">
        <v>73.81985200306201</v>
      </c>
      <c r="S116" s="536">
        <v>61.162005785920918</v>
      </c>
      <c r="T116" s="1641">
        <v>1.2774451097804302</v>
      </c>
      <c r="U116" s="1641">
        <v>1.8057784911717363</v>
      </c>
      <c r="V116" s="1641">
        <v>6.6414459857082875</v>
      </c>
    </row>
    <row r="117" spans="1:22" s="1641" customFormat="1" ht="14.25" customHeight="1">
      <c r="A117" s="535">
        <v>38231</v>
      </c>
      <c r="B117" s="536">
        <v>66.335598536330366</v>
      </c>
      <c r="C117" s="536">
        <v>47.23606168446026</v>
      </c>
      <c r="D117" s="536">
        <v>42.75503573749188</v>
      </c>
      <c r="E117" s="536"/>
      <c r="F117" s="536">
        <v>42.354740061162076</v>
      </c>
      <c r="G117" s="536">
        <v>55.503698036215248</v>
      </c>
      <c r="H117" s="536">
        <v>55.428470878057368</v>
      </c>
      <c r="I117" s="536">
        <v>94.638465322183961</v>
      </c>
      <c r="J117" s="536">
        <v>56.450094161958567</v>
      </c>
      <c r="K117" s="536"/>
      <c r="L117" s="536"/>
      <c r="M117" s="536"/>
      <c r="N117" s="536">
        <v>62.859905457670827</v>
      </c>
      <c r="O117" s="536">
        <v>86.740331491712709</v>
      </c>
      <c r="P117" s="536">
        <v>56.574876237623762</v>
      </c>
      <c r="Q117" s="536">
        <v>112.77836691410393</v>
      </c>
      <c r="R117" s="536">
        <v>74.228119418218924</v>
      </c>
      <c r="S117" s="536">
        <v>61.547733847637417</v>
      </c>
      <c r="T117" s="1641">
        <v>0.63066614111156127</v>
      </c>
      <c r="U117" s="1641">
        <v>2.4478330658105989</v>
      </c>
      <c r="V117" s="1641">
        <v>6.4637197664720674</v>
      </c>
    </row>
    <row r="118" spans="1:22" s="1641" customFormat="1" ht="14.25" customHeight="1">
      <c r="A118" s="535">
        <v>38261</v>
      </c>
      <c r="B118" s="536">
        <v>66.231050705697854</v>
      </c>
      <c r="C118" s="536">
        <v>45.836298932384345</v>
      </c>
      <c r="D118" s="536">
        <v>42.75503573749188</v>
      </c>
      <c r="E118" s="536"/>
      <c r="F118" s="536">
        <v>42.33289646133683</v>
      </c>
      <c r="G118" s="536">
        <v>55.572558020913029</v>
      </c>
      <c r="H118" s="536">
        <v>57.311279253915188</v>
      </c>
      <c r="I118" s="536">
        <v>94.638465322183961</v>
      </c>
      <c r="J118" s="536">
        <v>56.709039548022595</v>
      </c>
      <c r="K118" s="536"/>
      <c r="L118" s="536"/>
      <c r="M118" s="536"/>
      <c r="N118" s="536">
        <v>73.581865062311991</v>
      </c>
      <c r="O118" s="536">
        <v>88.170295742606442</v>
      </c>
      <c r="P118" s="536">
        <v>59.962871287128714</v>
      </c>
      <c r="Q118" s="536">
        <v>114.84623541887592</v>
      </c>
      <c r="R118" s="536">
        <v>78.514927277366667</v>
      </c>
      <c r="S118" s="536">
        <v>62.970106075216968</v>
      </c>
      <c r="T118" s="1641">
        <v>2.3110066588327243</v>
      </c>
      <c r="U118" s="1641">
        <v>4.8154093097913346</v>
      </c>
      <c r="V118" s="1641">
        <v>6.2652563059397721</v>
      </c>
    </row>
    <row r="119" spans="1:22" s="1641" customFormat="1" ht="14.25" customHeight="1">
      <c r="A119" s="535">
        <v>38292</v>
      </c>
      <c r="B119" s="536">
        <v>66.492420282279141</v>
      </c>
      <c r="C119" s="536">
        <v>47.2123368920522</v>
      </c>
      <c r="D119" s="536">
        <v>44.574398960363872</v>
      </c>
      <c r="E119" s="536"/>
      <c r="F119" s="536">
        <v>44.47356924421144</v>
      </c>
      <c r="G119" s="536">
        <v>56.006120887528688</v>
      </c>
      <c r="H119" s="536">
        <v>58.015132852366712</v>
      </c>
      <c r="I119" s="536">
        <v>94.638465322183961</v>
      </c>
      <c r="J119" s="536">
        <v>57.368173258003758</v>
      </c>
      <c r="K119" s="536"/>
      <c r="L119" s="536"/>
      <c r="M119" s="536"/>
      <c r="N119" s="536">
        <v>66.40524280189085</v>
      </c>
      <c r="O119" s="536">
        <v>88.495287617809566</v>
      </c>
      <c r="P119" s="536">
        <v>60.179455445544555</v>
      </c>
      <c r="Q119" s="536">
        <v>116.01272534464476</v>
      </c>
      <c r="R119" s="536">
        <v>77.647359020158206</v>
      </c>
      <c r="S119" s="536">
        <v>63.211186113789772</v>
      </c>
      <c r="T119" s="1641">
        <v>0.38284839203674892</v>
      </c>
      <c r="U119" s="1641">
        <v>5.216693418940622</v>
      </c>
      <c r="V119" s="1641">
        <v>6.1538461538461604</v>
      </c>
    </row>
    <row r="120" spans="1:22" s="1641" customFormat="1" ht="14.25" customHeight="1">
      <c r="A120" s="535">
        <v>38322</v>
      </c>
      <c r="B120" s="536">
        <v>63.565081024568727</v>
      </c>
      <c r="C120" s="536">
        <v>49.157769869513643</v>
      </c>
      <c r="D120" s="536">
        <v>44.812648906216161</v>
      </c>
      <c r="E120" s="536"/>
      <c r="F120" s="536">
        <v>44.648318042813457</v>
      </c>
      <c r="G120" s="536">
        <v>55.904106095383824</v>
      </c>
      <c r="H120" s="536">
        <v>58.155903572057021</v>
      </c>
      <c r="I120" s="536">
        <v>94.638465322183961</v>
      </c>
      <c r="J120" s="536">
        <v>56.967984934086623</v>
      </c>
      <c r="K120" s="536"/>
      <c r="L120" s="536"/>
      <c r="M120" s="536"/>
      <c r="N120" s="536">
        <v>61.39879673399227</v>
      </c>
      <c r="O120" s="536">
        <v>87.942801429964263</v>
      </c>
      <c r="P120" s="536">
        <v>60.75185643564356</v>
      </c>
      <c r="Q120" s="536">
        <v>118.55779427359491</v>
      </c>
      <c r="R120" s="536">
        <v>77.698392447052825</v>
      </c>
      <c r="S120" s="536">
        <v>62.92189006750241</v>
      </c>
      <c r="T120" s="1641">
        <v>-0.4576659038901596</v>
      </c>
      <c r="U120" s="1641">
        <v>4.7351524879614857</v>
      </c>
      <c r="V120" s="1641">
        <v>4.7351524879614857</v>
      </c>
    </row>
    <row r="121" spans="1:22" s="1641" customFormat="1" ht="14.25" customHeight="1">
      <c r="A121" s="535">
        <v>38353</v>
      </c>
      <c r="B121" s="536">
        <v>59.801359121798214</v>
      </c>
      <c r="C121" s="536">
        <v>50.059311981020166</v>
      </c>
      <c r="D121" s="536">
        <v>44.812648906216161</v>
      </c>
      <c r="E121" s="536"/>
      <c r="F121" s="536">
        <v>45.806028833551764</v>
      </c>
      <c r="G121" s="536">
        <v>56.312165263963273</v>
      </c>
      <c r="H121" s="536">
        <v>59.000527890198846</v>
      </c>
      <c r="I121" s="536">
        <v>97.884899163797343</v>
      </c>
      <c r="J121" s="536">
        <v>56.591337099811675</v>
      </c>
      <c r="K121" s="536"/>
      <c r="L121" s="536"/>
      <c r="M121" s="536"/>
      <c r="N121" s="536">
        <v>68.360550064460682</v>
      </c>
      <c r="O121" s="536">
        <v>88.365290867728305</v>
      </c>
      <c r="P121" s="536">
        <v>63.087871287128714</v>
      </c>
      <c r="Q121" s="536">
        <v>121.20890774125132</v>
      </c>
      <c r="R121" s="536">
        <v>80.887981627966326</v>
      </c>
      <c r="S121" s="536">
        <v>63.596914175506271</v>
      </c>
      <c r="T121" s="1641">
        <v>1.0727969348659059</v>
      </c>
      <c r="U121" s="1641">
        <v>1.0727969348659059</v>
      </c>
      <c r="V121" s="1641">
        <v>5.562224889955985</v>
      </c>
    </row>
    <row r="122" spans="1:22" s="1641" customFormat="1" ht="14.25" customHeight="1">
      <c r="A122" s="535">
        <v>38384</v>
      </c>
      <c r="B122" s="536">
        <v>57.501306847882901</v>
      </c>
      <c r="C122" s="536">
        <v>52.170818505338083</v>
      </c>
      <c r="D122" s="536">
        <v>44.834307992202731</v>
      </c>
      <c r="E122" s="536"/>
      <c r="F122" s="536">
        <v>47.597204019222367</v>
      </c>
      <c r="G122" s="536">
        <v>56.541698546289204</v>
      </c>
      <c r="H122" s="536">
        <v>59.70438148865037</v>
      </c>
      <c r="I122" s="536">
        <v>97.884899163797343</v>
      </c>
      <c r="J122" s="536">
        <v>56.638418079096041</v>
      </c>
      <c r="K122" s="536"/>
      <c r="L122" s="536"/>
      <c r="M122" s="536"/>
      <c r="N122" s="536">
        <v>70.240653201547062</v>
      </c>
      <c r="O122" s="536">
        <v>88.137796555086126</v>
      </c>
      <c r="P122" s="536">
        <v>64.774133663366328</v>
      </c>
      <c r="Q122" s="536">
        <v>122.16330858960764</v>
      </c>
      <c r="R122" s="536">
        <v>82.342434294462876</v>
      </c>
      <c r="S122" s="536">
        <v>64.03085824493732</v>
      </c>
      <c r="T122" s="1641">
        <v>0.6823351023502795</v>
      </c>
      <c r="U122" s="1641">
        <v>1.7624521072796995</v>
      </c>
      <c r="V122" s="1641">
        <v>4.6493301812450767</v>
      </c>
    </row>
    <row r="123" spans="1:22" s="1641" customFormat="1" ht="14.25" customHeight="1">
      <c r="A123" s="535">
        <v>38412</v>
      </c>
      <c r="B123" s="536">
        <v>59.670674333507577</v>
      </c>
      <c r="C123" s="536">
        <v>54.092526690391459</v>
      </c>
      <c r="D123" s="536">
        <v>47.108512020792723</v>
      </c>
      <c r="E123" s="536"/>
      <c r="F123" s="536">
        <v>48.842289209261686</v>
      </c>
      <c r="G123" s="536">
        <v>56.618209640397858</v>
      </c>
      <c r="H123" s="536">
        <v>60.144289987682569</v>
      </c>
      <c r="I123" s="536">
        <v>97.884899163797343</v>
      </c>
      <c r="J123" s="536">
        <v>57.627118644067799</v>
      </c>
      <c r="K123" s="536"/>
      <c r="L123" s="536"/>
      <c r="M123" s="536"/>
      <c r="N123" s="536">
        <v>79.630425440481318</v>
      </c>
      <c r="O123" s="536">
        <v>88.137796555086126</v>
      </c>
      <c r="P123" s="536">
        <v>64.805074257425744</v>
      </c>
      <c r="Q123" s="536">
        <v>121.95121951219512</v>
      </c>
      <c r="R123" s="536">
        <v>84.026537381985207</v>
      </c>
      <c r="S123" s="536">
        <v>65.212150433944061</v>
      </c>
      <c r="T123" s="1641">
        <v>1.8448795180722897</v>
      </c>
      <c r="U123" s="1641">
        <v>3.6398467432950241</v>
      </c>
      <c r="V123" s="1641">
        <v>4.8043394033320226</v>
      </c>
    </row>
    <row r="124" spans="1:22" s="1641" customFormat="1" ht="14.25" customHeight="1">
      <c r="A124" s="535">
        <v>38443</v>
      </c>
      <c r="B124" s="536">
        <v>58.808154730789326</v>
      </c>
      <c r="C124" s="536">
        <v>52.835112692763936</v>
      </c>
      <c r="D124" s="536">
        <v>48.018193632228716</v>
      </c>
      <c r="E124" s="536"/>
      <c r="F124" s="536">
        <v>49.126256006989948</v>
      </c>
      <c r="G124" s="536">
        <v>56.924254016832435</v>
      </c>
      <c r="H124" s="536">
        <v>62.396621502727442</v>
      </c>
      <c r="I124" s="536">
        <v>97.884899163797343</v>
      </c>
      <c r="J124" s="536">
        <v>57.933145009416194</v>
      </c>
      <c r="K124" s="536"/>
      <c r="L124" s="536"/>
      <c r="M124" s="536"/>
      <c r="N124" s="536">
        <v>77.847013321873661</v>
      </c>
      <c r="O124" s="536">
        <v>88.07279818004551</v>
      </c>
      <c r="P124" s="536">
        <v>69.801980198019805</v>
      </c>
      <c r="Q124" s="536">
        <v>122.2693531283139</v>
      </c>
      <c r="R124" s="536">
        <v>86.297524878795613</v>
      </c>
      <c r="S124" s="536">
        <v>66.104146576663453</v>
      </c>
      <c r="T124" s="1641">
        <v>1.3678373382624613</v>
      </c>
      <c r="U124" s="1641">
        <v>5.0574712643678197</v>
      </c>
      <c r="V124" s="1641">
        <v>8.6370839936608519</v>
      </c>
    </row>
    <row r="125" spans="1:22" s="1641" customFormat="1" ht="14.25" customHeight="1">
      <c r="A125" s="535">
        <v>38473</v>
      </c>
      <c r="B125" s="536">
        <v>58.677469942498682</v>
      </c>
      <c r="C125" s="536">
        <v>53.570581257414005</v>
      </c>
      <c r="D125" s="536">
        <v>48.667966211825856</v>
      </c>
      <c r="E125" s="536"/>
      <c r="F125" s="536">
        <v>55.11140235910878</v>
      </c>
      <c r="G125" s="536">
        <v>57.383320581484313</v>
      </c>
      <c r="H125" s="536">
        <v>62.642970262185472</v>
      </c>
      <c r="I125" s="536">
        <v>97.884899163797343</v>
      </c>
      <c r="J125" s="536">
        <v>58.286252354048962</v>
      </c>
      <c r="K125" s="536"/>
      <c r="L125" s="536"/>
      <c r="M125" s="536"/>
      <c r="N125" s="536">
        <v>73.270305113880539</v>
      </c>
      <c r="O125" s="536">
        <v>88.07279818004551</v>
      </c>
      <c r="P125" s="536">
        <v>68.966584158415841</v>
      </c>
      <c r="Q125" s="536">
        <v>122.48144220572641</v>
      </c>
      <c r="R125" s="536">
        <v>85.123756060219449</v>
      </c>
      <c r="S125" s="536">
        <v>66.007714561234323</v>
      </c>
      <c r="T125" s="1641">
        <v>-0.14587892049597428</v>
      </c>
      <c r="U125" s="1641">
        <v>4.9042145593869861</v>
      </c>
      <c r="V125" s="1641">
        <v>8.2213438735177817</v>
      </c>
    </row>
    <row r="126" spans="1:22" s="1641" customFormat="1" ht="14.25" customHeight="1">
      <c r="A126" s="535">
        <v>38504</v>
      </c>
      <c r="B126" s="536">
        <v>57.84108729743857</v>
      </c>
      <c r="C126" s="536">
        <v>54.211150652431797</v>
      </c>
      <c r="D126" s="536">
        <v>50.855533896469574</v>
      </c>
      <c r="E126" s="536"/>
      <c r="F126" s="536">
        <v>57.4268239405854</v>
      </c>
      <c r="G126" s="536">
        <v>57.077276205049735</v>
      </c>
      <c r="H126" s="536">
        <v>65.264824916417396</v>
      </c>
      <c r="I126" s="536">
        <v>97.884899163797343</v>
      </c>
      <c r="J126" s="536">
        <v>58.827683615819204</v>
      </c>
      <c r="K126" s="536"/>
      <c r="L126" s="536"/>
      <c r="M126" s="536"/>
      <c r="N126" s="536">
        <v>80.253545337344221</v>
      </c>
      <c r="O126" s="536">
        <v>87.845303867403331</v>
      </c>
      <c r="P126" s="536">
        <v>68.827351485148512</v>
      </c>
      <c r="Q126" s="536">
        <v>123.0116648992577</v>
      </c>
      <c r="R126" s="536">
        <v>86.450625159479458</v>
      </c>
      <c r="S126" s="536">
        <v>66.779170684667307</v>
      </c>
      <c r="T126" s="1641">
        <v>1.1687363038714409</v>
      </c>
      <c r="U126" s="1641">
        <v>6.1302681992337256</v>
      </c>
      <c r="V126" s="1641">
        <v>11.022044088176358</v>
      </c>
    </row>
    <row r="127" spans="1:22" s="1641" customFormat="1" ht="14.25" customHeight="1">
      <c r="A127" s="535">
        <v>38534</v>
      </c>
      <c r="B127" s="536">
        <v>58.416100365917401</v>
      </c>
      <c r="C127" s="536">
        <v>53.523131672597863</v>
      </c>
      <c r="D127" s="536">
        <v>50.855533896469574</v>
      </c>
      <c r="E127" s="536"/>
      <c r="F127" s="536">
        <v>58.038444735692437</v>
      </c>
      <c r="G127" s="536">
        <v>56.669217036470279</v>
      </c>
      <c r="H127" s="536">
        <v>66.426183353862399</v>
      </c>
      <c r="I127" s="536">
        <v>97.884899163797343</v>
      </c>
      <c r="J127" s="536">
        <v>59.016007532956678</v>
      </c>
      <c r="K127" s="536"/>
      <c r="L127" s="536"/>
      <c r="M127" s="536"/>
      <c r="N127" s="536">
        <v>82.660077352814781</v>
      </c>
      <c r="O127" s="536">
        <v>88.43028924276895</v>
      </c>
      <c r="P127" s="536">
        <v>72.292698019801975</v>
      </c>
      <c r="Q127" s="536">
        <v>121.58006362672323</v>
      </c>
      <c r="R127" s="536">
        <v>88.287828527685633</v>
      </c>
      <c r="S127" s="536">
        <v>67.430086788813881</v>
      </c>
      <c r="T127" s="1641">
        <v>0.97472924187724175</v>
      </c>
      <c r="U127" s="1641">
        <v>7.1647509578544089</v>
      </c>
      <c r="V127" s="1641">
        <v>11.656686626746506</v>
      </c>
    </row>
    <row r="128" spans="1:22" s="1641" customFormat="1" ht="14.25" customHeight="1">
      <c r="A128" s="535">
        <v>38565</v>
      </c>
      <c r="B128" s="536">
        <v>58.625196027182433</v>
      </c>
      <c r="C128" s="536">
        <v>53.096085409252673</v>
      </c>
      <c r="D128" s="536">
        <v>50.855533896469574</v>
      </c>
      <c r="E128" s="536"/>
      <c r="F128" s="536">
        <v>58.562691131498475</v>
      </c>
      <c r="G128" s="536">
        <v>56.516194848252994</v>
      </c>
      <c r="H128" s="536">
        <v>67.481963751539695</v>
      </c>
      <c r="I128" s="536">
        <v>97.884899163797343</v>
      </c>
      <c r="J128" s="536">
        <v>59.204331450094159</v>
      </c>
      <c r="K128" s="536"/>
      <c r="L128" s="536"/>
      <c r="M128" s="536"/>
      <c r="N128" s="536">
        <v>91.125913192952311</v>
      </c>
      <c r="O128" s="536">
        <v>89.892752681182984</v>
      </c>
      <c r="P128" s="536">
        <v>72.957920792079207</v>
      </c>
      <c r="Q128" s="536">
        <v>121.63308589607635</v>
      </c>
      <c r="R128" s="536">
        <v>90.227098749681048</v>
      </c>
      <c r="S128" s="536">
        <v>68.129218900675028</v>
      </c>
      <c r="T128" s="1641">
        <v>1.036825169824823</v>
      </c>
      <c r="U128" s="1641">
        <v>8.2758620689655373</v>
      </c>
      <c r="V128" s="1641">
        <v>11.391407173827361</v>
      </c>
    </row>
    <row r="129" spans="1:22" s="1641" customFormat="1" ht="14.25" customHeight="1">
      <c r="A129" s="535">
        <v>38596</v>
      </c>
      <c r="B129" s="536">
        <v>58.755880815473077</v>
      </c>
      <c r="C129" s="536">
        <v>52.763938315539747</v>
      </c>
      <c r="D129" s="536">
        <v>51.050465670348707</v>
      </c>
      <c r="E129" s="536"/>
      <c r="F129" s="536">
        <v>58.431629532546964</v>
      </c>
      <c r="G129" s="536">
        <v>57.102779903085946</v>
      </c>
      <c r="H129" s="536">
        <v>67.957064930494468</v>
      </c>
      <c r="I129" s="536">
        <v>97.884899163797343</v>
      </c>
      <c r="J129" s="536">
        <v>59.510357815442561</v>
      </c>
      <c r="K129" s="536"/>
      <c r="L129" s="536"/>
      <c r="M129" s="536"/>
      <c r="N129" s="536">
        <v>92.071336484744307</v>
      </c>
      <c r="O129" s="536">
        <v>87.71530711732207</v>
      </c>
      <c r="P129" s="536">
        <v>74.706064356435633</v>
      </c>
      <c r="Q129" s="536">
        <v>123.86002120890774</v>
      </c>
      <c r="R129" s="536">
        <v>91.80913498341414</v>
      </c>
      <c r="S129" s="536">
        <v>68.804243008678867</v>
      </c>
      <c r="T129" s="1641">
        <v>0.99079971691435276</v>
      </c>
      <c r="U129" s="1641">
        <v>9.3486590038314148</v>
      </c>
      <c r="V129" s="1641">
        <v>11.790050920485683</v>
      </c>
    </row>
    <row r="130" spans="1:22" s="1641" customFormat="1" ht="14.25" customHeight="1">
      <c r="A130" s="535">
        <v>38626</v>
      </c>
      <c r="B130" s="536">
        <v>59.801359121798214</v>
      </c>
      <c r="C130" s="536">
        <v>52.953736654804274</v>
      </c>
      <c r="D130" s="536">
        <v>51.418670132120425</v>
      </c>
      <c r="E130" s="536"/>
      <c r="F130" s="536">
        <v>58.475316732197463</v>
      </c>
      <c r="G130" s="536">
        <v>57.306809487375666</v>
      </c>
      <c r="H130" s="536">
        <v>68.256202709836359</v>
      </c>
      <c r="I130" s="536">
        <v>97.884899163797343</v>
      </c>
      <c r="J130" s="536">
        <v>59.934086629001875</v>
      </c>
      <c r="K130" s="536"/>
      <c r="L130" s="536"/>
      <c r="M130" s="536"/>
      <c r="N130" s="536">
        <v>86.914482165878823</v>
      </c>
      <c r="O130" s="536">
        <v>88.755281117972061</v>
      </c>
      <c r="P130" s="536">
        <v>74.737004950495049</v>
      </c>
      <c r="Q130" s="536">
        <v>123.91304347826086</v>
      </c>
      <c r="R130" s="536">
        <v>90.941566726205664</v>
      </c>
      <c r="S130" s="536">
        <v>68.852459016393439</v>
      </c>
      <c r="T130" s="1641">
        <v>7.0077084793297217E-2</v>
      </c>
      <c r="U130" s="1641">
        <v>9.4252873563218458</v>
      </c>
      <c r="V130" s="1641">
        <v>9.341500765696793</v>
      </c>
    </row>
    <row r="131" spans="1:22" s="1641" customFormat="1" ht="14.25" customHeight="1">
      <c r="A131" s="535">
        <v>38657</v>
      </c>
      <c r="B131" s="536">
        <v>61.343439623627795</v>
      </c>
      <c r="C131" s="536">
        <v>53.855278766310796</v>
      </c>
      <c r="D131" s="536">
        <v>51.418670132120425</v>
      </c>
      <c r="E131" s="536"/>
      <c r="F131" s="536">
        <v>58.934032328527742</v>
      </c>
      <c r="G131" s="536">
        <v>58.454475899005352</v>
      </c>
      <c r="H131" s="536">
        <v>68.484955129333102</v>
      </c>
      <c r="I131" s="536">
        <v>97.884899163797343</v>
      </c>
      <c r="J131" s="536">
        <v>60.85216572504708</v>
      </c>
      <c r="K131" s="536"/>
      <c r="L131" s="536"/>
      <c r="M131" s="536"/>
      <c r="N131" s="536">
        <v>81.854318865492061</v>
      </c>
      <c r="O131" s="536">
        <v>87.71530711732207</v>
      </c>
      <c r="P131" s="536">
        <v>75.108292079207914</v>
      </c>
      <c r="Q131" s="536">
        <v>125.55673382820785</v>
      </c>
      <c r="R131" s="536">
        <v>90.609849451390673</v>
      </c>
      <c r="S131" s="536">
        <v>69.406943105110884</v>
      </c>
      <c r="T131" s="1641">
        <v>0.80532212885151466</v>
      </c>
      <c r="U131" s="1641">
        <v>10.306513409961667</v>
      </c>
      <c r="V131" s="1641">
        <v>9.801678108314249</v>
      </c>
    </row>
    <row r="132" spans="1:22" s="1641" customFormat="1" ht="14.25" customHeight="1">
      <c r="A132" s="535">
        <v>38687</v>
      </c>
      <c r="B132" s="536">
        <v>60.637741766858326</v>
      </c>
      <c r="C132" s="536">
        <v>56.03795966785291</v>
      </c>
      <c r="D132" s="536">
        <v>51.418670132120425</v>
      </c>
      <c r="E132" s="536"/>
      <c r="F132" s="536">
        <v>58.868501529051983</v>
      </c>
      <c r="G132" s="536">
        <v>59.194083142055597</v>
      </c>
      <c r="H132" s="536">
        <v>68.502551469294403</v>
      </c>
      <c r="I132" s="536">
        <v>97.884899163797343</v>
      </c>
      <c r="J132" s="536">
        <v>61.228813559322035</v>
      </c>
      <c r="K132" s="536"/>
      <c r="L132" s="536"/>
      <c r="M132" s="536"/>
      <c r="N132" s="536">
        <v>81.854318865492061</v>
      </c>
      <c r="O132" s="536">
        <v>86.707832304192408</v>
      </c>
      <c r="P132" s="536">
        <v>75.278465346534659</v>
      </c>
      <c r="Q132" s="536">
        <v>126.13997879109226</v>
      </c>
      <c r="R132" s="536">
        <v>90.813983158969123</v>
      </c>
      <c r="S132" s="536">
        <v>69.744455159112832</v>
      </c>
      <c r="T132" s="1641">
        <v>0.48627995831887461</v>
      </c>
      <c r="U132" s="1641">
        <v>10.842911877394641</v>
      </c>
      <c r="V132" s="1641">
        <v>10.842911877394641</v>
      </c>
    </row>
    <row r="133" spans="1:22" s="1641" customFormat="1" ht="14.25" customHeight="1">
      <c r="A133" s="535">
        <v>38718</v>
      </c>
      <c r="B133" s="536">
        <v>59.801359121798214</v>
      </c>
      <c r="C133" s="536">
        <v>54.804270462633454</v>
      </c>
      <c r="D133" s="536">
        <v>51.418670132120425</v>
      </c>
      <c r="E133" s="536"/>
      <c r="F133" s="536">
        <v>58.934032328527742</v>
      </c>
      <c r="G133" s="536">
        <v>59.449120122417746</v>
      </c>
      <c r="H133" s="536">
        <v>68.520147809255675</v>
      </c>
      <c r="I133" s="536">
        <v>97.884899163797343</v>
      </c>
      <c r="J133" s="536">
        <v>60.969868173258</v>
      </c>
      <c r="K133" s="536"/>
      <c r="L133" s="536"/>
      <c r="M133" s="536"/>
      <c r="N133" s="536">
        <v>92.56553502363559</v>
      </c>
      <c r="O133" s="536">
        <v>86.480337991550229</v>
      </c>
      <c r="P133" s="536">
        <v>75.510519801980195</v>
      </c>
      <c r="Q133" s="536">
        <v>127.78366914103924</v>
      </c>
      <c r="R133" s="536">
        <v>93.340137790252626</v>
      </c>
      <c r="S133" s="536">
        <v>70.274831243972997</v>
      </c>
      <c r="T133" s="1641">
        <v>0.76045627376426239</v>
      </c>
      <c r="U133" s="1641">
        <v>0.76045627376426239</v>
      </c>
      <c r="V133" s="1641">
        <v>10.500379075056856</v>
      </c>
    </row>
    <row r="134" spans="1:22" s="1641" customFormat="1" ht="14.25" customHeight="1">
      <c r="A134" s="535">
        <v>38749</v>
      </c>
      <c r="B134" s="536">
        <v>60.40250914793517</v>
      </c>
      <c r="C134" s="536">
        <v>55.610913404507713</v>
      </c>
      <c r="D134" s="536">
        <v>52.414988087502707</v>
      </c>
      <c r="E134" s="536"/>
      <c r="F134" s="536">
        <v>59.327217125382262</v>
      </c>
      <c r="G134" s="536">
        <v>60.367253251721493</v>
      </c>
      <c r="H134" s="536">
        <v>69.224001407707206</v>
      </c>
      <c r="I134" s="536">
        <v>97.884899163797343</v>
      </c>
      <c r="J134" s="536">
        <v>61.74670433145009</v>
      </c>
      <c r="K134" s="536"/>
      <c r="L134" s="536"/>
      <c r="M134" s="536"/>
      <c r="N134" s="536">
        <v>87.387193811774821</v>
      </c>
      <c r="O134" s="536">
        <v>88.332791680208004</v>
      </c>
      <c r="P134" s="536">
        <v>75.603341584158414</v>
      </c>
      <c r="Q134" s="536">
        <v>126.35206786850478</v>
      </c>
      <c r="R134" s="536">
        <v>92.115335544781829</v>
      </c>
      <c r="S134" s="536">
        <v>70.467695274831243</v>
      </c>
      <c r="T134" s="1641">
        <v>0.27444253859347612</v>
      </c>
      <c r="U134" s="1641">
        <v>1.036985827860363</v>
      </c>
      <c r="V134" s="1641">
        <v>10.05271084337349</v>
      </c>
    </row>
    <row r="135" spans="1:22" s="1641" customFormat="1" ht="14.25" customHeight="1">
      <c r="A135" s="535">
        <v>38777</v>
      </c>
      <c r="B135" s="536">
        <v>61.082070047046514</v>
      </c>
      <c r="C135" s="536">
        <v>57.342823250296561</v>
      </c>
      <c r="D135" s="536">
        <v>52.414988087502707</v>
      </c>
      <c r="E135" s="536"/>
      <c r="F135" s="536">
        <v>59.720401922236775</v>
      </c>
      <c r="G135" s="536">
        <v>61.361897475133887</v>
      </c>
      <c r="H135" s="536">
        <v>69.487946507126523</v>
      </c>
      <c r="I135" s="536">
        <v>97.884899163797343</v>
      </c>
      <c r="J135" s="536">
        <v>62.523540489642187</v>
      </c>
      <c r="K135" s="536"/>
      <c r="L135" s="536"/>
      <c r="M135" s="536"/>
      <c r="N135" s="536">
        <v>86.817791147400101</v>
      </c>
      <c r="O135" s="536">
        <v>87.065323366915834</v>
      </c>
      <c r="P135" s="536">
        <v>75.123762376237622</v>
      </c>
      <c r="Q135" s="536">
        <v>126.51113467656415</v>
      </c>
      <c r="R135" s="536">
        <v>91.758101556519534</v>
      </c>
      <c r="S135" s="536">
        <v>70.925747348119572</v>
      </c>
      <c r="T135" s="1641">
        <v>0.65001710571330307</v>
      </c>
      <c r="U135" s="1641">
        <v>1.6937435188385734</v>
      </c>
      <c r="V135" s="1641">
        <v>8.7615526802218113</v>
      </c>
    </row>
    <row r="136" spans="1:22" s="1641" customFormat="1" ht="14.25" customHeight="1">
      <c r="A136" s="535">
        <v>38808</v>
      </c>
      <c r="B136" s="536">
        <v>59.435441714584414</v>
      </c>
      <c r="C136" s="536">
        <v>56.844602609727168</v>
      </c>
      <c r="D136" s="536">
        <v>52.696556205328136</v>
      </c>
      <c r="E136" s="536"/>
      <c r="F136" s="536">
        <v>60.091743119266056</v>
      </c>
      <c r="G136" s="536">
        <v>61.055853098699309</v>
      </c>
      <c r="H136" s="536">
        <v>69.875065986274862</v>
      </c>
      <c r="I136" s="536">
        <v>97.884899163797343</v>
      </c>
      <c r="J136" s="536">
        <v>62.099811676082865</v>
      </c>
      <c r="K136" s="536"/>
      <c r="L136" s="536"/>
      <c r="M136" s="536"/>
      <c r="N136" s="536">
        <v>85.657498925655347</v>
      </c>
      <c r="O136" s="536">
        <v>87.7803054923627</v>
      </c>
      <c r="P136" s="536">
        <v>74.721534653465341</v>
      </c>
      <c r="Q136" s="536">
        <v>124.28419936373277</v>
      </c>
      <c r="R136" s="536">
        <v>90.78846644552182</v>
      </c>
      <c r="S136" s="536">
        <v>70.347155255544834</v>
      </c>
      <c r="T136" s="1641">
        <v>-0.81577158395647587</v>
      </c>
      <c r="U136" s="1641">
        <v>0.8641548565502859</v>
      </c>
      <c r="V136" s="1641">
        <v>6.4186725018234796</v>
      </c>
    </row>
    <row r="137" spans="1:22" s="1641" customFormat="1" ht="14.25" customHeight="1">
      <c r="A137" s="535">
        <v>38838</v>
      </c>
      <c r="B137" s="536">
        <v>60.977522216414002</v>
      </c>
      <c r="C137" s="536">
        <v>57.413997627520764</v>
      </c>
      <c r="D137" s="536">
        <v>53.497942386831276</v>
      </c>
      <c r="E137" s="536"/>
      <c r="F137" s="536">
        <v>60.681520314547839</v>
      </c>
      <c r="G137" s="536">
        <v>60.494771741902568</v>
      </c>
      <c r="H137" s="536">
        <v>70.543726904803805</v>
      </c>
      <c r="I137" s="536">
        <v>104.23020167240531</v>
      </c>
      <c r="J137" s="536">
        <v>62.594161958568726</v>
      </c>
      <c r="K137" s="536"/>
      <c r="L137" s="536"/>
      <c r="M137" s="536"/>
      <c r="N137" s="536">
        <v>93.403523850451236</v>
      </c>
      <c r="O137" s="536">
        <v>87.650308742281453</v>
      </c>
      <c r="P137" s="536">
        <v>74.845297029702976</v>
      </c>
      <c r="Q137" s="536">
        <v>123.70095440084836</v>
      </c>
      <c r="R137" s="536">
        <v>92.089818831334526</v>
      </c>
      <c r="S137" s="536">
        <v>71.07039537126326</v>
      </c>
      <c r="T137" s="1641">
        <v>1.0281014393420236</v>
      </c>
      <c r="U137" s="1641">
        <v>1.9011406844106489</v>
      </c>
      <c r="V137" s="1641">
        <v>7.6698319941563113</v>
      </c>
    </row>
    <row r="138" spans="1:22" s="1641" customFormat="1" ht="14.25" customHeight="1">
      <c r="A138" s="535">
        <v>38869</v>
      </c>
      <c r="B138" s="536">
        <v>60.820700470465226</v>
      </c>
      <c r="C138" s="536">
        <v>57.200474495848162</v>
      </c>
      <c r="D138" s="536">
        <v>53.497942386831276</v>
      </c>
      <c r="E138" s="536"/>
      <c r="F138" s="536">
        <v>60.747051114023591</v>
      </c>
      <c r="G138" s="536">
        <v>60.775312420300942</v>
      </c>
      <c r="H138" s="536">
        <v>71.863452401900403</v>
      </c>
      <c r="I138" s="536">
        <v>102.8529267092966</v>
      </c>
      <c r="J138" s="536">
        <v>62.923728813559322</v>
      </c>
      <c r="K138" s="536"/>
      <c r="L138" s="536"/>
      <c r="M138" s="536"/>
      <c r="N138" s="536">
        <v>91.877954447786863</v>
      </c>
      <c r="O138" s="536">
        <v>86.837829054273641</v>
      </c>
      <c r="P138" s="536">
        <v>78.001237623762378</v>
      </c>
      <c r="Q138" s="536">
        <v>123.54188759278897</v>
      </c>
      <c r="R138" s="536">
        <v>93.340137790252626</v>
      </c>
      <c r="S138" s="536">
        <v>71.673095467695276</v>
      </c>
      <c r="T138" s="1641">
        <v>0.84803256445047737</v>
      </c>
      <c r="U138" s="1641">
        <v>2.765295540960949</v>
      </c>
      <c r="V138" s="1641">
        <v>7.3285198555956583</v>
      </c>
    </row>
    <row r="139" spans="1:22" s="1641" customFormat="1" ht="14.25" customHeight="1">
      <c r="A139" s="535">
        <v>38899</v>
      </c>
      <c r="B139" s="536">
        <v>58.991113434396226</v>
      </c>
      <c r="C139" s="536">
        <v>56.583629893238438</v>
      </c>
      <c r="D139" s="536">
        <v>53.497942386831276</v>
      </c>
      <c r="E139" s="536"/>
      <c r="F139" s="536">
        <v>62.560069899519434</v>
      </c>
      <c r="G139" s="536">
        <v>60.545779137975003</v>
      </c>
      <c r="H139" s="536">
        <v>72.72567306000353</v>
      </c>
      <c r="I139" s="536">
        <v>101.86915887850466</v>
      </c>
      <c r="J139" s="536">
        <v>62.54708097928436</v>
      </c>
      <c r="K139" s="536"/>
      <c r="L139" s="536"/>
      <c r="M139" s="536"/>
      <c r="N139" s="536">
        <v>93.28534593897723</v>
      </c>
      <c r="O139" s="536">
        <v>87.162820929476766</v>
      </c>
      <c r="P139" s="536">
        <v>78.558168316831683</v>
      </c>
      <c r="Q139" s="536">
        <v>122.6405090137858</v>
      </c>
      <c r="R139" s="536">
        <v>93.620821638172998</v>
      </c>
      <c r="S139" s="536">
        <v>71.48023143683703</v>
      </c>
      <c r="T139" s="1641">
        <v>-0.26908846283215837</v>
      </c>
      <c r="U139" s="1641">
        <v>2.4887659868648484</v>
      </c>
      <c r="V139" s="1641">
        <v>6.0064354665713324</v>
      </c>
    </row>
    <row r="140" spans="1:22" s="1641" customFormat="1" ht="14.25" customHeight="1">
      <c r="A140" s="535">
        <v>38930</v>
      </c>
      <c r="B140" s="536">
        <v>59.905906952430726</v>
      </c>
      <c r="C140" s="536">
        <v>57.247924080664298</v>
      </c>
      <c r="D140" s="536">
        <v>53.497942386831276</v>
      </c>
      <c r="E140" s="536"/>
      <c r="F140" s="536">
        <v>63.018785495849713</v>
      </c>
      <c r="G140" s="536">
        <v>60.775312420300942</v>
      </c>
      <c r="H140" s="536">
        <v>75.488298433925749</v>
      </c>
      <c r="I140" s="536">
        <v>93.064436792916865</v>
      </c>
      <c r="J140" s="536">
        <v>63.488700564971744</v>
      </c>
      <c r="K140" s="536"/>
      <c r="L140" s="536"/>
      <c r="M140" s="536"/>
      <c r="N140" s="536">
        <v>93.00601633003869</v>
      </c>
      <c r="O140" s="536">
        <v>87.000324991875203</v>
      </c>
      <c r="P140" s="536">
        <v>78.434405940594061</v>
      </c>
      <c r="Q140" s="536">
        <v>118.39872746553553</v>
      </c>
      <c r="R140" s="536">
        <v>92.370502679254912</v>
      </c>
      <c r="S140" s="536">
        <v>71.793635486981671</v>
      </c>
      <c r="T140" s="1641">
        <v>0.43844856661046094</v>
      </c>
      <c r="U140" s="1641">
        <v>2.9381265122709834</v>
      </c>
      <c r="V140" s="1641">
        <v>5.3786270346779901</v>
      </c>
    </row>
    <row r="141" spans="1:22" s="1641" customFormat="1" ht="14.25" customHeight="1">
      <c r="A141" s="535">
        <v>38961</v>
      </c>
      <c r="B141" s="536">
        <v>62.624150548876102</v>
      </c>
      <c r="C141" s="536">
        <v>58.600237247924085</v>
      </c>
      <c r="D141" s="536">
        <v>54.061078622482128</v>
      </c>
      <c r="E141" s="536"/>
      <c r="F141" s="536">
        <v>62.341633901266924</v>
      </c>
      <c r="G141" s="536">
        <v>61.744452945677118</v>
      </c>
      <c r="H141" s="536">
        <v>75.875417913074088</v>
      </c>
      <c r="I141" s="536">
        <v>93.064436792916865</v>
      </c>
      <c r="J141" s="536">
        <v>64.736346516007529</v>
      </c>
      <c r="K141" s="536"/>
      <c r="L141" s="536"/>
      <c r="M141" s="536"/>
      <c r="N141" s="536">
        <v>79.522990975504953</v>
      </c>
      <c r="O141" s="536">
        <v>87.162820929476766</v>
      </c>
      <c r="P141" s="536">
        <v>78.666460396039597</v>
      </c>
      <c r="Q141" s="536">
        <v>120.09544008483563</v>
      </c>
      <c r="R141" s="536">
        <v>90.482265884154131</v>
      </c>
      <c r="S141" s="536">
        <v>72.131147540983605</v>
      </c>
      <c r="T141" s="1641">
        <v>0.4701141705842673</v>
      </c>
      <c r="U141" s="1641">
        <v>3.4220532319391594</v>
      </c>
      <c r="V141" s="1641">
        <v>4.8353188507358027</v>
      </c>
    </row>
    <row r="142" spans="1:22" s="1641" customFormat="1" ht="14.25" customHeight="1">
      <c r="A142" s="535">
        <v>38991</v>
      </c>
      <c r="B142" s="536">
        <v>66.596968112911654</v>
      </c>
      <c r="C142" s="536">
        <v>62.064056939501789</v>
      </c>
      <c r="D142" s="536">
        <v>56.31362356508555</v>
      </c>
      <c r="E142" s="536"/>
      <c r="F142" s="536">
        <v>62.516382699868934</v>
      </c>
      <c r="G142" s="536">
        <v>63.810252486610551</v>
      </c>
      <c r="H142" s="536">
        <v>76.297730072145015</v>
      </c>
      <c r="I142" s="536">
        <v>92.277422528283324</v>
      </c>
      <c r="J142" s="536">
        <v>66.996233521657246</v>
      </c>
      <c r="K142" s="536"/>
      <c r="L142" s="536"/>
      <c r="M142" s="536"/>
      <c r="N142" s="536">
        <v>73.195100988397073</v>
      </c>
      <c r="O142" s="536">
        <v>87.552811179720507</v>
      </c>
      <c r="P142" s="536">
        <v>77.784653465346537</v>
      </c>
      <c r="Q142" s="536">
        <v>118.50477200424179</v>
      </c>
      <c r="R142" s="536">
        <v>88.466445521816794</v>
      </c>
      <c r="S142" s="536">
        <v>73.167791706846671</v>
      </c>
      <c r="T142" s="1641">
        <v>1.4371657754010698</v>
      </c>
      <c r="U142" s="1641">
        <v>4.9083995852056574</v>
      </c>
      <c r="V142" s="1641">
        <v>6.2675070028011248</v>
      </c>
    </row>
    <row r="143" spans="1:22" s="1641" customFormat="1" ht="14.25" customHeight="1">
      <c r="A143" s="535">
        <v>39022</v>
      </c>
      <c r="B143" s="536">
        <v>71.745948771562979</v>
      </c>
      <c r="C143" s="536">
        <v>62.08778173190985</v>
      </c>
      <c r="D143" s="536">
        <v>56.31362356508555</v>
      </c>
      <c r="E143" s="536"/>
      <c r="F143" s="536">
        <v>63.237221494102222</v>
      </c>
      <c r="G143" s="536">
        <v>63.861259882682987</v>
      </c>
      <c r="H143" s="536">
        <v>76.156959352454706</v>
      </c>
      <c r="I143" s="536">
        <v>92.277422528283324</v>
      </c>
      <c r="J143" s="536">
        <v>68.149717514124291</v>
      </c>
      <c r="K143" s="536"/>
      <c r="L143" s="536"/>
      <c r="M143" s="536"/>
      <c r="N143" s="536">
        <v>74.559518693596914</v>
      </c>
      <c r="O143" s="536">
        <v>87.195320116997081</v>
      </c>
      <c r="P143" s="536">
        <v>76.392326732673268</v>
      </c>
      <c r="Q143" s="536">
        <v>115.05832449628845</v>
      </c>
      <c r="R143" s="536">
        <v>87.037509568767547</v>
      </c>
      <c r="S143" s="536">
        <v>73.577627772420442</v>
      </c>
      <c r="T143" s="1641">
        <v>0.56013179571662874</v>
      </c>
      <c r="U143" s="1641">
        <v>5.496024887659857</v>
      </c>
      <c r="V143" s="1641">
        <v>6.0090309135116371</v>
      </c>
    </row>
    <row r="144" spans="1:22" s="1641" customFormat="1" ht="14.25" customHeight="1">
      <c r="A144" s="535">
        <v>39052</v>
      </c>
      <c r="B144" s="536">
        <v>73.549398849973841</v>
      </c>
      <c r="C144" s="536">
        <v>61.874258600237255</v>
      </c>
      <c r="D144" s="536">
        <v>56.31362356508555</v>
      </c>
      <c r="E144" s="536"/>
      <c r="F144" s="536">
        <v>62.931411096548715</v>
      </c>
      <c r="G144" s="536">
        <v>64.600867125733231</v>
      </c>
      <c r="H144" s="536">
        <v>76.262537392222427</v>
      </c>
      <c r="I144" s="536">
        <v>96.114117068371868</v>
      </c>
      <c r="J144" s="536">
        <v>68.83239171374764</v>
      </c>
      <c r="K144" s="536"/>
      <c r="L144" s="536"/>
      <c r="M144" s="536"/>
      <c r="N144" s="536">
        <v>77.707348517404384</v>
      </c>
      <c r="O144" s="536">
        <v>86.577835554111147</v>
      </c>
      <c r="P144" s="536">
        <v>77.382425742574256</v>
      </c>
      <c r="Q144" s="536">
        <v>114.42205726405091</v>
      </c>
      <c r="R144" s="536">
        <v>87.930594539423325</v>
      </c>
      <c r="S144" s="536">
        <v>74.324975891996147</v>
      </c>
      <c r="T144" s="1641">
        <v>1.0157273918741936</v>
      </c>
      <c r="U144" s="1641">
        <v>6.5675769097822183</v>
      </c>
      <c r="V144" s="1641">
        <v>6.5675769097822183</v>
      </c>
    </row>
    <row r="145" spans="1:22" s="1641" customFormat="1" ht="14.25" customHeight="1">
      <c r="A145" s="535">
        <v>39083</v>
      </c>
      <c r="B145" s="536">
        <v>69.184526921066379</v>
      </c>
      <c r="C145" s="536">
        <v>62.396204033214715</v>
      </c>
      <c r="D145" s="536">
        <v>56.703487112843838</v>
      </c>
      <c r="E145" s="536"/>
      <c r="F145" s="536">
        <v>61.031017911751846</v>
      </c>
      <c r="G145" s="536">
        <v>64.141800561081354</v>
      </c>
      <c r="H145" s="536">
        <v>76.913601970790083</v>
      </c>
      <c r="I145" s="536">
        <v>94.884407279881955</v>
      </c>
      <c r="J145" s="536">
        <v>67.91431261770245</v>
      </c>
      <c r="K145" s="536"/>
      <c r="L145" s="536"/>
      <c r="M145" s="536"/>
      <c r="N145" s="536">
        <v>65.556510528577576</v>
      </c>
      <c r="O145" s="536">
        <v>86.967825804354902</v>
      </c>
      <c r="P145" s="536">
        <v>76.345915841584159</v>
      </c>
      <c r="Q145" s="536">
        <v>111.98303287380699</v>
      </c>
      <c r="R145" s="536">
        <v>84.511354937484057</v>
      </c>
      <c r="S145" s="536">
        <v>72.685631629701064</v>
      </c>
      <c r="T145" s="1641">
        <v>-2.2056438533895601</v>
      </c>
      <c r="U145" s="1641">
        <v>-2.2056438533895601</v>
      </c>
      <c r="V145" s="1641">
        <v>3.4305317324185154</v>
      </c>
    </row>
    <row r="146" spans="1:22" s="1641" customFormat="1" ht="14.25" customHeight="1">
      <c r="A146" s="535">
        <v>39114</v>
      </c>
      <c r="B146" s="536">
        <v>67.407213800313627</v>
      </c>
      <c r="C146" s="536">
        <v>61.518386714116261</v>
      </c>
      <c r="D146" s="536">
        <v>57.050032488628972</v>
      </c>
      <c r="E146" s="536"/>
      <c r="F146" s="536">
        <v>61.031017911751846</v>
      </c>
      <c r="G146" s="536">
        <v>64.320326447334864</v>
      </c>
      <c r="H146" s="536">
        <v>75.963399612880522</v>
      </c>
      <c r="I146" s="536">
        <v>94.638465322183961</v>
      </c>
      <c r="J146" s="536">
        <v>67.255178907721273</v>
      </c>
      <c r="K146" s="536"/>
      <c r="L146" s="536"/>
      <c r="M146" s="536"/>
      <c r="N146" s="536">
        <v>70.627417275461966</v>
      </c>
      <c r="O146" s="536">
        <v>86.025349366265843</v>
      </c>
      <c r="P146" s="536">
        <v>73.313737623762378</v>
      </c>
      <c r="Q146" s="536">
        <v>111.39978791092258</v>
      </c>
      <c r="R146" s="536">
        <v>83.720336820617518</v>
      </c>
      <c r="S146" s="536">
        <v>71.986499517839931</v>
      </c>
      <c r="T146" s="1641">
        <v>-0.96185737976782093</v>
      </c>
      <c r="U146" s="1641">
        <v>-3.146286084982151</v>
      </c>
      <c r="V146" s="1641">
        <v>2.1553198768388597</v>
      </c>
    </row>
    <row r="147" spans="1:22" s="1641" customFormat="1" ht="14.25" customHeight="1">
      <c r="A147" s="535">
        <v>39142</v>
      </c>
      <c r="B147" s="536">
        <v>66.048092002090939</v>
      </c>
      <c r="C147" s="536">
        <v>61.969157769869511</v>
      </c>
      <c r="D147" s="536">
        <v>57.786441412172408</v>
      </c>
      <c r="E147" s="536"/>
      <c r="F147" s="536">
        <v>60.899956312800349</v>
      </c>
      <c r="G147" s="536">
        <v>64.116296863045136</v>
      </c>
      <c r="H147" s="536">
        <v>76.720042231215913</v>
      </c>
      <c r="I147" s="536">
        <v>92.523364485981304</v>
      </c>
      <c r="J147" s="536">
        <v>67.137476459510353</v>
      </c>
      <c r="K147" s="536"/>
      <c r="L147" s="536"/>
      <c r="M147" s="536"/>
      <c r="N147" s="536">
        <v>72.636441770519994</v>
      </c>
      <c r="O147" s="536">
        <v>85.732856678583047</v>
      </c>
      <c r="P147" s="536">
        <v>74.690594059405939</v>
      </c>
      <c r="Q147" s="536">
        <v>110.23329798515377</v>
      </c>
      <c r="R147" s="536">
        <v>84.460321510589438</v>
      </c>
      <c r="S147" s="536">
        <v>72.107039537126326</v>
      </c>
      <c r="T147" s="1641">
        <v>0.16744809109177083</v>
      </c>
      <c r="U147" s="1641">
        <v>-2.9841063898799831</v>
      </c>
      <c r="V147" s="1641">
        <v>1.6655336505778422</v>
      </c>
    </row>
    <row r="148" spans="1:22" s="1641" customFormat="1" ht="14.25" customHeight="1">
      <c r="A148" s="535">
        <v>39173</v>
      </c>
      <c r="B148" s="536">
        <v>63.486670151594346</v>
      </c>
      <c r="C148" s="536">
        <v>61.969157769869511</v>
      </c>
      <c r="D148" s="536">
        <v>57.786441412172408</v>
      </c>
      <c r="E148" s="536"/>
      <c r="F148" s="536">
        <v>60.878112712975096</v>
      </c>
      <c r="G148" s="536">
        <v>64.167304259117572</v>
      </c>
      <c r="H148" s="536">
        <v>75.980995952841823</v>
      </c>
      <c r="I148" s="536">
        <v>92.769306443679284</v>
      </c>
      <c r="J148" s="536">
        <v>66.407721280602644</v>
      </c>
      <c r="K148" s="536"/>
      <c r="L148" s="536"/>
      <c r="M148" s="536"/>
      <c r="N148" s="536">
        <v>77.116458960034379</v>
      </c>
      <c r="O148" s="536">
        <v>85.732856678583047</v>
      </c>
      <c r="P148" s="536">
        <v>73.406559405940598</v>
      </c>
      <c r="Q148" s="536">
        <v>109.01378579003182</v>
      </c>
      <c r="R148" s="536">
        <v>84.281704516458291</v>
      </c>
      <c r="S148" s="536">
        <v>71.552555448408867</v>
      </c>
      <c r="T148" s="1641">
        <v>-0.7689735874289596</v>
      </c>
      <c r="U148" s="1641">
        <v>-3.7301329873499895</v>
      </c>
      <c r="V148" s="1641">
        <v>1.7135023989033584</v>
      </c>
    </row>
    <row r="149" spans="1:22" s="1641" customFormat="1" ht="14.25" customHeight="1">
      <c r="A149" s="535">
        <v>39203</v>
      </c>
      <c r="B149" s="536">
        <v>62.493465760585458</v>
      </c>
      <c r="C149" s="536">
        <v>61.067615658362989</v>
      </c>
      <c r="D149" s="536">
        <v>57.786441412172408</v>
      </c>
      <c r="E149" s="536"/>
      <c r="F149" s="536">
        <v>61.009174311926607</v>
      </c>
      <c r="G149" s="536">
        <v>63.963274674827851</v>
      </c>
      <c r="H149" s="536">
        <v>76.227344712299853</v>
      </c>
      <c r="I149" s="536">
        <v>93.408755533694048</v>
      </c>
      <c r="J149" s="536">
        <v>66.054613935969869</v>
      </c>
      <c r="K149" s="536"/>
      <c r="L149" s="536"/>
      <c r="M149" s="536"/>
      <c r="N149" s="536">
        <v>76.890846583584022</v>
      </c>
      <c r="O149" s="536">
        <v>85.017874553136181</v>
      </c>
      <c r="P149" s="536">
        <v>73.793316831683171</v>
      </c>
      <c r="Q149" s="536">
        <v>108.37751855779428</v>
      </c>
      <c r="R149" s="536">
        <v>84.256187803010974</v>
      </c>
      <c r="S149" s="536">
        <v>71.287367405978785</v>
      </c>
      <c r="T149" s="1641">
        <v>-0.37061994609165083</v>
      </c>
      <c r="U149" s="1641">
        <v>-4.0869283165747703</v>
      </c>
      <c r="V149" s="1641">
        <v>0.30529172320217413</v>
      </c>
    </row>
    <row r="150" spans="1:22" s="1641" customFormat="1" ht="14.25" customHeight="1">
      <c r="A150" s="535">
        <v>39234</v>
      </c>
      <c r="B150" s="536">
        <v>61.186617877679026</v>
      </c>
      <c r="C150" s="536">
        <v>60.711743772241995</v>
      </c>
      <c r="D150" s="536">
        <v>57.786441412172408</v>
      </c>
      <c r="E150" s="536"/>
      <c r="F150" s="536">
        <v>61.183923110528617</v>
      </c>
      <c r="G150" s="536">
        <v>64.167304259117572</v>
      </c>
      <c r="H150" s="536">
        <v>76.843216610944935</v>
      </c>
      <c r="I150" s="536">
        <v>93.949827840629609</v>
      </c>
      <c r="J150" s="536">
        <v>65.913370998116761</v>
      </c>
      <c r="K150" s="536"/>
      <c r="L150" s="536"/>
      <c r="M150" s="536"/>
      <c r="N150" s="536">
        <v>83.336914482165895</v>
      </c>
      <c r="O150" s="536">
        <v>85.310367240818991</v>
      </c>
      <c r="P150" s="536">
        <v>75.015470297029694</v>
      </c>
      <c r="Q150" s="536">
        <v>108.96076352067868</v>
      </c>
      <c r="R150" s="536">
        <v>86.195458025006388</v>
      </c>
      <c r="S150" s="536">
        <v>71.745419479267113</v>
      </c>
      <c r="T150" s="1641">
        <v>0.64254311802503139</v>
      </c>
      <c r="U150" s="1641">
        <v>-3.470645475186501</v>
      </c>
      <c r="V150" s="1641">
        <v>0.10090817356204695</v>
      </c>
    </row>
    <row r="151" spans="1:22" s="1641" customFormat="1" ht="14.25" customHeight="1">
      <c r="A151" s="535">
        <v>39264</v>
      </c>
      <c r="B151" s="536">
        <v>62.049137480397277</v>
      </c>
      <c r="C151" s="536">
        <v>63.013048635824447</v>
      </c>
      <c r="D151" s="536">
        <v>57.786441412172408</v>
      </c>
      <c r="E151" s="536"/>
      <c r="F151" s="536">
        <v>61.227610310179116</v>
      </c>
      <c r="G151" s="536">
        <v>65.03442999234889</v>
      </c>
      <c r="H151" s="536">
        <v>77.107161710364252</v>
      </c>
      <c r="I151" s="536">
        <v>95.031972454500732</v>
      </c>
      <c r="J151" s="536">
        <v>66.784369114877578</v>
      </c>
      <c r="K151" s="536"/>
      <c r="L151" s="536"/>
      <c r="M151" s="536"/>
      <c r="N151" s="536">
        <v>90.105285775676847</v>
      </c>
      <c r="O151" s="536">
        <v>86.902827429314272</v>
      </c>
      <c r="P151" s="536">
        <v>75.015470297029694</v>
      </c>
      <c r="Q151" s="536">
        <v>108.85471898197244</v>
      </c>
      <c r="R151" s="536">
        <v>87.49681041081908</v>
      </c>
      <c r="S151" s="536">
        <v>72.733847637415622</v>
      </c>
      <c r="T151" s="1641">
        <v>1.3776881720430083</v>
      </c>
      <c r="U151" s="1641">
        <v>-2.1407719753486987</v>
      </c>
      <c r="V151" s="1641">
        <v>1.7537942664418154</v>
      </c>
    </row>
    <row r="152" spans="1:22" s="1641" customFormat="1" ht="14.25" customHeight="1">
      <c r="A152" s="535">
        <v>39295</v>
      </c>
      <c r="B152" s="536">
        <v>65.159435441714578</v>
      </c>
      <c r="C152" s="536">
        <v>66.263345195729542</v>
      </c>
      <c r="D152" s="536">
        <v>59.12930474333983</v>
      </c>
      <c r="E152" s="536"/>
      <c r="F152" s="536">
        <v>61.380515508955874</v>
      </c>
      <c r="G152" s="536">
        <v>67.916347870441214</v>
      </c>
      <c r="H152" s="536">
        <v>77.916593348583504</v>
      </c>
      <c r="I152" s="536">
        <v>86.227250368912934</v>
      </c>
      <c r="J152" s="536">
        <v>69.091337099811668</v>
      </c>
      <c r="K152" s="536"/>
      <c r="L152" s="536"/>
      <c r="M152" s="536"/>
      <c r="N152" s="536">
        <v>85.174043833261706</v>
      </c>
      <c r="O152" s="536">
        <v>92.037699057523568</v>
      </c>
      <c r="P152" s="536">
        <v>75.510519801980195</v>
      </c>
      <c r="Q152" s="536">
        <v>108.48356309650053</v>
      </c>
      <c r="R152" s="536">
        <v>86.909926001531005</v>
      </c>
      <c r="S152" s="536">
        <v>74.204435872709738</v>
      </c>
      <c r="T152" s="1641">
        <v>2.021876035797149</v>
      </c>
      <c r="U152" s="1641">
        <v>-0.1621796951021679</v>
      </c>
      <c r="V152" s="1641">
        <v>3.3579583613163209</v>
      </c>
    </row>
    <row r="153" spans="1:22" s="1641" customFormat="1" ht="14.25" customHeight="1">
      <c r="A153" s="535">
        <v>39326</v>
      </c>
      <c r="B153" s="536">
        <v>69.158389963408254</v>
      </c>
      <c r="C153" s="536">
        <v>67.97153024911033</v>
      </c>
      <c r="D153" s="536">
        <v>59.12930474333983</v>
      </c>
      <c r="E153" s="536"/>
      <c r="F153" s="536">
        <v>61.336828309305375</v>
      </c>
      <c r="G153" s="536">
        <v>70.976791634787048</v>
      </c>
      <c r="H153" s="536">
        <v>77.916593348583504</v>
      </c>
      <c r="I153" s="536">
        <v>84.210526315789465</v>
      </c>
      <c r="J153" s="536">
        <v>71.233521657250478</v>
      </c>
      <c r="K153" s="536"/>
      <c r="L153" s="536"/>
      <c r="M153" s="536"/>
      <c r="N153" s="536">
        <v>87.16158143532445</v>
      </c>
      <c r="O153" s="536">
        <v>91.485212869678264</v>
      </c>
      <c r="P153" s="536">
        <v>75.448638613861377</v>
      </c>
      <c r="Q153" s="536">
        <v>108.00636267232237</v>
      </c>
      <c r="R153" s="536">
        <v>87.088542995662166</v>
      </c>
      <c r="S153" s="536">
        <v>75.795564127290248</v>
      </c>
      <c r="T153" s="1641">
        <v>2.1442495126705552</v>
      </c>
      <c r="U153" s="1641">
        <v>1.9785922802465024</v>
      </c>
      <c r="V153" s="1641">
        <v>5.0802139037433136</v>
      </c>
    </row>
    <row r="154" spans="1:22" s="1641" customFormat="1" ht="14.25" customHeight="1">
      <c r="A154" s="535">
        <v>39356</v>
      </c>
      <c r="B154" s="536">
        <v>73.863042341871406</v>
      </c>
      <c r="C154" s="536">
        <v>69.655990510083043</v>
      </c>
      <c r="D154" s="536">
        <v>59.12930474333983</v>
      </c>
      <c r="E154" s="536"/>
      <c r="F154" s="536">
        <v>63.149847094801224</v>
      </c>
      <c r="G154" s="536">
        <v>71.180821219076762</v>
      </c>
      <c r="H154" s="536">
        <v>79.992961464015494</v>
      </c>
      <c r="I154" s="536">
        <v>122.23315297589768</v>
      </c>
      <c r="J154" s="536">
        <v>73.422787193973619</v>
      </c>
      <c r="K154" s="536"/>
      <c r="L154" s="536"/>
      <c r="M154" s="536"/>
      <c r="N154" s="536">
        <v>97.260421143102704</v>
      </c>
      <c r="O154" s="536">
        <v>88.43028924276895</v>
      </c>
      <c r="P154" s="536">
        <v>80.352722772277218</v>
      </c>
      <c r="Q154" s="536">
        <v>107.79427359490987</v>
      </c>
      <c r="R154" s="536">
        <v>91.247767287573367</v>
      </c>
      <c r="S154" s="536">
        <v>78.543876567020249</v>
      </c>
      <c r="T154" s="1641">
        <v>3.6259541984732948</v>
      </c>
      <c r="U154" s="1641">
        <v>5.6762893285760612</v>
      </c>
      <c r="V154" s="1641">
        <v>7.3476112026359175</v>
      </c>
    </row>
    <row r="155" spans="1:22" s="1641" customFormat="1" ht="14.25" customHeight="1">
      <c r="A155" s="535">
        <v>39387</v>
      </c>
      <c r="B155" s="536">
        <v>77.60062728698378</v>
      </c>
      <c r="C155" s="536">
        <v>73.190984578884937</v>
      </c>
      <c r="D155" s="536">
        <v>59.410872861165259</v>
      </c>
      <c r="E155" s="536"/>
      <c r="F155" s="536">
        <v>64.504150283966794</v>
      </c>
      <c r="G155" s="536">
        <v>72.583524611068611</v>
      </c>
      <c r="H155" s="536">
        <v>80.679218722505723</v>
      </c>
      <c r="I155" s="536">
        <v>131.43138219380225</v>
      </c>
      <c r="J155" s="536">
        <v>75.494350282485868</v>
      </c>
      <c r="K155" s="536"/>
      <c r="L155" s="536"/>
      <c r="M155" s="536"/>
      <c r="N155" s="536">
        <v>103.20154705629567</v>
      </c>
      <c r="O155" s="536">
        <v>87.357816054598644</v>
      </c>
      <c r="P155" s="536">
        <v>80.151608910891099</v>
      </c>
      <c r="Q155" s="536">
        <v>104.34782608695653</v>
      </c>
      <c r="R155" s="536">
        <v>91.247767287573367</v>
      </c>
      <c r="S155" s="536">
        <v>80.014464802314365</v>
      </c>
      <c r="T155" s="1641">
        <v>1.8723143032535177</v>
      </c>
      <c r="U155" s="1641">
        <v>7.6548816088225777</v>
      </c>
      <c r="V155" s="1641">
        <v>8.7483617300131016</v>
      </c>
    </row>
    <row r="156" spans="1:22" s="1641" customFormat="1" ht="14.25" customHeight="1">
      <c r="A156" s="535">
        <v>39417</v>
      </c>
      <c r="B156" s="536">
        <v>78.280188186095131</v>
      </c>
      <c r="C156" s="536">
        <v>73.428232502965599</v>
      </c>
      <c r="D156" s="536">
        <v>59.410872861165259</v>
      </c>
      <c r="E156" s="536"/>
      <c r="F156" s="536">
        <v>64.678899082568805</v>
      </c>
      <c r="G156" s="536">
        <v>72.940576383575618</v>
      </c>
      <c r="H156" s="536">
        <v>80.802393102234745</v>
      </c>
      <c r="I156" s="536">
        <v>131.48057058534187</v>
      </c>
      <c r="J156" s="536">
        <v>75.823917137476457</v>
      </c>
      <c r="K156" s="536"/>
      <c r="L156" s="536"/>
      <c r="M156" s="536"/>
      <c r="N156" s="536">
        <v>101.84787279759348</v>
      </c>
      <c r="O156" s="536">
        <v>88.39779005524862</v>
      </c>
      <c r="P156" s="536">
        <v>80.399133663366342</v>
      </c>
      <c r="Q156" s="536">
        <v>104.93107104984094</v>
      </c>
      <c r="R156" s="536">
        <v>91.324317427915275</v>
      </c>
      <c r="S156" s="536">
        <v>80.279652844744447</v>
      </c>
      <c r="T156" s="1641">
        <v>0.33142512805062552</v>
      </c>
      <c r="U156" s="1641">
        <v>8.0116769380473585</v>
      </c>
      <c r="V156" s="1641">
        <v>8.0116769380473585</v>
      </c>
    </row>
    <row r="157" spans="1:22" s="1641" customFormat="1" ht="14.25" customHeight="1">
      <c r="A157" s="535">
        <v>39448</v>
      </c>
      <c r="B157" s="536">
        <v>79.090433873497119</v>
      </c>
      <c r="C157" s="536">
        <v>76.29893238434164</v>
      </c>
      <c r="D157" s="536">
        <v>60.905349794238681</v>
      </c>
      <c r="E157" s="536"/>
      <c r="F157" s="536">
        <v>67.125382262996936</v>
      </c>
      <c r="G157" s="536">
        <v>74.547309359857181</v>
      </c>
      <c r="H157" s="536">
        <v>80.978356501847628</v>
      </c>
      <c r="I157" s="536">
        <v>130.84112149532709</v>
      </c>
      <c r="J157" s="536">
        <v>77.048022598870048</v>
      </c>
      <c r="K157" s="536"/>
      <c r="L157" s="536"/>
      <c r="M157" s="536"/>
      <c r="N157" s="536">
        <v>102.12720240653202</v>
      </c>
      <c r="O157" s="536">
        <v>90.120246993825162</v>
      </c>
      <c r="P157" s="536">
        <v>80.739480198019791</v>
      </c>
      <c r="Q157" s="536">
        <v>105.56733828207847</v>
      </c>
      <c r="R157" s="536">
        <v>91.783618269966823</v>
      </c>
      <c r="S157" s="536">
        <v>81.292189006750235</v>
      </c>
      <c r="T157" s="1641">
        <v>1.2612612612612537</v>
      </c>
      <c r="U157" s="1641">
        <v>1.2612612612612537</v>
      </c>
      <c r="V157" s="1641">
        <v>11.840796019900495</v>
      </c>
    </row>
    <row r="158" spans="1:22" s="1641" customFormat="1" ht="14.25" customHeight="1">
      <c r="A158" s="535">
        <v>39479</v>
      </c>
      <c r="B158" s="536">
        <v>84.683742812336632</v>
      </c>
      <c r="C158" s="536">
        <v>75.492289442467381</v>
      </c>
      <c r="D158" s="536">
        <v>61.771713233701533</v>
      </c>
      <c r="E158" s="536"/>
      <c r="F158" s="536">
        <v>70.139799038881605</v>
      </c>
      <c r="G158" s="536">
        <v>76.026523845957669</v>
      </c>
      <c r="H158" s="536">
        <v>84.761569593524555</v>
      </c>
      <c r="I158" s="536">
        <v>130.84112149532709</v>
      </c>
      <c r="J158" s="536">
        <v>79.661016949152526</v>
      </c>
      <c r="K158" s="536"/>
      <c r="L158" s="536"/>
      <c r="M158" s="536"/>
      <c r="N158" s="536">
        <v>104.64116888697895</v>
      </c>
      <c r="O158" s="536">
        <v>89.242768930776748</v>
      </c>
      <c r="P158" s="536">
        <v>85.21039603960395</v>
      </c>
      <c r="Q158" s="536">
        <v>105.6203605514316</v>
      </c>
      <c r="R158" s="536">
        <v>94.488389895381474</v>
      </c>
      <c r="S158" s="536">
        <v>83.944069431051105</v>
      </c>
      <c r="T158" s="1641">
        <v>3.2621589561091326</v>
      </c>
      <c r="U158" s="1641">
        <v>4.5645645645645487</v>
      </c>
      <c r="V158" s="1641">
        <v>16.610850636302743</v>
      </c>
    </row>
    <row r="159" spans="1:22" s="1641" customFormat="1" ht="14.25" customHeight="1">
      <c r="A159" s="535">
        <v>39508</v>
      </c>
      <c r="B159" s="536">
        <v>83.84736016727652</v>
      </c>
      <c r="C159" s="536">
        <v>76.346381969157775</v>
      </c>
      <c r="D159" s="536">
        <v>61.771713233701533</v>
      </c>
      <c r="E159" s="536"/>
      <c r="F159" s="536">
        <v>70.707732634338129</v>
      </c>
      <c r="G159" s="536">
        <v>77.123182861514906</v>
      </c>
      <c r="H159" s="536">
        <v>85.131092732711608</v>
      </c>
      <c r="I159" s="536">
        <v>125.43039842597148</v>
      </c>
      <c r="J159" s="536">
        <v>80.014124293785301</v>
      </c>
      <c r="K159" s="536"/>
      <c r="L159" s="536"/>
      <c r="M159" s="536"/>
      <c r="N159" s="536">
        <v>110.550064460679</v>
      </c>
      <c r="O159" s="536">
        <v>91.22521936951577</v>
      </c>
      <c r="P159" s="536">
        <v>85.163985148514854</v>
      </c>
      <c r="Q159" s="536">
        <v>102.17391304347825</v>
      </c>
      <c r="R159" s="536">
        <v>94.667006889512635</v>
      </c>
      <c r="S159" s="536">
        <v>84.233365477338467</v>
      </c>
    </row>
    <row r="160" spans="1:22" s="1641" customFormat="1" ht="14.25" customHeight="1">
      <c r="A160" s="535">
        <v>39539</v>
      </c>
      <c r="B160" s="536">
        <v>83.220073183481418</v>
      </c>
      <c r="C160" s="536">
        <v>77.485172004744967</v>
      </c>
      <c r="D160" s="536">
        <v>61.771713233701533</v>
      </c>
      <c r="E160" s="536"/>
      <c r="F160" s="536">
        <v>71.057230231542164</v>
      </c>
      <c r="G160" s="536">
        <v>77.735271614384089</v>
      </c>
      <c r="H160" s="536">
        <v>85.55340489178252</v>
      </c>
      <c r="I160" s="536">
        <v>118.39645843580914</v>
      </c>
      <c r="J160" s="536">
        <v>80.273069679849343</v>
      </c>
      <c r="K160" s="536"/>
      <c r="L160" s="536"/>
      <c r="M160" s="536"/>
      <c r="N160" s="536">
        <v>110.18478727975935</v>
      </c>
      <c r="O160" s="536">
        <v>89.275268118297049</v>
      </c>
      <c r="P160" s="536">
        <v>84.715346534653463</v>
      </c>
      <c r="Q160" s="536">
        <v>101.90880169671262</v>
      </c>
      <c r="R160" s="536">
        <v>94.233222760908404</v>
      </c>
      <c r="S160" s="536">
        <v>84.281581485053039</v>
      </c>
    </row>
    <row r="161" spans="1:22" s="1641" customFormat="1" ht="14.25" customHeight="1">
      <c r="A161" s="535">
        <v>39569</v>
      </c>
      <c r="B161" s="536">
        <v>79.822268687924705</v>
      </c>
      <c r="C161" s="536">
        <v>77.627520759193359</v>
      </c>
      <c r="D161" s="536">
        <v>65.302144249512665</v>
      </c>
      <c r="E161" s="536"/>
      <c r="F161" s="536">
        <v>71.843599825251189</v>
      </c>
      <c r="G161" s="536">
        <v>79.112471308339707</v>
      </c>
      <c r="H161" s="536">
        <v>87.506598627485502</v>
      </c>
      <c r="I161" s="536">
        <v>113.1333005410723</v>
      </c>
      <c r="J161" s="536">
        <v>80.579096045197744</v>
      </c>
      <c r="K161" s="536"/>
      <c r="L161" s="536"/>
      <c r="M161" s="536"/>
      <c r="N161" s="536">
        <v>117.56553502363559</v>
      </c>
      <c r="O161" s="536">
        <v>90.347741306467341</v>
      </c>
      <c r="P161" s="536">
        <v>87.422648514851488</v>
      </c>
      <c r="Q161" s="536">
        <v>96.92470837751857</v>
      </c>
      <c r="R161" s="536">
        <v>95.636642000510335</v>
      </c>
      <c r="S161" s="536">
        <v>84.90838958534232</v>
      </c>
      <c r="T161" s="1641">
        <v>0.74370709382149869</v>
      </c>
      <c r="U161" s="1641">
        <v>5.7657657657657495</v>
      </c>
      <c r="V161" s="1641">
        <v>19.107203246533658</v>
      </c>
    </row>
    <row r="162" spans="1:22" s="1641" customFormat="1" ht="14.25" customHeight="1">
      <c r="A162" s="535">
        <v>39600</v>
      </c>
      <c r="B162" s="536">
        <v>81.808677469942481</v>
      </c>
      <c r="C162" s="536">
        <v>77.841043890865961</v>
      </c>
      <c r="D162" s="536">
        <v>64.955598873727524</v>
      </c>
      <c r="E162" s="536"/>
      <c r="F162" s="536">
        <v>71.712538226299699</v>
      </c>
      <c r="G162" s="536">
        <v>79.648048967100223</v>
      </c>
      <c r="H162" s="536">
        <v>88.034488826324136</v>
      </c>
      <c r="I162" s="536">
        <v>110.91982292179046</v>
      </c>
      <c r="J162" s="536">
        <v>81.33239171374764</v>
      </c>
      <c r="K162" s="536"/>
      <c r="L162" s="536"/>
      <c r="M162" s="536"/>
      <c r="N162" s="536">
        <v>123.86119467125056</v>
      </c>
      <c r="O162" s="536">
        <v>91.062723431914208</v>
      </c>
      <c r="P162" s="536">
        <v>87.778465346534645</v>
      </c>
      <c r="Q162" s="536">
        <v>93.531283138918354</v>
      </c>
      <c r="R162" s="536">
        <v>96.070426129114566</v>
      </c>
      <c r="S162" s="536">
        <v>85.559305689488895</v>
      </c>
    </row>
    <row r="163" spans="1:22" s="1641" customFormat="1" ht="14.25" customHeight="1">
      <c r="A163" s="535">
        <v>39630</v>
      </c>
      <c r="B163" s="536">
        <v>80.763199163617344</v>
      </c>
      <c r="C163" s="536">
        <v>82.34875444839858</v>
      </c>
      <c r="D163" s="536">
        <v>64.955598873727524</v>
      </c>
      <c r="E163" s="536"/>
      <c r="F163" s="536">
        <v>72.979467016164264</v>
      </c>
      <c r="G163" s="536">
        <v>80.234634021933175</v>
      </c>
      <c r="H163" s="536">
        <v>88.861516804504674</v>
      </c>
      <c r="I163" s="536">
        <v>110.91982292179046</v>
      </c>
      <c r="J163" s="536">
        <v>82.08568738229755</v>
      </c>
      <c r="K163" s="536"/>
      <c r="L163" s="536"/>
      <c r="M163" s="536"/>
      <c r="N163" s="536">
        <v>124.054576708208</v>
      </c>
      <c r="O163" s="536">
        <v>91.550211244718881</v>
      </c>
      <c r="P163" s="536">
        <v>87.113242574257427</v>
      </c>
      <c r="Q163" s="536">
        <v>95.758218451749741</v>
      </c>
      <c r="R163" s="536">
        <v>96.402143403929571</v>
      </c>
      <c r="S163" s="536">
        <v>86.210221793635483</v>
      </c>
    </row>
    <row r="164" spans="1:22" s="1641" customFormat="1" ht="14.25" customHeight="1">
      <c r="A164" s="535">
        <v>39661</v>
      </c>
      <c r="B164" s="536">
        <v>79.508625196027168</v>
      </c>
      <c r="C164" s="536">
        <v>83.297746144721245</v>
      </c>
      <c r="D164" s="536">
        <v>64.955598873727524</v>
      </c>
      <c r="E164" s="536"/>
      <c r="F164" s="536">
        <v>73.962429008300575</v>
      </c>
      <c r="G164" s="536">
        <v>79.673552665136441</v>
      </c>
      <c r="H164" s="536">
        <v>88.984691184233682</v>
      </c>
      <c r="I164" s="536">
        <v>110.91982292179046</v>
      </c>
      <c r="J164" s="536">
        <v>81.779661016949149</v>
      </c>
      <c r="K164" s="536"/>
      <c r="L164" s="536"/>
      <c r="M164" s="536"/>
      <c r="N164" s="536">
        <v>106.96175333046843</v>
      </c>
      <c r="O164" s="536">
        <v>91.940201494962622</v>
      </c>
      <c r="P164" s="536">
        <v>87.716584158415841</v>
      </c>
      <c r="Q164" s="536">
        <v>95.811240721102862</v>
      </c>
      <c r="R164" s="536">
        <v>93.595304924725696</v>
      </c>
      <c r="S164" s="536">
        <v>85.173577627772417</v>
      </c>
    </row>
    <row r="165" spans="1:22" s="1641" customFormat="1" ht="14.25" customHeight="1">
      <c r="A165" s="535">
        <v>39692</v>
      </c>
      <c r="B165" s="536">
        <v>76.894929430214304</v>
      </c>
      <c r="C165" s="536">
        <v>81.684460260972727</v>
      </c>
      <c r="D165" s="536">
        <v>65.497076023391813</v>
      </c>
      <c r="E165" s="536"/>
      <c r="F165" s="536">
        <v>74.115334207077325</v>
      </c>
      <c r="G165" s="536">
        <v>78.806426931905122</v>
      </c>
      <c r="H165" s="536">
        <v>90.814710540207656</v>
      </c>
      <c r="I165" s="536">
        <v>121.74126906050172</v>
      </c>
      <c r="J165" s="536">
        <v>81.238229755178907</v>
      </c>
      <c r="K165" s="536"/>
      <c r="L165" s="536"/>
      <c r="M165" s="536"/>
      <c r="N165" s="536">
        <v>94.252256123764511</v>
      </c>
      <c r="O165" s="536">
        <v>92.330191745206392</v>
      </c>
      <c r="P165" s="536">
        <v>88.14975247524751</v>
      </c>
      <c r="Q165" s="536">
        <v>96.65959703075292</v>
      </c>
      <c r="R165" s="536">
        <v>91.758101556519534</v>
      </c>
      <c r="S165" s="536">
        <v>84.25747348119576</v>
      </c>
    </row>
    <row r="166" spans="1:22" s="1641" customFormat="1" ht="14.25" customHeight="1">
      <c r="A166" s="535">
        <v>39722</v>
      </c>
      <c r="B166" s="536">
        <v>74.85624673288028</v>
      </c>
      <c r="C166" s="536">
        <v>79.501779359430614</v>
      </c>
      <c r="D166" s="536">
        <v>65.497076023391813</v>
      </c>
      <c r="E166" s="536"/>
      <c r="F166" s="536">
        <v>74.290083005679335</v>
      </c>
      <c r="G166" s="536">
        <v>77.990308594746239</v>
      </c>
      <c r="H166" s="536">
        <v>90.779517860285068</v>
      </c>
      <c r="I166" s="536">
        <v>128.87358583374322</v>
      </c>
      <c r="J166" s="536">
        <v>80.249529190207141</v>
      </c>
      <c r="K166" s="536"/>
      <c r="L166" s="536"/>
      <c r="M166" s="536"/>
      <c r="N166" s="536">
        <v>76.568543188654928</v>
      </c>
      <c r="O166" s="536">
        <v>95.547611309717269</v>
      </c>
      <c r="P166" s="536">
        <v>90.43935643564356</v>
      </c>
      <c r="Q166" s="536">
        <v>106.25662778366915</v>
      </c>
      <c r="R166" s="536">
        <v>92.421536106149532</v>
      </c>
      <c r="S166" s="536">
        <v>83.751205400192859</v>
      </c>
    </row>
    <row r="167" spans="1:22" s="1641" customFormat="1" ht="14.25" customHeight="1">
      <c r="A167" s="535">
        <v>39753</v>
      </c>
      <c r="B167" s="536">
        <v>75.666492420282268</v>
      </c>
      <c r="C167" s="536">
        <v>77.081850533807824</v>
      </c>
      <c r="D167" s="536">
        <v>66.168507688975524</v>
      </c>
      <c r="E167" s="536"/>
      <c r="F167" s="536">
        <v>78.003494975972046</v>
      </c>
      <c r="G167" s="536">
        <v>76.817138485080335</v>
      </c>
      <c r="H167" s="536">
        <v>90.673939820517333</v>
      </c>
      <c r="I167" s="536">
        <v>128.87358583374322</v>
      </c>
      <c r="J167" s="536">
        <v>79.755178907721273</v>
      </c>
      <c r="K167" s="536"/>
      <c r="L167" s="536"/>
      <c r="M167" s="536"/>
      <c r="N167" s="536">
        <v>62.419424151267734</v>
      </c>
      <c r="O167" s="536">
        <v>102.95742606434841</v>
      </c>
      <c r="P167" s="536">
        <v>92.202970297029708</v>
      </c>
      <c r="Q167" s="536">
        <v>112.83138918345706</v>
      </c>
      <c r="R167" s="536">
        <v>92.804286807859143</v>
      </c>
      <c r="S167" s="536">
        <v>83.510125361620055</v>
      </c>
    </row>
    <row r="168" spans="1:22" s="1641" customFormat="1" ht="14.25" customHeight="1">
      <c r="A168" s="535">
        <v>39783</v>
      </c>
      <c r="B168" s="536">
        <v>76.189231573444843</v>
      </c>
      <c r="C168" s="536">
        <v>74.851720047449589</v>
      </c>
      <c r="D168" s="536">
        <v>66.515053064760664</v>
      </c>
      <c r="E168" s="536"/>
      <c r="F168" s="536">
        <v>78.156400174748796</v>
      </c>
      <c r="G168" s="536">
        <v>75.541953583269574</v>
      </c>
      <c r="H168" s="536">
        <v>90.058067921872265</v>
      </c>
      <c r="I168" s="536">
        <v>128.87358583374322</v>
      </c>
      <c r="J168" s="536">
        <v>79.02542372881355</v>
      </c>
      <c r="K168" s="536"/>
      <c r="L168" s="536"/>
      <c r="M168" s="536"/>
      <c r="N168" s="536">
        <v>46.486892995272889</v>
      </c>
      <c r="O168" s="536">
        <v>104.54988625284368</v>
      </c>
      <c r="P168" s="536">
        <v>89.356435643564353</v>
      </c>
      <c r="Q168" s="536">
        <v>113.25556733828208</v>
      </c>
      <c r="R168" s="536">
        <v>88.619545802500639</v>
      </c>
      <c r="S168" s="536">
        <v>81.774349083895842</v>
      </c>
      <c r="T168" s="1641">
        <v>-2.0785219399538022</v>
      </c>
      <c r="U168" s="1641">
        <v>1.8618618618618541</v>
      </c>
      <c r="V168" s="1641">
        <v>1.8618618618618541</v>
      </c>
    </row>
    <row r="169" spans="1:22" s="1641" customFormat="1" ht="14.25" customHeight="1">
      <c r="A169" s="535">
        <v>39814</v>
      </c>
      <c r="B169" s="536">
        <v>82.20073183481442</v>
      </c>
      <c r="C169" s="536">
        <v>71.2455516014235</v>
      </c>
      <c r="D169" s="536">
        <v>66.515053064760664</v>
      </c>
      <c r="E169" s="536"/>
      <c r="F169" s="536">
        <v>79.357798165137609</v>
      </c>
      <c r="G169" s="536">
        <v>75.516449885233357</v>
      </c>
      <c r="H169" s="536">
        <v>88.562379025162784</v>
      </c>
      <c r="I169" s="536">
        <v>128.87358583374322</v>
      </c>
      <c r="J169" s="536">
        <v>79.543314500941605</v>
      </c>
      <c r="K169" s="536"/>
      <c r="L169" s="536"/>
      <c r="M169" s="536"/>
      <c r="N169" s="536">
        <v>49.817361409540183</v>
      </c>
      <c r="O169" s="536">
        <v>105.19987000324993</v>
      </c>
      <c r="P169" s="536">
        <v>85.782797029702976</v>
      </c>
      <c r="Q169" s="536">
        <v>114.36903499469777</v>
      </c>
      <c r="R169" s="536">
        <v>87.751977545292164</v>
      </c>
      <c r="S169" s="536">
        <v>81.91899710703953</v>
      </c>
    </row>
    <row r="170" spans="1:22" s="1641" customFormat="1" ht="14.25" customHeight="1">
      <c r="A170" s="535">
        <v>39845</v>
      </c>
      <c r="B170" s="536">
        <v>81.913225300574993</v>
      </c>
      <c r="C170" s="536">
        <v>72.075919335705819</v>
      </c>
      <c r="D170" s="536">
        <v>66.515053064760664</v>
      </c>
      <c r="E170" s="536"/>
      <c r="F170" s="536">
        <v>79.947575360419393</v>
      </c>
      <c r="G170" s="536">
        <v>76.205049732211165</v>
      </c>
      <c r="H170" s="536">
        <v>88.650360724969218</v>
      </c>
      <c r="I170" s="536">
        <v>126.51254303984258</v>
      </c>
      <c r="J170" s="536">
        <v>79.849340866290007</v>
      </c>
      <c r="K170" s="536"/>
      <c r="L170" s="536"/>
      <c r="M170" s="536"/>
      <c r="N170" s="536">
        <v>49.011602922217449</v>
      </c>
      <c r="O170" s="536">
        <v>105.55736106597337</v>
      </c>
      <c r="P170" s="536">
        <v>85.349628712871294</v>
      </c>
      <c r="Q170" s="536">
        <v>114.84623541887592</v>
      </c>
      <c r="R170" s="536">
        <v>87.522327124266397</v>
      </c>
      <c r="S170" s="536">
        <v>82.039537126325939</v>
      </c>
    </row>
    <row r="171" spans="1:22" s="1641" customFormat="1" ht="14.25" customHeight="1">
      <c r="A171" s="535">
        <v>39873</v>
      </c>
      <c r="B171" s="536">
        <v>79.325666492420268</v>
      </c>
      <c r="C171" s="536">
        <v>71.293001186239621</v>
      </c>
      <c r="D171" s="536">
        <v>67.316439246263812</v>
      </c>
      <c r="E171" s="536"/>
      <c r="F171" s="536">
        <v>80.078636959370911</v>
      </c>
      <c r="G171" s="536">
        <v>76.026523845957669</v>
      </c>
      <c r="H171" s="536">
        <v>88.914305824388535</v>
      </c>
      <c r="I171" s="536">
        <v>126.51254303984258</v>
      </c>
      <c r="J171" s="536">
        <v>79.190207156308844</v>
      </c>
      <c r="K171" s="536"/>
      <c r="L171" s="536"/>
      <c r="M171" s="536"/>
      <c r="N171" s="536">
        <v>56.574989256553508</v>
      </c>
      <c r="O171" s="536">
        <v>105.52486187845304</v>
      </c>
      <c r="P171" s="536">
        <v>85.024752475247524</v>
      </c>
      <c r="Q171" s="536">
        <v>116.96712619300106</v>
      </c>
      <c r="R171" s="536">
        <v>89.33401377902527</v>
      </c>
      <c r="S171" s="536">
        <v>82.11186113789779</v>
      </c>
    </row>
    <row r="172" spans="1:22" s="1641" customFormat="1" ht="14.25" customHeight="1">
      <c r="A172" s="535">
        <v>39904</v>
      </c>
      <c r="B172" s="536">
        <v>78.907475169890205</v>
      </c>
      <c r="C172" s="536">
        <v>70.083036773428233</v>
      </c>
      <c r="D172" s="536">
        <v>67.598007364089241</v>
      </c>
      <c r="E172" s="536"/>
      <c r="F172" s="536">
        <v>79.619921363040632</v>
      </c>
      <c r="G172" s="536">
        <v>75.490946187197139</v>
      </c>
      <c r="H172" s="536">
        <v>88.826324124582101</v>
      </c>
      <c r="I172" s="536">
        <v>126.51254303984258</v>
      </c>
      <c r="J172" s="536">
        <v>78.742937853107335</v>
      </c>
      <c r="K172" s="536"/>
      <c r="L172" s="536"/>
      <c r="M172" s="536"/>
      <c r="N172" s="536">
        <v>58.626987537602069</v>
      </c>
      <c r="O172" s="536">
        <v>104.77738056548587</v>
      </c>
      <c r="P172" s="536">
        <v>84.808168316831683</v>
      </c>
      <c r="Q172" s="536">
        <v>116.70201484623541</v>
      </c>
      <c r="R172" s="536">
        <v>89.487114059709114</v>
      </c>
      <c r="S172" s="536">
        <v>81.846673095467693</v>
      </c>
    </row>
    <row r="173" spans="1:22" s="1641" customFormat="1" ht="14.25" customHeight="1">
      <c r="A173" s="535">
        <v>39934</v>
      </c>
      <c r="B173" s="536">
        <v>83.507579717720844</v>
      </c>
      <c r="C173" s="536">
        <v>68.161328588374857</v>
      </c>
      <c r="D173" s="536">
        <v>67.598007364089241</v>
      </c>
      <c r="E173" s="536"/>
      <c r="F173" s="536">
        <v>79.838357361293134</v>
      </c>
      <c r="G173" s="536">
        <v>74.776842642183112</v>
      </c>
      <c r="H173" s="536">
        <v>88.562379025162784</v>
      </c>
      <c r="I173" s="536">
        <v>126.51254303984258</v>
      </c>
      <c r="J173" s="536">
        <v>79.237288135593218</v>
      </c>
      <c r="K173" s="536"/>
      <c r="L173" s="536"/>
      <c r="M173" s="536"/>
      <c r="N173" s="536">
        <v>68.801031370863782</v>
      </c>
      <c r="O173" s="536">
        <v>104.74488137796557</v>
      </c>
      <c r="P173" s="536">
        <v>84.251237623762378</v>
      </c>
      <c r="Q173" s="536">
        <v>116.38388123011666</v>
      </c>
      <c r="R173" s="536">
        <v>90.992600153100284</v>
      </c>
      <c r="S173" s="536">
        <v>82.618129218900663</v>
      </c>
    </row>
    <row r="174" spans="1:22" s="1641" customFormat="1" ht="14.25" customHeight="1">
      <c r="A174" s="535">
        <v>39965</v>
      </c>
      <c r="B174" s="536">
        <v>82.828018818609493</v>
      </c>
      <c r="C174" s="536">
        <v>71.079478054567033</v>
      </c>
      <c r="D174" s="536">
        <v>67.598007364089241</v>
      </c>
      <c r="E174" s="536"/>
      <c r="F174" s="536">
        <v>79.88204456094364</v>
      </c>
      <c r="G174" s="536">
        <v>75.082887018617683</v>
      </c>
      <c r="H174" s="536">
        <v>88.720746084814365</v>
      </c>
      <c r="I174" s="536">
        <v>116.03541564190851</v>
      </c>
      <c r="J174" s="536">
        <v>79.519774011299432</v>
      </c>
      <c r="K174" s="536"/>
      <c r="L174" s="536"/>
      <c r="M174" s="536"/>
      <c r="N174" s="536">
        <v>80.90889557370005</v>
      </c>
      <c r="O174" s="536">
        <v>104.74488137796557</v>
      </c>
      <c r="P174" s="536">
        <v>83.369430693069305</v>
      </c>
      <c r="Q174" s="536">
        <v>116.06574761399789</v>
      </c>
      <c r="R174" s="536">
        <v>92.676703240622601</v>
      </c>
      <c r="S174" s="536">
        <v>83.29315332690453</v>
      </c>
    </row>
    <row r="175" spans="1:22" s="1641" customFormat="1" ht="14.25" customHeight="1">
      <c r="A175" s="535">
        <v>39995</v>
      </c>
      <c r="B175" s="536">
        <v>80.893883951907981</v>
      </c>
      <c r="C175" s="536">
        <v>74.163701067615662</v>
      </c>
      <c r="D175" s="536">
        <v>68.680961663417804</v>
      </c>
      <c r="E175" s="536"/>
      <c r="F175" s="536">
        <v>80.297072957623413</v>
      </c>
      <c r="G175" s="536">
        <v>76.281560826319819</v>
      </c>
      <c r="H175" s="536">
        <v>89.002287524194983</v>
      </c>
      <c r="I175" s="536">
        <v>113.08411214953271</v>
      </c>
      <c r="J175" s="536">
        <v>79.990583804143128</v>
      </c>
      <c r="K175" s="536"/>
      <c r="L175" s="536"/>
      <c r="M175" s="536"/>
      <c r="N175" s="536">
        <v>75.268586162440926</v>
      </c>
      <c r="O175" s="536">
        <v>105.19987000324993</v>
      </c>
      <c r="P175" s="536">
        <v>83.601485148514854</v>
      </c>
      <c r="Q175" s="536">
        <v>115.05832449628845</v>
      </c>
      <c r="R175" s="536">
        <v>91.502934422046451</v>
      </c>
      <c r="S175" s="536">
        <v>83.29315332690453</v>
      </c>
    </row>
    <row r="176" spans="1:22" s="1641" customFormat="1" ht="14.25" customHeight="1">
      <c r="A176" s="535">
        <v>40026</v>
      </c>
      <c r="B176" s="536">
        <v>82.828018818609493</v>
      </c>
      <c r="C176" s="536">
        <v>76.29893238434164</v>
      </c>
      <c r="D176" s="536">
        <v>68.680961663417804</v>
      </c>
      <c r="E176" s="536"/>
      <c r="F176" s="536">
        <v>80.624726955002188</v>
      </c>
      <c r="G176" s="536">
        <v>76.740627390971682</v>
      </c>
      <c r="H176" s="536">
        <v>89.125461903923991</v>
      </c>
      <c r="I176" s="536">
        <v>112.00196753566158</v>
      </c>
      <c r="J176" s="536">
        <v>80.885122410546145</v>
      </c>
      <c r="K176" s="536"/>
      <c r="L176" s="536"/>
      <c r="M176" s="536"/>
      <c r="N176" s="536">
        <v>83.132788998710794</v>
      </c>
      <c r="O176" s="536">
        <v>99.902502437439068</v>
      </c>
      <c r="P176" s="536">
        <v>83.524133663366328</v>
      </c>
      <c r="Q176" s="536">
        <v>114.58112407211028</v>
      </c>
      <c r="R176" s="536">
        <v>92.574636386833376</v>
      </c>
      <c r="S176" s="536">
        <v>84.25747348119576</v>
      </c>
    </row>
    <row r="177" spans="1:22" s="1641" customFormat="1" ht="14.25" customHeight="1">
      <c r="A177" s="535">
        <v>40057</v>
      </c>
      <c r="B177" s="536">
        <v>85.755358076319908</v>
      </c>
      <c r="C177" s="536">
        <v>76.370106761565836</v>
      </c>
      <c r="D177" s="536">
        <v>68.659302577431234</v>
      </c>
      <c r="E177" s="536"/>
      <c r="F177" s="536">
        <v>80.799475753604185</v>
      </c>
      <c r="G177" s="536">
        <v>76.638612598826825</v>
      </c>
      <c r="H177" s="536">
        <v>89.248636283653013</v>
      </c>
      <c r="I177" s="536">
        <v>112.00196753566158</v>
      </c>
      <c r="J177" s="536">
        <v>81.567796610169481</v>
      </c>
      <c r="K177" s="536"/>
      <c r="L177" s="536"/>
      <c r="M177" s="536"/>
      <c r="N177" s="536">
        <v>78.652771809196395</v>
      </c>
      <c r="O177" s="536">
        <v>102.66493337666559</v>
      </c>
      <c r="P177" s="536">
        <v>83.462252475247524</v>
      </c>
      <c r="Q177" s="536">
        <v>114.050901378579</v>
      </c>
      <c r="R177" s="536">
        <v>91.656034702730281</v>
      </c>
      <c r="S177" s="536">
        <v>84.47444551591127</v>
      </c>
    </row>
    <row r="178" spans="1:22" s="1641" customFormat="1" ht="14.25" customHeight="1">
      <c r="A178" s="535">
        <v>40087</v>
      </c>
      <c r="B178" s="536">
        <v>90.904338734971233</v>
      </c>
      <c r="C178" s="536">
        <v>77.29537366548044</v>
      </c>
      <c r="D178" s="536">
        <v>68.659302577431234</v>
      </c>
      <c r="E178" s="536"/>
      <c r="F178" s="536">
        <v>80.799475753604185</v>
      </c>
      <c r="G178" s="536">
        <v>79.290997194593203</v>
      </c>
      <c r="H178" s="536">
        <v>89.319021643498175</v>
      </c>
      <c r="I178" s="536">
        <v>114.55976389572061</v>
      </c>
      <c r="J178" s="536">
        <v>83.780602636534823</v>
      </c>
      <c r="K178" s="536"/>
      <c r="L178" s="536"/>
      <c r="M178" s="536"/>
      <c r="N178" s="536">
        <v>84.088955737000447</v>
      </c>
      <c r="O178" s="536">
        <v>101.10497237569062</v>
      </c>
      <c r="P178" s="536">
        <v>83.369430693069305</v>
      </c>
      <c r="Q178" s="536">
        <v>112.67232237539767</v>
      </c>
      <c r="R178" s="536">
        <v>92.166368971676448</v>
      </c>
      <c r="S178" s="536">
        <v>86.186113789778204</v>
      </c>
    </row>
    <row r="179" spans="1:22" s="1641" customFormat="1" ht="14.25" customHeight="1">
      <c r="A179" s="535">
        <v>40118</v>
      </c>
      <c r="B179" s="536">
        <v>95.21693674856246</v>
      </c>
      <c r="C179" s="536">
        <v>76.939501779359432</v>
      </c>
      <c r="D179" s="536">
        <v>68.4643708035521</v>
      </c>
      <c r="E179" s="536"/>
      <c r="F179" s="536">
        <v>81.083442551332453</v>
      </c>
      <c r="G179" s="536">
        <v>80.464167304259107</v>
      </c>
      <c r="H179" s="536">
        <v>89.301425303536874</v>
      </c>
      <c r="I179" s="536">
        <v>114.55976389572061</v>
      </c>
      <c r="J179" s="536">
        <v>85.098870056497177</v>
      </c>
      <c r="K179" s="536"/>
      <c r="L179" s="536"/>
      <c r="M179" s="536"/>
      <c r="N179" s="536">
        <v>86.946712505371721</v>
      </c>
      <c r="O179" s="536">
        <v>97.172570685732865</v>
      </c>
      <c r="P179" s="536">
        <v>83.307549504950501</v>
      </c>
      <c r="Q179" s="536">
        <v>110.92258748674443</v>
      </c>
      <c r="R179" s="536">
        <v>92.038785404439906</v>
      </c>
      <c r="S179" s="536">
        <v>87.102217936354862</v>
      </c>
    </row>
    <row r="180" spans="1:22" s="1641" customFormat="1" ht="14.25" customHeight="1">
      <c r="A180" s="535">
        <v>40148</v>
      </c>
      <c r="B180" s="536">
        <v>94.171458442237309</v>
      </c>
      <c r="C180" s="536">
        <v>78.173190984578895</v>
      </c>
      <c r="D180" s="536">
        <v>68.680961663417804</v>
      </c>
      <c r="E180" s="536"/>
      <c r="F180" s="536">
        <v>81.214504150283972</v>
      </c>
      <c r="G180" s="536">
        <v>80.413159908186685</v>
      </c>
      <c r="H180" s="536">
        <v>89.283828963575587</v>
      </c>
      <c r="I180" s="536">
        <v>114.55976389572061</v>
      </c>
      <c r="J180" s="536">
        <v>85.028248587570616</v>
      </c>
      <c r="K180" s="536"/>
      <c r="L180" s="536"/>
      <c r="M180" s="536"/>
      <c r="N180" s="536">
        <v>80.95186935969059</v>
      </c>
      <c r="O180" s="536">
        <v>95.970100747481325</v>
      </c>
      <c r="P180" s="536">
        <v>82.936262376237622</v>
      </c>
      <c r="Q180" s="536">
        <v>109.43796394485685</v>
      </c>
      <c r="R180" s="536">
        <v>90.303648890022956</v>
      </c>
      <c r="S180" s="536">
        <v>86.547733847637417</v>
      </c>
      <c r="T180" s="1641">
        <v>-0.63659009133684208</v>
      </c>
      <c r="U180" s="1641">
        <v>5.8372641509433834</v>
      </c>
      <c r="V180" s="1641">
        <v>5.8372641509433834</v>
      </c>
    </row>
    <row r="181" spans="1:22" s="1641" customFormat="1" ht="14.25" customHeight="1">
      <c r="A181" s="535">
        <v>40179</v>
      </c>
      <c r="B181" s="536">
        <v>81.364349189754307</v>
      </c>
      <c r="C181" s="536">
        <v>79.596678529062871</v>
      </c>
      <c r="D181" s="536">
        <v>68.680961663417804</v>
      </c>
      <c r="E181" s="536"/>
      <c r="F181" s="536">
        <v>81.695063346439483</v>
      </c>
      <c r="G181" s="536">
        <v>81.637337413925025</v>
      </c>
      <c r="H181" s="536">
        <v>89.618159422840066</v>
      </c>
      <c r="I181" s="536">
        <v>114.55976389572061</v>
      </c>
      <c r="J181" s="536">
        <v>82.815442561205273</v>
      </c>
      <c r="K181" s="536"/>
      <c r="L181" s="536"/>
      <c r="M181" s="536"/>
      <c r="N181" s="536">
        <v>84.937688010313721</v>
      </c>
      <c r="O181" s="536">
        <v>98.342541436464103</v>
      </c>
      <c r="P181" s="536">
        <v>83.137376237623755</v>
      </c>
      <c r="Q181" s="536">
        <v>109.915164369035</v>
      </c>
      <c r="R181" s="536">
        <v>91.349834141362592</v>
      </c>
      <c r="S181" s="536">
        <v>85.270009643201533</v>
      </c>
    </row>
    <row r="182" spans="1:22" s="1641" customFormat="1" ht="14.25" customHeight="1">
      <c r="A182" s="535">
        <v>40210</v>
      </c>
      <c r="B182" s="536">
        <v>78.802927339257693</v>
      </c>
      <c r="C182" s="536">
        <v>80.474495848161325</v>
      </c>
      <c r="D182" s="536">
        <v>68.680961663417804</v>
      </c>
      <c r="E182" s="536"/>
      <c r="F182" s="536">
        <v>81.847968545216247</v>
      </c>
      <c r="G182" s="536">
        <v>81.484315225707718</v>
      </c>
      <c r="H182" s="536">
        <v>89.846911842336809</v>
      </c>
      <c r="I182" s="536">
        <v>114.55976389572061</v>
      </c>
      <c r="J182" s="536">
        <v>82.344632768361578</v>
      </c>
      <c r="K182" s="536"/>
      <c r="L182" s="536"/>
      <c r="M182" s="536"/>
      <c r="N182" s="536">
        <v>82.445208422862052</v>
      </c>
      <c r="O182" s="536">
        <v>100.58498537536562</v>
      </c>
      <c r="P182" s="536">
        <v>83.50866336633662</v>
      </c>
      <c r="Q182" s="536">
        <v>109.59703075291623</v>
      </c>
      <c r="R182" s="536">
        <v>91.069150293442206</v>
      </c>
      <c r="S182" s="536">
        <v>84.860173577627762</v>
      </c>
    </row>
    <row r="183" spans="1:22" s="1641" customFormat="1" ht="14.25" customHeight="1">
      <c r="A183" s="535">
        <v>40238</v>
      </c>
      <c r="B183" s="536">
        <v>80.815473078933593</v>
      </c>
      <c r="C183" s="536">
        <v>81.542111506524321</v>
      </c>
      <c r="D183" s="536">
        <v>69.092484297162656</v>
      </c>
      <c r="E183" s="536"/>
      <c r="F183" s="536">
        <v>82.000873743992997</v>
      </c>
      <c r="G183" s="536">
        <v>83.626625860749797</v>
      </c>
      <c r="H183" s="536">
        <v>90.392398381136744</v>
      </c>
      <c r="I183" s="536">
        <v>114.7073290703394</v>
      </c>
      <c r="J183" s="536">
        <v>83.827683615819211</v>
      </c>
      <c r="K183" s="536"/>
      <c r="L183" s="536"/>
      <c r="M183" s="536"/>
      <c r="N183" s="536">
        <v>87.612806188225193</v>
      </c>
      <c r="O183" s="536">
        <v>99.415014624634381</v>
      </c>
      <c r="P183" s="536">
        <v>83.694306930693074</v>
      </c>
      <c r="Q183" s="536">
        <v>110.23329798515377</v>
      </c>
      <c r="R183" s="536">
        <v>92.268435825465687</v>
      </c>
      <c r="S183" s="536">
        <v>86.234329797492762</v>
      </c>
    </row>
    <row r="184" spans="1:22" s="1641" customFormat="1" ht="14.25" customHeight="1">
      <c r="A184" s="535">
        <v>40269</v>
      </c>
      <c r="B184" s="536">
        <v>82.775744903293244</v>
      </c>
      <c r="C184" s="536">
        <v>83.226571767497035</v>
      </c>
      <c r="D184" s="536">
        <v>70.890188434048085</v>
      </c>
      <c r="E184" s="536"/>
      <c r="F184" s="536">
        <v>82.983835736129308</v>
      </c>
      <c r="G184" s="536">
        <v>83.881662841111947</v>
      </c>
      <c r="H184" s="536">
        <v>90.49797642090445</v>
      </c>
      <c r="I184" s="536">
        <v>119.23266109198229</v>
      </c>
      <c r="J184" s="536">
        <v>84.745762711864401</v>
      </c>
      <c r="K184" s="536"/>
      <c r="L184" s="536"/>
      <c r="M184" s="536"/>
      <c r="N184" s="536">
        <v>92.791147400085961</v>
      </c>
      <c r="O184" s="536">
        <v>98.927526811829708</v>
      </c>
      <c r="P184" s="536">
        <v>84.096534653465355</v>
      </c>
      <c r="Q184" s="536">
        <v>108.27147401908802</v>
      </c>
      <c r="R184" s="536">
        <v>92.855320234753762</v>
      </c>
      <c r="S184" s="536">
        <v>87.078109932497583</v>
      </c>
    </row>
    <row r="185" spans="1:22" s="1641" customFormat="1" ht="14.25" customHeight="1">
      <c r="A185" s="535">
        <v>40299</v>
      </c>
      <c r="B185" s="536">
        <v>80.292733925771032</v>
      </c>
      <c r="C185" s="536">
        <v>82.752075919335709</v>
      </c>
      <c r="D185" s="536">
        <v>71.604938271604937</v>
      </c>
      <c r="E185" s="536"/>
      <c r="F185" s="536">
        <v>83.770205329838348</v>
      </c>
      <c r="G185" s="536">
        <v>84.085692425401675</v>
      </c>
      <c r="H185" s="536">
        <v>90.990673939820539</v>
      </c>
      <c r="I185" s="536">
        <v>119.23266109198229</v>
      </c>
      <c r="J185" s="536">
        <v>84.345574387947266</v>
      </c>
      <c r="K185" s="536"/>
      <c r="L185" s="536"/>
      <c r="M185" s="536"/>
      <c r="N185" s="536">
        <v>82.133648474430601</v>
      </c>
      <c r="O185" s="536">
        <v>99.935001624959384</v>
      </c>
      <c r="P185" s="536">
        <v>86.12314356435644</v>
      </c>
      <c r="Q185" s="536">
        <v>109.43796394485685</v>
      </c>
      <c r="R185" s="536">
        <v>92.29395253891299</v>
      </c>
      <c r="S185" s="536">
        <v>86.620057859209254</v>
      </c>
    </row>
    <row r="186" spans="1:22" s="1641" customFormat="1" ht="14.25" customHeight="1">
      <c r="A186" s="535">
        <v>40330</v>
      </c>
      <c r="B186" s="536">
        <v>79.116570831155244</v>
      </c>
      <c r="C186" s="536">
        <v>83.179122182680914</v>
      </c>
      <c r="D186" s="536">
        <v>72.731210742906654</v>
      </c>
      <c r="E186" s="536"/>
      <c r="F186" s="536">
        <v>83.573612931411091</v>
      </c>
      <c r="G186" s="536">
        <v>84.468247895944899</v>
      </c>
      <c r="H186" s="536">
        <v>91.412986098891437</v>
      </c>
      <c r="I186" s="536">
        <v>112.54303984259715</v>
      </c>
      <c r="J186" s="536">
        <v>84.345574387947266</v>
      </c>
      <c r="K186" s="536"/>
      <c r="L186" s="536"/>
      <c r="M186" s="536"/>
      <c r="N186" s="536">
        <v>83.240223463687158</v>
      </c>
      <c r="O186" s="536">
        <v>101.94995125121872</v>
      </c>
      <c r="P186" s="536">
        <v>86.649133663366342</v>
      </c>
      <c r="Q186" s="536">
        <v>109.49098621420997</v>
      </c>
      <c r="R186" s="536">
        <v>92.855320234753762</v>
      </c>
      <c r="S186" s="536">
        <v>86.788813886210221</v>
      </c>
    </row>
    <row r="187" spans="1:22" s="1641" customFormat="1" ht="14.25" customHeight="1">
      <c r="A187" s="535">
        <v>40360</v>
      </c>
      <c r="B187" s="536">
        <v>82.070047046523769</v>
      </c>
      <c r="C187" s="536">
        <v>87.259786476868328</v>
      </c>
      <c r="D187" s="536">
        <v>73.770846870262076</v>
      </c>
      <c r="E187" s="536"/>
      <c r="F187" s="536">
        <v>83.573612931411091</v>
      </c>
      <c r="G187" s="536">
        <v>84.213210915582749</v>
      </c>
      <c r="H187" s="536">
        <v>91.747316558155916</v>
      </c>
      <c r="I187" s="536">
        <v>117.46187899655682</v>
      </c>
      <c r="J187" s="536">
        <v>85.640301318267419</v>
      </c>
      <c r="K187" s="536"/>
      <c r="L187" s="536"/>
      <c r="M187" s="536"/>
      <c r="N187" s="536">
        <v>84.271594327460249</v>
      </c>
      <c r="O187" s="536">
        <v>103.24991875203121</v>
      </c>
      <c r="P187" s="536">
        <v>86.819306930693074</v>
      </c>
      <c r="Q187" s="536">
        <v>109.22587486744433</v>
      </c>
      <c r="R187" s="536">
        <v>93.110487369226846</v>
      </c>
      <c r="S187" s="536">
        <v>87.777242044358729</v>
      </c>
    </row>
    <row r="188" spans="1:22" s="1641" customFormat="1" ht="14.25" customHeight="1">
      <c r="A188" s="535">
        <v>40391</v>
      </c>
      <c r="B188" s="536">
        <v>81.259801359121781</v>
      </c>
      <c r="C188" s="536">
        <v>89.489916963226577</v>
      </c>
      <c r="D188" s="536">
        <v>80.008663634394622</v>
      </c>
      <c r="E188" s="536"/>
      <c r="F188" s="536">
        <v>83.879423328964606</v>
      </c>
      <c r="G188" s="536">
        <v>85.794440193828095</v>
      </c>
      <c r="H188" s="536">
        <v>92.908674995600933</v>
      </c>
      <c r="I188" s="536">
        <v>117.4126906050172</v>
      </c>
      <c r="J188" s="536">
        <v>86.887947269303197</v>
      </c>
      <c r="K188" s="536"/>
      <c r="L188" s="536"/>
      <c r="M188" s="536"/>
      <c r="N188" s="536">
        <v>85.474860335195544</v>
      </c>
      <c r="O188" s="536">
        <v>105.78485537861555</v>
      </c>
      <c r="P188" s="536">
        <v>87.59282178217822</v>
      </c>
      <c r="Q188" s="536">
        <v>110.02120890774125</v>
      </c>
      <c r="R188" s="536">
        <v>94.029089053329926</v>
      </c>
      <c r="S188" s="536">
        <v>88.93442622950819</v>
      </c>
    </row>
    <row r="189" spans="1:22" s="1641" customFormat="1" ht="14.25" customHeight="1">
      <c r="A189" s="535">
        <v>40422</v>
      </c>
      <c r="B189" s="536">
        <v>87.663355985363282</v>
      </c>
      <c r="C189" s="536">
        <v>90.937129300118627</v>
      </c>
      <c r="D189" s="536">
        <v>80.268572666233496</v>
      </c>
      <c r="E189" s="536"/>
      <c r="F189" s="536">
        <v>85.364788117081687</v>
      </c>
      <c r="G189" s="536">
        <v>87.120632491711305</v>
      </c>
      <c r="H189" s="536">
        <v>92.873482315678345</v>
      </c>
      <c r="I189" s="536">
        <v>114.11706837186424</v>
      </c>
      <c r="J189" s="536">
        <v>88.983050847457619</v>
      </c>
      <c r="K189" s="536"/>
      <c r="L189" s="536"/>
      <c r="M189" s="536"/>
      <c r="N189" s="536">
        <v>85.507090674688442</v>
      </c>
      <c r="O189" s="536">
        <v>105.88235294117648</v>
      </c>
      <c r="P189" s="536">
        <v>87.608292079207914</v>
      </c>
      <c r="Q189" s="536">
        <v>110.65747613997878</v>
      </c>
      <c r="R189" s="536">
        <v>94.207706047461087</v>
      </c>
      <c r="S189" s="536">
        <v>90.477338476374157</v>
      </c>
    </row>
    <row r="190" spans="1:22" s="1641" customFormat="1" ht="14.25" customHeight="1">
      <c r="A190" s="535">
        <v>40452</v>
      </c>
      <c r="B190" s="536">
        <v>96.54992158912701</v>
      </c>
      <c r="C190" s="536">
        <v>93.902728351126939</v>
      </c>
      <c r="D190" s="536">
        <v>80.4851635260992</v>
      </c>
      <c r="E190" s="536"/>
      <c r="F190" s="536">
        <v>85.255570117955443</v>
      </c>
      <c r="G190" s="536">
        <v>91.660290742157599</v>
      </c>
      <c r="H190" s="536">
        <v>92.943867675523506</v>
      </c>
      <c r="I190" s="536">
        <v>115.88785046728971</v>
      </c>
      <c r="J190" s="536">
        <v>92.961393596986809</v>
      </c>
      <c r="K190" s="536"/>
      <c r="L190" s="536"/>
      <c r="M190" s="536"/>
      <c r="N190" s="536">
        <v>94.757198109153421</v>
      </c>
      <c r="O190" s="536">
        <v>103.83490412739683</v>
      </c>
      <c r="P190" s="536">
        <v>88.38180693069306</v>
      </c>
      <c r="Q190" s="536">
        <v>113.14952279957583</v>
      </c>
      <c r="R190" s="536">
        <v>96.912477672875738</v>
      </c>
      <c r="S190" s="536">
        <v>94.093539054966243</v>
      </c>
    </row>
    <row r="191" spans="1:22" s="1641" customFormat="1" ht="14.25" customHeight="1">
      <c r="A191" s="535">
        <v>40483</v>
      </c>
      <c r="B191" s="536">
        <v>98.457919498170398</v>
      </c>
      <c r="C191" s="536">
        <v>97.29537366548044</v>
      </c>
      <c r="D191" s="536">
        <v>81.524799653454622</v>
      </c>
      <c r="E191" s="536"/>
      <c r="F191" s="536">
        <v>87.942332896461338</v>
      </c>
      <c r="G191" s="536">
        <v>96.684519255292017</v>
      </c>
      <c r="H191" s="536">
        <v>93.366179834594419</v>
      </c>
      <c r="I191" s="536">
        <v>114.26463354648304</v>
      </c>
      <c r="J191" s="536">
        <v>95.692090395480221</v>
      </c>
      <c r="K191" s="536"/>
      <c r="L191" s="536"/>
      <c r="M191" s="536"/>
      <c r="N191" s="536">
        <v>94.918349806617968</v>
      </c>
      <c r="O191" s="536">
        <v>104.09489762755932</v>
      </c>
      <c r="P191" s="536">
        <v>87.948638613861391</v>
      </c>
      <c r="Q191" s="536">
        <v>109.33191940615058</v>
      </c>
      <c r="R191" s="536">
        <v>95.662158713957638</v>
      </c>
      <c r="S191" s="536">
        <v>95.684667309546754</v>
      </c>
    </row>
    <row r="192" spans="1:22" s="1641" customFormat="1" ht="14.25" customHeight="1">
      <c r="A192" s="535">
        <v>40513</v>
      </c>
      <c r="B192" s="536">
        <v>98.039728175640349</v>
      </c>
      <c r="C192" s="536">
        <v>99.667852906287081</v>
      </c>
      <c r="D192" s="536">
        <v>82.910981156595199</v>
      </c>
      <c r="E192" s="536"/>
      <c r="F192" s="536">
        <v>87.986020096111844</v>
      </c>
      <c r="G192" s="536">
        <v>97.424126498342261</v>
      </c>
      <c r="H192" s="536">
        <v>96.04082350871019</v>
      </c>
      <c r="I192" s="536">
        <v>115.69109690113133</v>
      </c>
      <c r="J192" s="536">
        <v>96.89265536723164</v>
      </c>
      <c r="K192" s="536"/>
      <c r="L192" s="536"/>
      <c r="M192" s="536"/>
      <c r="N192" s="536">
        <v>97.378599054576711</v>
      </c>
      <c r="O192" s="536">
        <v>107.11732206694835</v>
      </c>
      <c r="P192" s="536">
        <v>95.21967821782178</v>
      </c>
      <c r="Q192" s="536">
        <v>108.85471898197244</v>
      </c>
      <c r="R192" s="536">
        <v>99.79586629242155</v>
      </c>
      <c r="S192" s="536">
        <v>97.709739633558343</v>
      </c>
    </row>
    <row r="193" spans="1:19" s="1641" customFormat="1" ht="14.25" customHeight="1">
      <c r="A193" s="535">
        <v>40544</v>
      </c>
      <c r="B193" s="536">
        <v>100.05227391531625</v>
      </c>
      <c r="C193" s="536">
        <v>100.7829181494662</v>
      </c>
      <c r="D193" s="536">
        <v>82.910981156595199</v>
      </c>
      <c r="E193" s="536"/>
      <c r="F193" s="536">
        <v>88.160768894713854</v>
      </c>
      <c r="G193" s="536">
        <v>99.336903851058395</v>
      </c>
      <c r="H193" s="536">
        <v>96.269575928206947</v>
      </c>
      <c r="I193" s="536">
        <v>116.82242990654206</v>
      </c>
      <c r="J193" s="536">
        <v>98.210922787193965</v>
      </c>
      <c r="K193" s="536"/>
      <c r="L193" s="536"/>
      <c r="M193" s="536"/>
      <c r="N193" s="536">
        <v>100.21486892995273</v>
      </c>
      <c r="O193" s="536">
        <v>106.72733181670459</v>
      </c>
      <c r="P193" s="536">
        <v>95.436262376237622</v>
      </c>
      <c r="Q193" s="536">
        <v>107.68822905620361</v>
      </c>
      <c r="R193" s="536">
        <v>100.07655014034192</v>
      </c>
      <c r="S193" s="536">
        <v>98.746383799421409</v>
      </c>
    </row>
    <row r="194" spans="1:19" s="1641" customFormat="1" ht="14.25" customHeight="1">
      <c r="A194" s="535">
        <v>40575</v>
      </c>
      <c r="B194" s="536">
        <v>97.909043387349698</v>
      </c>
      <c r="C194" s="536">
        <v>103.29774614472123</v>
      </c>
      <c r="D194" s="536">
        <v>83.387481048299762</v>
      </c>
      <c r="E194" s="536"/>
      <c r="F194" s="536">
        <v>89.75535168195718</v>
      </c>
      <c r="G194" s="536">
        <v>100.73960724305023</v>
      </c>
      <c r="H194" s="536">
        <v>96.551117367587565</v>
      </c>
      <c r="I194" s="536">
        <v>106.68962124938514</v>
      </c>
      <c r="J194" s="536">
        <v>98.540489642184554</v>
      </c>
      <c r="K194" s="536"/>
      <c r="L194" s="536"/>
      <c r="M194" s="536"/>
      <c r="N194" s="536">
        <v>102.7073485174044</v>
      </c>
      <c r="O194" s="536">
        <v>106.53233669158273</v>
      </c>
      <c r="P194" s="536">
        <v>96.209777227722768</v>
      </c>
      <c r="Q194" s="536">
        <v>106.41569459172852</v>
      </c>
      <c r="R194" s="536">
        <v>100.56136769584079</v>
      </c>
      <c r="S194" s="536">
        <v>99.108003857280622</v>
      </c>
    </row>
    <row r="195" spans="1:19" s="1641" customFormat="1" ht="14.25" customHeight="1">
      <c r="A195" s="535">
        <v>40603</v>
      </c>
      <c r="B195" s="536">
        <v>105.43648719289072</v>
      </c>
      <c r="C195" s="536">
        <v>106.9988137603796</v>
      </c>
      <c r="D195" s="536">
        <v>83.387481048299762</v>
      </c>
      <c r="E195" s="536"/>
      <c r="F195" s="536">
        <v>90.891218872870255</v>
      </c>
      <c r="G195" s="536">
        <v>101.70874776842642</v>
      </c>
      <c r="H195" s="536">
        <v>96.93823684673589</v>
      </c>
      <c r="I195" s="536">
        <v>102.55779636005903</v>
      </c>
      <c r="J195" s="536">
        <v>101.12994350282486</v>
      </c>
      <c r="K195" s="536"/>
      <c r="L195" s="536"/>
      <c r="M195" s="536"/>
      <c r="N195" s="536">
        <v>110.18478727975935</v>
      </c>
      <c r="O195" s="536">
        <v>104.19239519012027</v>
      </c>
      <c r="P195" s="536">
        <v>97.029702970297038</v>
      </c>
      <c r="Q195" s="536">
        <v>103.55249204665961</v>
      </c>
      <c r="R195" s="536">
        <v>101.47996937994387</v>
      </c>
      <c r="S195" s="536">
        <v>101.2295081967213</v>
      </c>
    </row>
    <row r="196" spans="1:19" s="1641" customFormat="1" ht="14.25" customHeight="1">
      <c r="A196" s="535">
        <v>40634</v>
      </c>
      <c r="B196" s="536">
        <v>107.50130684788289</v>
      </c>
      <c r="C196" s="536">
        <v>104.29418742586003</v>
      </c>
      <c r="D196" s="536">
        <v>85.358457873077754</v>
      </c>
      <c r="E196" s="536"/>
      <c r="F196" s="536">
        <v>90.978593272171253</v>
      </c>
      <c r="G196" s="536">
        <v>99.413414945167048</v>
      </c>
      <c r="H196" s="536">
        <v>97.730072144993855</v>
      </c>
      <c r="I196" s="536">
        <v>101.91834727004426</v>
      </c>
      <c r="J196" s="536">
        <v>100.7532956685499</v>
      </c>
      <c r="K196" s="536"/>
      <c r="L196" s="536"/>
      <c r="M196" s="536"/>
      <c r="N196" s="536">
        <v>111.47400085947572</v>
      </c>
      <c r="O196" s="536">
        <v>103.37991550211247</v>
      </c>
      <c r="P196" s="536">
        <v>96.256188118811892</v>
      </c>
      <c r="Q196" s="536">
        <v>101.69671261930011</v>
      </c>
      <c r="R196" s="536">
        <v>100.79101811686655</v>
      </c>
      <c r="S196" s="536">
        <v>100.74734811957569</v>
      </c>
    </row>
    <row r="197" spans="1:19" s="1641" customFormat="1" ht="14.25" customHeight="1">
      <c r="A197" s="535">
        <v>40664</v>
      </c>
      <c r="B197" s="536">
        <v>103.55462624150547</v>
      </c>
      <c r="C197" s="536">
        <v>101.77935943060498</v>
      </c>
      <c r="D197" s="536">
        <v>99.176954732510282</v>
      </c>
      <c r="E197" s="536"/>
      <c r="F197" s="536">
        <v>97.247706422018339</v>
      </c>
      <c r="G197" s="536">
        <v>99.081866870696246</v>
      </c>
      <c r="H197" s="536">
        <v>99.5600915009678</v>
      </c>
      <c r="I197" s="536">
        <v>100.88539104771273</v>
      </c>
      <c r="J197" s="536">
        <v>100.58851224105462</v>
      </c>
      <c r="K197" s="536"/>
      <c r="L197" s="536"/>
      <c r="M197" s="536"/>
      <c r="N197" s="536">
        <v>100.89170605930384</v>
      </c>
      <c r="O197" s="536">
        <v>102.11244718882028</v>
      </c>
      <c r="P197" s="536">
        <v>100.01547029702971</v>
      </c>
      <c r="Q197" s="536">
        <v>99.840933191940621</v>
      </c>
      <c r="R197" s="536">
        <v>100.20413370757846</v>
      </c>
      <c r="S197" s="536">
        <v>100.48216007714561</v>
      </c>
    </row>
    <row r="198" spans="1:19" s="1641" customFormat="1" ht="14.25" customHeight="1">
      <c r="A198" s="535">
        <v>40695</v>
      </c>
      <c r="B198" s="536">
        <v>99.999999999999986</v>
      </c>
      <c r="C198" s="536">
        <v>100</v>
      </c>
      <c r="D198" s="536">
        <v>100</v>
      </c>
      <c r="E198" s="536">
        <v>100</v>
      </c>
      <c r="F198" s="536">
        <v>100</v>
      </c>
      <c r="G198" s="536">
        <v>100</v>
      </c>
      <c r="H198" s="536">
        <v>100</v>
      </c>
      <c r="I198" s="536">
        <v>100</v>
      </c>
      <c r="J198" s="536">
        <v>100</v>
      </c>
      <c r="K198" s="536">
        <v>100</v>
      </c>
      <c r="L198" s="536">
        <v>100</v>
      </c>
      <c r="M198" s="536">
        <v>100</v>
      </c>
      <c r="N198" s="536">
        <v>100</v>
      </c>
      <c r="O198" s="536">
        <v>100</v>
      </c>
      <c r="P198" s="536">
        <v>100</v>
      </c>
      <c r="Q198" s="536">
        <v>100</v>
      </c>
      <c r="R198" s="536">
        <v>100</v>
      </c>
      <c r="S198" s="536">
        <v>100</v>
      </c>
    </row>
    <row r="199" spans="1:19" s="1641" customFormat="1" ht="14.25" customHeight="1">
      <c r="A199" s="535">
        <v>40725</v>
      </c>
      <c r="B199" s="536">
        <v>99.3</v>
      </c>
      <c r="C199" s="536">
        <v>99</v>
      </c>
      <c r="D199" s="536">
        <v>99.6</v>
      </c>
      <c r="E199" s="536">
        <v>100.3</v>
      </c>
      <c r="F199" s="536">
        <v>103</v>
      </c>
      <c r="G199" s="536">
        <v>100.3</v>
      </c>
      <c r="H199" s="536">
        <v>100.6</v>
      </c>
      <c r="I199" s="536">
        <v>99.8</v>
      </c>
      <c r="J199" s="536">
        <v>99.9</v>
      </c>
      <c r="K199" s="536">
        <v>98.9</v>
      </c>
      <c r="L199" s="536">
        <v>99.7</v>
      </c>
      <c r="M199" s="536">
        <v>100</v>
      </c>
      <c r="N199" s="536">
        <v>92</v>
      </c>
      <c r="O199" s="536">
        <v>100.6</v>
      </c>
      <c r="P199" s="536">
        <v>99.2</v>
      </c>
      <c r="Q199" s="536">
        <v>97.8</v>
      </c>
      <c r="R199" s="536">
        <v>98.6</v>
      </c>
      <c r="S199" s="536">
        <v>99.3</v>
      </c>
    </row>
    <row r="200" spans="1:19" s="1641" customFormat="1" ht="14.25" customHeight="1">
      <c r="A200" s="535">
        <v>40756</v>
      </c>
      <c r="B200" s="536">
        <v>100.9</v>
      </c>
      <c r="C200" s="536">
        <v>101.5</v>
      </c>
      <c r="D200" s="536">
        <v>100.3</v>
      </c>
      <c r="E200" s="536">
        <v>108.6</v>
      </c>
      <c r="F200" s="536">
        <v>103.3</v>
      </c>
      <c r="G200" s="536">
        <v>101.4</v>
      </c>
      <c r="H200" s="536">
        <v>101.6</v>
      </c>
      <c r="I200" s="536">
        <v>105.2</v>
      </c>
      <c r="J200" s="536">
        <v>101.7</v>
      </c>
      <c r="K200" s="536">
        <v>98.8</v>
      </c>
      <c r="L200" s="536">
        <v>98.2</v>
      </c>
      <c r="M200" s="536">
        <v>100</v>
      </c>
      <c r="N200" s="536">
        <v>92</v>
      </c>
      <c r="O200" s="536">
        <v>100.7</v>
      </c>
      <c r="P200" s="536">
        <v>99.2</v>
      </c>
      <c r="Q200" s="536">
        <v>96.6</v>
      </c>
      <c r="R200" s="536">
        <v>98</v>
      </c>
      <c r="S200" s="536">
        <v>100</v>
      </c>
    </row>
    <row r="201" spans="1:19" s="1641" customFormat="1" ht="14.25" customHeight="1">
      <c r="A201" s="535">
        <v>40787</v>
      </c>
      <c r="B201" s="536">
        <v>104.1</v>
      </c>
      <c r="C201" s="536">
        <v>100.6</v>
      </c>
      <c r="D201" s="536">
        <v>100.1</v>
      </c>
      <c r="E201" s="536">
        <v>113.8</v>
      </c>
      <c r="F201" s="536">
        <v>101</v>
      </c>
      <c r="G201" s="536">
        <v>102.1</v>
      </c>
      <c r="H201" s="536">
        <v>101.7</v>
      </c>
      <c r="I201" s="536">
        <v>106</v>
      </c>
      <c r="J201" s="536">
        <v>102.4</v>
      </c>
      <c r="K201" s="536">
        <v>101.9</v>
      </c>
      <c r="L201" s="536">
        <v>102.2</v>
      </c>
      <c r="M201" s="536">
        <v>100</v>
      </c>
      <c r="N201" s="536">
        <v>97.6</v>
      </c>
      <c r="O201" s="536">
        <v>100.6</v>
      </c>
      <c r="P201" s="536">
        <v>100.9</v>
      </c>
      <c r="Q201" s="536">
        <v>99.1</v>
      </c>
      <c r="R201" s="536">
        <v>100</v>
      </c>
      <c r="S201" s="536">
        <v>101.3</v>
      </c>
    </row>
    <row r="202" spans="1:19" s="1641" customFormat="1" ht="14.25" customHeight="1">
      <c r="A202" s="535">
        <v>40817</v>
      </c>
      <c r="B202" s="536">
        <v>103.4</v>
      </c>
      <c r="C202" s="536">
        <v>94.6</v>
      </c>
      <c r="D202" s="536">
        <v>102</v>
      </c>
      <c r="E202" s="536">
        <v>95.3</v>
      </c>
      <c r="F202" s="536">
        <v>102.1</v>
      </c>
      <c r="G202" s="536">
        <v>100.4</v>
      </c>
      <c r="H202" s="536">
        <v>102</v>
      </c>
      <c r="I202" s="536">
        <v>106.3</v>
      </c>
      <c r="J202" s="536">
        <v>100.7</v>
      </c>
      <c r="K202" s="536">
        <v>110.8</v>
      </c>
      <c r="L202" s="536">
        <v>104.5</v>
      </c>
      <c r="M202" s="536">
        <v>105.5</v>
      </c>
      <c r="N202" s="536">
        <v>99</v>
      </c>
      <c r="O202" s="536">
        <v>100.2</v>
      </c>
      <c r="P202" s="536">
        <v>101.7</v>
      </c>
      <c r="Q202" s="536">
        <v>101</v>
      </c>
      <c r="R202" s="536">
        <v>101.4</v>
      </c>
      <c r="S202" s="536">
        <v>101</v>
      </c>
    </row>
    <row r="203" spans="1:19" s="1641" customFormat="1" ht="14.25" customHeight="1">
      <c r="A203" s="535">
        <v>40848</v>
      </c>
      <c r="B203" s="536">
        <v>104.6</v>
      </c>
      <c r="C203" s="536">
        <v>92.6</v>
      </c>
      <c r="D203" s="536">
        <v>102.2</v>
      </c>
      <c r="E203" s="536">
        <v>95.8</v>
      </c>
      <c r="F203" s="536">
        <v>102</v>
      </c>
      <c r="G203" s="536">
        <v>99</v>
      </c>
      <c r="H203" s="536">
        <v>102.3</v>
      </c>
      <c r="I203" s="536">
        <v>106.3</v>
      </c>
      <c r="J203" s="536">
        <v>100</v>
      </c>
      <c r="K203" s="536">
        <v>114.7</v>
      </c>
      <c r="L203" s="536">
        <v>104.5</v>
      </c>
      <c r="M203" s="536">
        <v>105.6</v>
      </c>
      <c r="N203" s="536">
        <v>104.1</v>
      </c>
      <c r="O203" s="536">
        <v>101.3</v>
      </c>
      <c r="P203" s="536">
        <v>105.8</v>
      </c>
      <c r="Q203" s="536">
        <v>105.3</v>
      </c>
      <c r="R203" s="536">
        <v>105.4</v>
      </c>
      <c r="S203" s="536">
        <v>102.4</v>
      </c>
    </row>
    <row r="204" spans="1:19" s="1641" customFormat="1" ht="14.25" customHeight="1">
      <c r="A204" s="535">
        <v>40878</v>
      </c>
      <c r="B204" s="536">
        <v>104.8</v>
      </c>
      <c r="C204" s="536">
        <v>91.8</v>
      </c>
      <c r="D204" s="536">
        <v>103.6</v>
      </c>
      <c r="E204" s="536">
        <v>96.8</v>
      </c>
      <c r="F204" s="536">
        <v>103</v>
      </c>
      <c r="G204" s="536">
        <v>98.3</v>
      </c>
      <c r="H204" s="536">
        <v>103.1</v>
      </c>
      <c r="I204" s="536">
        <v>107.1</v>
      </c>
      <c r="J204" s="536">
        <v>99.8</v>
      </c>
      <c r="K204" s="536">
        <v>116.5</v>
      </c>
      <c r="L204" s="536">
        <v>105</v>
      </c>
      <c r="M204" s="536">
        <v>106.4</v>
      </c>
      <c r="N204" s="536">
        <v>98.2</v>
      </c>
      <c r="O204" s="536">
        <v>102.1</v>
      </c>
      <c r="P204" s="536">
        <v>106.1</v>
      </c>
      <c r="Q204" s="536">
        <v>105.8</v>
      </c>
      <c r="R204" s="536">
        <v>105.9</v>
      </c>
      <c r="S204" s="536">
        <v>102.5</v>
      </c>
    </row>
    <row r="205" spans="1:19" s="1641" customFormat="1" ht="14.25" customHeight="1">
      <c r="A205" s="535">
        <v>40909</v>
      </c>
      <c r="B205" s="536">
        <v>110.9</v>
      </c>
      <c r="C205" s="536">
        <v>89.5</v>
      </c>
      <c r="D205" s="536">
        <v>104.3</v>
      </c>
      <c r="E205" s="536">
        <v>98.9</v>
      </c>
      <c r="F205" s="536">
        <v>103.1</v>
      </c>
      <c r="G205" s="536">
        <v>97.2</v>
      </c>
      <c r="H205" s="536">
        <v>103.3</v>
      </c>
      <c r="I205" s="536">
        <v>107.5</v>
      </c>
      <c r="J205" s="536">
        <v>99.9</v>
      </c>
      <c r="K205" s="536">
        <v>125.4</v>
      </c>
      <c r="L205" s="536">
        <v>108.4</v>
      </c>
      <c r="M205" s="536">
        <v>106.5</v>
      </c>
      <c r="N205" s="536">
        <v>99.9</v>
      </c>
      <c r="O205" s="536">
        <v>103.2</v>
      </c>
      <c r="P205" s="536">
        <v>110.7</v>
      </c>
      <c r="Q205" s="536">
        <v>109.5</v>
      </c>
      <c r="R205" s="536">
        <v>109.8</v>
      </c>
      <c r="S205" s="536">
        <v>104.4</v>
      </c>
    </row>
    <row r="206" spans="1:19" s="1641" customFormat="1" ht="14.25" customHeight="1">
      <c r="A206" s="535">
        <v>40940</v>
      </c>
      <c r="B206" s="536">
        <v>117</v>
      </c>
      <c r="C206" s="536">
        <v>91.1</v>
      </c>
      <c r="D206" s="536">
        <v>104.3</v>
      </c>
      <c r="E206" s="536">
        <v>100.2</v>
      </c>
      <c r="F206" s="536">
        <v>103.9</v>
      </c>
      <c r="G206" s="536">
        <v>96.3</v>
      </c>
      <c r="H206" s="536">
        <v>103.6</v>
      </c>
      <c r="I206" s="536">
        <v>109</v>
      </c>
      <c r="J206" s="536">
        <v>100.8</v>
      </c>
      <c r="K206" s="536">
        <v>119.3</v>
      </c>
      <c r="L206" s="536">
        <v>108</v>
      </c>
      <c r="M206" s="536">
        <v>107.7</v>
      </c>
      <c r="N206" s="536">
        <v>95.4</v>
      </c>
      <c r="O206" s="536">
        <v>103.8</v>
      </c>
      <c r="P206" s="536">
        <v>108.7</v>
      </c>
      <c r="Q206" s="536">
        <v>107.5</v>
      </c>
      <c r="R206" s="536">
        <v>107.9</v>
      </c>
      <c r="S206" s="536">
        <v>104</v>
      </c>
    </row>
    <row r="207" spans="1:19" s="1641" customFormat="1" ht="14.25" customHeight="1">
      <c r="A207" s="535">
        <v>40969</v>
      </c>
      <c r="B207" s="536">
        <v>114.6</v>
      </c>
      <c r="C207" s="536">
        <v>89.5</v>
      </c>
      <c r="D207" s="536">
        <v>105</v>
      </c>
      <c r="E207" s="536">
        <v>109.2</v>
      </c>
      <c r="F207" s="536">
        <v>103.9</v>
      </c>
      <c r="G207" s="536">
        <v>95.7</v>
      </c>
      <c r="H207" s="536">
        <v>104.9</v>
      </c>
      <c r="I207" s="536">
        <v>109.3</v>
      </c>
      <c r="J207" s="536">
        <v>100.1</v>
      </c>
      <c r="K207" s="536">
        <v>118.8</v>
      </c>
      <c r="L207" s="536">
        <v>107.4</v>
      </c>
      <c r="M207" s="536">
        <v>106</v>
      </c>
      <c r="N207" s="536">
        <v>97.9</v>
      </c>
      <c r="O207" s="536">
        <v>104.2</v>
      </c>
      <c r="P207" s="536">
        <v>108.5</v>
      </c>
      <c r="Q207" s="536">
        <v>105.7</v>
      </c>
      <c r="R207" s="536">
        <v>107</v>
      </c>
      <c r="S207" s="536">
        <v>103.2</v>
      </c>
    </row>
    <row r="208" spans="1:19" s="1641" customFormat="1" ht="14.25" customHeight="1">
      <c r="A208" s="535">
        <v>41000</v>
      </c>
      <c r="B208" s="536">
        <v>108.6</v>
      </c>
      <c r="C208" s="536">
        <v>89.5</v>
      </c>
      <c r="D208" s="536">
        <v>105.6</v>
      </c>
      <c r="E208" s="536">
        <v>115.6</v>
      </c>
      <c r="F208" s="536">
        <v>104.3</v>
      </c>
      <c r="G208" s="536">
        <v>96</v>
      </c>
      <c r="H208" s="536">
        <v>105.2</v>
      </c>
      <c r="I208" s="536">
        <v>109.2</v>
      </c>
      <c r="J208" s="536">
        <v>99.4</v>
      </c>
      <c r="K208" s="536">
        <v>116.2</v>
      </c>
      <c r="L208" s="536">
        <v>107.4</v>
      </c>
      <c r="M208" s="536">
        <v>105.2</v>
      </c>
      <c r="N208" s="536">
        <v>100.1</v>
      </c>
      <c r="O208" s="536">
        <v>104.2</v>
      </c>
      <c r="P208" s="536">
        <v>109.1</v>
      </c>
      <c r="Q208" s="536">
        <v>105.6</v>
      </c>
      <c r="R208" s="536">
        <v>107.1</v>
      </c>
      <c r="S208" s="536">
        <v>102.9</v>
      </c>
    </row>
    <row r="209" spans="1:19" s="1641" customFormat="1" ht="14.25" customHeight="1">
      <c r="A209" s="535">
        <v>41030</v>
      </c>
      <c r="B209" s="536">
        <v>109.9</v>
      </c>
      <c r="C209" s="536">
        <v>88.2</v>
      </c>
      <c r="D209" s="536">
        <v>106.6</v>
      </c>
      <c r="E209" s="536">
        <v>111.4</v>
      </c>
      <c r="F209" s="536">
        <v>103.5</v>
      </c>
      <c r="G209" s="536">
        <v>96</v>
      </c>
      <c r="H209" s="536">
        <v>106.5</v>
      </c>
      <c r="I209" s="536">
        <v>109.2</v>
      </c>
      <c r="J209" s="536">
        <v>99.6</v>
      </c>
      <c r="K209" s="536">
        <v>118.7</v>
      </c>
      <c r="L209" s="536">
        <v>108.2</v>
      </c>
      <c r="M209" s="536">
        <v>106.8</v>
      </c>
      <c r="N209" s="536">
        <v>99.4</v>
      </c>
      <c r="O209" s="536">
        <v>104.1</v>
      </c>
      <c r="P209" s="536">
        <v>110.1</v>
      </c>
      <c r="Q209" s="536">
        <v>105.9</v>
      </c>
      <c r="R209" s="536">
        <v>107.7</v>
      </c>
      <c r="S209" s="536">
        <v>103.2</v>
      </c>
    </row>
    <row r="210" spans="1:19" s="1641" customFormat="1" ht="14.25" customHeight="1">
      <c r="A210" s="535">
        <v>41061</v>
      </c>
      <c r="B210" s="536">
        <v>112.3</v>
      </c>
      <c r="C210" s="536">
        <v>86.5</v>
      </c>
      <c r="D210" s="536">
        <v>106</v>
      </c>
      <c r="E210" s="536">
        <v>107.7</v>
      </c>
      <c r="F210" s="536">
        <v>105.7</v>
      </c>
      <c r="G210" s="536">
        <v>95.7</v>
      </c>
      <c r="H210" s="536">
        <v>107.6</v>
      </c>
      <c r="I210" s="536">
        <v>109.3</v>
      </c>
      <c r="J210" s="536">
        <v>99.7</v>
      </c>
      <c r="K210" s="536">
        <v>119.5</v>
      </c>
      <c r="L210" s="536">
        <v>109.3</v>
      </c>
      <c r="M210" s="536">
        <v>106.8</v>
      </c>
      <c r="N210" s="536">
        <v>99.6</v>
      </c>
      <c r="O210" s="536">
        <v>105.3</v>
      </c>
      <c r="P210" s="536">
        <v>109.4</v>
      </c>
      <c r="Q210" s="536">
        <v>105.7</v>
      </c>
      <c r="R210" s="536">
        <v>107.4</v>
      </c>
      <c r="S210" s="536">
        <v>103.2</v>
      </c>
    </row>
    <row r="211" spans="1:19" s="1641" customFormat="1" ht="14.25" customHeight="1">
      <c r="A211" s="535">
        <v>41091</v>
      </c>
      <c r="B211" s="536">
        <v>116.1</v>
      </c>
      <c r="C211" s="536">
        <v>85</v>
      </c>
      <c r="D211" s="536">
        <v>109.8</v>
      </c>
      <c r="E211" s="536">
        <v>102.7</v>
      </c>
      <c r="F211" s="536">
        <v>106.6</v>
      </c>
      <c r="G211" s="536">
        <v>95.5</v>
      </c>
      <c r="H211" s="536">
        <v>107.9</v>
      </c>
      <c r="I211" s="536">
        <v>109.7</v>
      </c>
      <c r="J211" s="536">
        <v>100.1</v>
      </c>
      <c r="K211" s="536">
        <v>118.5</v>
      </c>
      <c r="L211" s="536">
        <v>108.7</v>
      </c>
      <c r="M211" s="536">
        <v>106.4</v>
      </c>
      <c r="N211" s="536">
        <v>103.1</v>
      </c>
      <c r="O211" s="536">
        <v>105.1</v>
      </c>
      <c r="P211" s="536">
        <v>109</v>
      </c>
      <c r="Q211" s="536">
        <v>104.5</v>
      </c>
      <c r="R211" s="536">
        <v>106.6</v>
      </c>
      <c r="S211" s="536">
        <v>103</v>
      </c>
    </row>
    <row r="212" spans="1:19" s="1641" customFormat="1" ht="14.25" customHeight="1">
      <c r="A212" s="535">
        <v>41122</v>
      </c>
      <c r="B212" s="536">
        <v>117.1</v>
      </c>
      <c r="C212" s="536">
        <v>87.6</v>
      </c>
      <c r="D212" s="536">
        <v>106.7</v>
      </c>
      <c r="E212" s="536">
        <v>102.2</v>
      </c>
      <c r="F212" s="536">
        <v>106.3</v>
      </c>
      <c r="G212" s="536">
        <v>96.9</v>
      </c>
      <c r="H212" s="536">
        <v>108.7</v>
      </c>
      <c r="I212" s="536">
        <v>109.6</v>
      </c>
      <c r="J212" s="536">
        <v>101.3</v>
      </c>
      <c r="K212" s="536">
        <v>119</v>
      </c>
      <c r="L212" s="536">
        <v>109.1</v>
      </c>
      <c r="M212" s="536">
        <v>106.5</v>
      </c>
      <c r="N212" s="536">
        <v>103.1</v>
      </c>
      <c r="O212" s="536">
        <v>105.1</v>
      </c>
      <c r="P212" s="536">
        <v>109</v>
      </c>
      <c r="Q212" s="536">
        <v>104.2</v>
      </c>
      <c r="R212" s="536">
        <v>106.5</v>
      </c>
      <c r="S212" s="536">
        <v>103.6</v>
      </c>
    </row>
    <row r="213" spans="1:19" s="1641" customFormat="1" ht="14.25" customHeight="1">
      <c r="A213" s="535">
        <v>41153</v>
      </c>
      <c r="B213" s="536">
        <v>122.5</v>
      </c>
      <c r="C213" s="536">
        <v>89.2</v>
      </c>
      <c r="D213" s="536">
        <v>108</v>
      </c>
      <c r="E213" s="536">
        <v>93.9</v>
      </c>
      <c r="F213" s="536">
        <v>106.3</v>
      </c>
      <c r="G213" s="536">
        <v>97.8</v>
      </c>
      <c r="H213" s="536">
        <v>108.6</v>
      </c>
      <c r="I213" s="536">
        <v>109.8</v>
      </c>
      <c r="J213" s="536">
        <v>102.8</v>
      </c>
      <c r="K213" s="536">
        <v>121.5</v>
      </c>
      <c r="L213" s="536">
        <v>108.3</v>
      </c>
      <c r="M213" s="536">
        <v>106.1</v>
      </c>
      <c r="N213" s="536">
        <v>103.4</v>
      </c>
      <c r="O213" s="536">
        <v>104.9</v>
      </c>
      <c r="P213" s="536">
        <v>109.1</v>
      </c>
      <c r="Q213" s="536">
        <v>104.1</v>
      </c>
      <c r="R213" s="536">
        <v>106.5</v>
      </c>
      <c r="S213" s="536">
        <v>104.5</v>
      </c>
    </row>
    <row r="214" spans="1:19" s="1641" customFormat="1" ht="14.25" customHeight="1">
      <c r="A214" s="535">
        <v>41183</v>
      </c>
      <c r="B214" s="536">
        <v>118.4</v>
      </c>
      <c r="C214" s="536">
        <v>88.7</v>
      </c>
      <c r="D214" s="536">
        <v>107.8</v>
      </c>
      <c r="E214" s="536">
        <v>88.5</v>
      </c>
      <c r="F214" s="536">
        <v>106.4</v>
      </c>
      <c r="G214" s="536">
        <v>98.6</v>
      </c>
      <c r="H214" s="536">
        <v>108.8</v>
      </c>
      <c r="I214" s="536">
        <v>109.9</v>
      </c>
      <c r="J214" s="536">
        <v>102.5</v>
      </c>
      <c r="K214" s="536">
        <v>124.8</v>
      </c>
      <c r="L214" s="536">
        <v>108.5</v>
      </c>
      <c r="M214" s="536">
        <v>106.4</v>
      </c>
      <c r="N214" s="536">
        <v>105.2</v>
      </c>
      <c r="O214" s="536">
        <v>105.2</v>
      </c>
      <c r="P214" s="536">
        <v>109.8</v>
      </c>
      <c r="Q214" s="536">
        <v>104.6</v>
      </c>
      <c r="R214" s="536">
        <v>107.1</v>
      </c>
      <c r="S214" s="536">
        <v>104.6</v>
      </c>
    </row>
    <row r="215" spans="1:19" s="1641" customFormat="1" ht="14.25" customHeight="1">
      <c r="A215" s="535">
        <v>41214</v>
      </c>
      <c r="B215" s="536">
        <v>121.8</v>
      </c>
      <c r="C215" s="536">
        <v>88.6</v>
      </c>
      <c r="D215" s="536">
        <v>107.9</v>
      </c>
      <c r="E215" s="536">
        <v>88.5</v>
      </c>
      <c r="F215" s="536">
        <v>106.6</v>
      </c>
      <c r="G215" s="536">
        <v>98.9</v>
      </c>
      <c r="H215" s="536">
        <v>108.5</v>
      </c>
      <c r="I215" s="536">
        <v>110.6</v>
      </c>
      <c r="J215" s="536">
        <v>103.2</v>
      </c>
      <c r="K215" s="536">
        <v>125.9</v>
      </c>
      <c r="L215" s="536">
        <v>107.3</v>
      </c>
      <c r="M215" s="536">
        <v>105.8</v>
      </c>
      <c r="N215" s="536">
        <v>106.3</v>
      </c>
      <c r="O215" s="536">
        <v>105.7</v>
      </c>
      <c r="P215" s="536">
        <v>110.1</v>
      </c>
      <c r="Q215" s="536">
        <v>104.7</v>
      </c>
      <c r="R215" s="536">
        <v>107.4</v>
      </c>
      <c r="S215" s="536">
        <v>105.1</v>
      </c>
    </row>
    <row r="216" spans="1:19" s="1641" customFormat="1" ht="14.25" customHeight="1">
      <c r="A216" s="535">
        <v>41244</v>
      </c>
      <c r="B216" s="536">
        <v>122.3</v>
      </c>
      <c r="C216" s="536">
        <v>89.1</v>
      </c>
      <c r="D216" s="536">
        <v>109.3</v>
      </c>
      <c r="E216" s="536">
        <v>88.3</v>
      </c>
      <c r="F216" s="536">
        <v>107.2</v>
      </c>
      <c r="G216" s="536">
        <v>99.1</v>
      </c>
      <c r="H216" s="536">
        <v>108.7</v>
      </c>
      <c r="I216" s="536">
        <v>110.4</v>
      </c>
      <c r="J216" s="536">
        <v>103.5</v>
      </c>
      <c r="K216" s="536">
        <v>124.7</v>
      </c>
      <c r="L216" s="536">
        <v>105.9</v>
      </c>
      <c r="M216" s="536">
        <v>105.2</v>
      </c>
      <c r="N216" s="536">
        <v>105.3</v>
      </c>
      <c r="O216" s="536">
        <v>105.4</v>
      </c>
      <c r="P216" s="536">
        <v>109.5</v>
      </c>
      <c r="Q216" s="536">
        <v>103.2</v>
      </c>
      <c r="R216" s="536">
        <v>106.3</v>
      </c>
      <c r="S216" s="536">
        <v>104.8</v>
      </c>
    </row>
    <row r="217" spans="1:19" s="1641" customFormat="1" ht="14.25" customHeight="1">
      <c r="A217" s="535">
        <v>41275</v>
      </c>
      <c r="B217" s="536">
        <v>121.8</v>
      </c>
      <c r="C217" s="536">
        <v>88.3</v>
      </c>
      <c r="D217" s="536">
        <v>110.1</v>
      </c>
      <c r="E217" s="536">
        <v>89.2</v>
      </c>
      <c r="F217" s="536">
        <v>107.6</v>
      </c>
      <c r="G217" s="536">
        <v>98.6</v>
      </c>
      <c r="H217" s="536">
        <v>108.7</v>
      </c>
      <c r="I217" s="536">
        <v>110.4</v>
      </c>
      <c r="J217" s="536">
        <v>103.1</v>
      </c>
      <c r="K217" s="536">
        <v>121.7</v>
      </c>
      <c r="L217" s="536">
        <v>105.8</v>
      </c>
      <c r="M217" s="536">
        <v>105.8</v>
      </c>
      <c r="N217" s="536">
        <v>104.8</v>
      </c>
      <c r="O217" s="536">
        <v>105.3</v>
      </c>
      <c r="P217" s="536">
        <v>108</v>
      </c>
      <c r="Q217" s="536">
        <v>101.1</v>
      </c>
      <c r="R217" s="536">
        <v>104.6</v>
      </c>
      <c r="S217" s="536">
        <v>103.8</v>
      </c>
    </row>
    <row r="218" spans="1:19" s="1641" customFormat="1" ht="14.25" customHeight="1">
      <c r="A218" s="535">
        <v>41306</v>
      </c>
      <c r="B218" s="536">
        <v>118.8</v>
      </c>
      <c r="C218" s="536">
        <v>87</v>
      </c>
      <c r="D218" s="536">
        <v>112.2</v>
      </c>
      <c r="E218" s="536">
        <v>95.5</v>
      </c>
      <c r="F218" s="536">
        <v>107.7</v>
      </c>
      <c r="G218" s="536">
        <v>98.3</v>
      </c>
      <c r="H218" s="536">
        <v>108.8</v>
      </c>
      <c r="I218" s="536">
        <v>110.8</v>
      </c>
      <c r="J218" s="536">
        <v>102.3</v>
      </c>
      <c r="K218" s="536">
        <v>119</v>
      </c>
      <c r="L218" s="536">
        <v>103.1</v>
      </c>
      <c r="M218" s="536">
        <v>105.2</v>
      </c>
      <c r="N218" s="536">
        <v>104.8</v>
      </c>
      <c r="O218" s="536">
        <v>105.7</v>
      </c>
      <c r="P218" s="536">
        <v>106.9</v>
      </c>
      <c r="Q218" s="536">
        <v>98</v>
      </c>
      <c r="R218" s="536">
        <v>102.6</v>
      </c>
      <c r="S218" s="536">
        <v>102.4</v>
      </c>
    </row>
    <row r="219" spans="1:19" s="1641" customFormat="1" ht="14.25" customHeight="1">
      <c r="A219" s="535">
        <v>41334</v>
      </c>
      <c r="B219" s="536">
        <v>113.5</v>
      </c>
      <c r="C219" s="536">
        <v>87.3</v>
      </c>
      <c r="D219" s="536">
        <v>111.3</v>
      </c>
      <c r="E219" s="536">
        <v>102.7</v>
      </c>
      <c r="F219" s="536">
        <v>108.7</v>
      </c>
      <c r="G219" s="536">
        <v>98.1</v>
      </c>
      <c r="H219" s="536">
        <v>109.3</v>
      </c>
      <c r="I219" s="536">
        <v>111.5</v>
      </c>
      <c r="J219" s="536">
        <v>101.6</v>
      </c>
      <c r="K219" s="536">
        <v>117</v>
      </c>
      <c r="L219" s="536">
        <v>104.4</v>
      </c>
      <c r="M219" s="536">
        <v>102.4</v>
      </c>
      <c r="N219" s="536">
        <v>104.8</v>
      </c>
      <c r="O219" s="536">
        <v>105.5</v>
      </c>
      <c r="P219" s="536">
        <v>105.6</v>
      </c>
      <c r="Q219" s="536">
        <v>97.7</v>
      </c>
      <c r="R219" s="536">
        <v>101.9</v>
      </c>
      <c r="S219" s="536">
        <v>101.7</v>
      </c>
    </row>
    <row r="220" spans="1:19" s="1641" customFormat="1" ht="14.25" customHeight="1">
      <c r="A220" s="535">
        <v>41365</v>
      </c>
      <c r="B220" s="536">
        <v>112.5</v>
      </c>
      <c r="C220" s="536">
        <v>86.6</v>
      </c>
      <c r="D220" s="536">
        <v>111.6</v>
      </c>
      <c r="E220" s="536">
        <v>106.9</v>
      </c>
      <c r="F220" s="536">
        <v>109.5</v>
      </c>
      <c r="G220" s="536">
        <v>97.8</v>
      </c>
      <c r="H220" s="536">
        <v>109.2</v>
      </c>
      <c r="I220" s="536">
        <v>111.6</v>
      </c>
      <c r="J220" s="536">
        <v>101.3</v>
      </c>
      <c r="K220" s="536">
        <v>119.3</v>
      </c>
      <c r="L220" s="536">
        <v>102.8</v>
      </c>
      <c r="M220" s="536">
        <v>102.9</v>
      </c>
      <c r="N220" s="536">
        <v>103.5</v>
      </c>
      <c r="O220" s="536">
        <v>105.3</v>
      </c>
      <c r="P220" s="536">
        <v>106.4</v>
      </c>
      <c r="Q220" s="536">
        <v>99.4</v>
      </c>
      <c r="R220" s="536">
        <v>103</v>
      </c>
      <c r="S220" s="536">
        <v>102.1</v>
      </c>
    </row>
    <row r="221" spans="1:19" s="1641" customFormat="1" ht="14.25" customHeight="1">
      <c r="A221" s="535">
        <v>41395</v>
      </c>
      <c r="B221" s="536">
        <v>111.9</v>
      </c>
      <c r="C221" s="536">
        <v>86.6</v>
      </c>
      <c r="D221" s="536">
        <v>111.4</v>
      </c>
      <c r="E221" s="536">
        <v>110</v>
      </c>
      <c r="F221" s="536">
        <v>109.6</v>
      </c>
      <c r="G221" s="536">
        <v>97.6</v>
      </c>
      <c r="H221" s="536">
        <v>109.1</v>
      </c>
      <c r="I221" s="536">
        <v>111.7</v>
      </c>
      <c r="J221" s="536">
        <v>101</v>
      </c>
      <c r="K221" s="536">
        <v>119.7</v>
      </c>
      <c r="L221" s="536">
        <v>108.1</v>
      </c>
      <c r="M221" s="536">
        <v>105.2</v>
      </c>
      <c r="N221" s="536">
        <v>104.7</v>
      </c>
      <c r="O221" s="536">
        <v>106.3</v>
      </c>
      <c r="P221" s="536">
        <v>107.5</v>
      </c>
      <c r="Q221" s="536">
        <v>100.6</v>
      </c>
      <c r="R221" s="536">
        <v>104.2</v>
      </c>
      <c r="S221" s="536">
        <v>102.5</v>
      </c>
    </row>
    <row r="222" spans="1:19" s="1641" customFormat="1" ht="14.25" customHeight="1">
      <c r="A222" s="535">
        <v>41426</v>
      </c>
      <c r="B222" s="536">
        <v>109</v>
      </c>
      <c r="C222" s="536">
        <v>88.1</v>
      </c>
      <c r="D222" s="536">
        <v>111.4</v>
      </c>
      <c r="E222" s="536">
        <v>112.9</v>
      </c>
      <c r="F222" s="536">
        <v>109.5</v>
      </c>
      <c r="G222" s="536">
        <v>98.1</v>
      </c>
      <c r="H222" s="536">
        <v>109.5</v>
      </c>
      <c r="I222" s="536">
        <v>111.7</v>
      </c>
      <c r="J222" s="536">
        <v>101.1</v>
      </c>
      <c r="K222" s="536">
        <v>122.6</v>
      </c>
      <c r="L222" s="536">
        <v>112.7</v>
      </c>
      <c r="M222" s="536">
        <v>118.9</v>
      </c>
      <c r="N222" s="536">
        <v>104.7</v>
      </c>
      <c r="O222" s="536">
        <v>107.1</v>
      </c>
      <c r="P222" s="536">
        <v>108.1</v>
      </c>
      <c r="Q222" s="536">
        <v>103.1</v>
      </c>
      <c r="R222" s="536">
        <v>105.8</v>
      </c>
      <c r="S222" s="536">
        <v>103.2</v>
      </c>
    </row>
    <row r="223" spans="1:19" s="1641" customFormat="1" ht="14.25" customHeight="1">
      <c r="A223" s="535">
        <v>41456</v>
      </c>
      <c r="B223" s="536">
        <v>109.7</v>
      </c>
      <c r="C223" s="536">
        <v>89.3</v>
      </c>
      <c r="D223" s="536">
        <v>111.7</v>
      </c>
      <c r="E223" s="536">
        <v>110.8</v>
      </c>
      <c r="F223" s="536">
        <v>109.6</v>
      </c>
      <c r="G223" s="536">
        <v>98.6</v>
      </c>
      <c r="H223" s="536">
        <v>110</v>
      </c>
      <c r="I223" s="536">
        <v>111.1</v>
      </c>
      <c r="J223" s="536">
        <v>101.7</v>
      </c>
      <c r="K223" s="536">
        <v>126</v>
      </c>
      <c r="L223" s="536">
        <v>113.2</v>
      </c>
      <c r="M223" s="536">
        <v>120.5</v>
      </c>
      <c r="N223" s="536">
        <v>112.8</v>
      </c>
      <c r="O223" s="536">
        <v>107</v>
      </c>
      <c r="P223" s="536">
        <v>109.6</v>
      </c>
      <c r="Q223" s="536">
        <v>104.7</v>
      </c>
      <c r="R223" s="536">
        <v>107.3</v>
      </c>
      <c r="S223" s="536">
        <v>104.2</v>
      </c>
    </row>
    <row r="224" spans="1:19" s="1641" customFormat="1" ht="14.25" customHeight="1">
      <c r="A224" s="535">
        <v>41487</v>
      </c>
      <c r="B224" s="536">
        <v>115.3</v>
      </c>
      <c r="C224" s="536">
        <v>90.7</v>
      </c>
      <c r="D224" s="536">
        <v>112.2</v>
      </c>
      <c r="E224" s="536">
        <v>108.8</v>
      </c>
      <c r="F224" s="536">
        <v>110.3</v>
      </c>
      <c r="G224" s="536">
        <v>99.6</v>
      </c>
      <c r="H224" s="536">
        <v>110</v>
      </c>
      <c r="I224" s="536">
        <v>111.3</v>
      </c>
      <c r="J224" s="536">
        <v>103.2</v>
      </c>
      <c r="K224" s="536">
        <v>123.4</v>
      </c>
      <c r="L224" s="536">
        <v>113.9</v>
      </c>
      <c r="M224" s="536">
        <v>131.19999999999999</v>
      </c>
      <c r="N224" s="536">
        <v>112.7</v>
      </c>
      <c r="O224" s="536">
        <v>107</v>
      </c>
      <c r="P224" s="536">
        <v>109</v>
      </c>
      <c r="Q224" s="536">
        <v>105.4</v>
      </c>
      <c r="R224" s="536">
        <v>107.3</v>
      </c>
      <c r="S224" s="536">
        <v>105.1</v>
      </c>
    </row>
    <row r="225" spans="1:19" s="1641" customFormat="1" ht="14.25" customHeight="1">
      <c r="A225" s="535">
        <v>41518</v>
      </c>
      <c r="B225" s="536">
        <v>116.9</v>
      </c>
      <c r="C225" s="536">
        <v>92</v>
      </c>
      <c r="D225" s="536">
        <v>112.9</v>
      </c>
      <c r="E225" s="536">
        <v>101.8</v>
      </c>
      <c r="F225" s="536">
        <v>110.4</v>
      </c>
      <c r="G225" s="536">
        <v>100.5</v>
      </c>
      <c r="H225" s="536">
        <v>110.2</v>
      </c>
      <c r="I225" s="536">
        <v>111.5</v>
      </c>
      <c r="J225" s="536">
        <v>104.1</v>
      </c>
      <c r="K225" s="536">
        <v>124.9</v>
      </c>
      <c r="L225" s="536">
        <v>115.4</v>
      </c>
      <c r="M225" s="536">
        <v>131.80000000000001</v>
      </c>
      <c r="N225" s="536">
        <v>113</v>
      </c>
      <c r="O225" s="536">
        <v>107</v>
      </c>
      <c r="P225" s="536">
        <v>109.2</v>
      </c>
      <c r="Q225" s="536">
        <v>105.4</v>
      </c>
      <c r="R225" s="536">
        <v>107.4</v>
      </c>
      <c r="S225" s="536">
        <v>105.6</v>
      </c>
    </row>
    <row r="226" spans="1:19" s="1641" customFormat="1" ht="14.25" customHeight="1">
      <c r="A226" s="535">
        <v>41548</v>
      </c>
      <c r="B226" s="536">
        <v>122.4</v>
      </c>
      <c r="C226" s="536">
        <v>93.8</v>
      </c>
      <c r="D226" s="536">
        <v>112.7</v>
      </c>
      <c r="E226" s="536">
        <v>91.7</v>
      </c>
      <c r="F226" s="536">
        <v>110.5</v>
      </c>
      <c r="G226" s="536">
        <v>102</v>
      </c>
      <c r="H226" s="536">
        <v>110</v>
      </c>
      <c r="I226" s="536">
        <v>111.5</v>
      </c>
      <c r="J226" s="536">
        <v>105.9</v>
      </c>
      <c r="K226" s="536">
        <v>123.9</v>
      </c>
      <c r="L226" s="536">
        <v>115.3</v>
      </c>
      <c r="M226" s="536">
        <v>131.80000000000001</v>
      </c>
      <c r="N226" s="536">
        <v>113</v>
      </c>
      <c r="O226" s="536">
        <v>107.1</v>
      </c>
      <c r="P226" s="536">
        <v>109.4</v>
      </c>
      <c r="Q226" s="536">
        <v>105.9</v>
      </c>
      <c r="R226" s="536">
        <v>107.8</v>
      </c>
      <c r="S226" s="536">
        <v>106.7</v>
      </c>
    </row>
    <row r="227" spans="1:19" s="1641" customFormat="1" ht="14.25" customHeight="1">
      <c r="A227" s="535">
        <v>41579</v>
      </c>
      <c r="B227" s="536">
        <v>129.1</v>
      </c>
      <c r="C227" s="536">
        <v>95.5</v>
      </c>
      <c r="D227" s="536">
        <v>113.4</v>
      </c>
      <c r="E227" s="536">
        <v>91.7</v>
      </c>
      <c r="F227" s="536">
        <v>111</v>
      </c>
      <c r="G227" s="536">
        <v>103.2</v>
      </c>
      <c r="H227" s="536">
        <v>110.2</v>
      </c>
      <c r="I227" s="536">
        <v>112.3</v>
      </c>
      <c r="J227" s="536">
        <v>107.8</v>
      </c>
      <c r="K227" s="536">
        <v>120.7</v>
      </c>
      <c r="L227" s="536">
        <v>115.1</v>
      </c>
      <c r="M227" s="536">
        <v>131</v>
      </c>
      <c r="N227" s="536">
        <v>113</v>
      </c>
      <c r="O227" s="536">
        <v>107</v>
      </c>
      <c r="P227" s="536">
        <v>109</v>
      </c>
      <c r="Q227" s="536">
        <v>105</v>
      </c>
      <c r="R227" s="536">
        <v>107.1</v>
      </c>
      <c r="S227" s="536">
        <v>107.5</v>
      </c>
    </row>
    <row r="228" spans="1:19" s="1641" customFormat="1" ht="14.25" customHeight="1">
      <c r="A228" s="535">
        <v>41609</v>
      </c>
      <c r="B228" s="536">
        <v>129.19999999999999</v>
      </c>
      <c r="C228" s="536">
        <v>95.6</v>
      </c>
      <c r="D228" s="536">
        <v>113.4</v>
      </c>
      <c r="E228" s="536">
        <v>90.4</v>
      </c>
      <c r="F228" s="536">
        <v>111</v>
      </c>
      <c r="G228" s="536">
        <v>103.6</v>
      </c>
      <c r="H228" s="536">
        <v>110.2</v>
      </c>
      <c r="I228" s="536">
        <v>112.3</v>
      </c>
      <c r="J228" s="536">
        <v>108</v>
      </c>
      <c r="K228" s="536">
        <v>120.8</v>
      </c>
      <c r="L228" s="536">
        <v>115.4</v>
      </c>
      <c r="M228" s="536">
        <v>132.30000000000001</v>
      </c>
      <c r="N228" s="536">
        <v>113.5</v>
      </c>
      <c r="O228" s="536">
        <v>107.1</v>
      </c>
      <c r="P228" s="536">
        <v>109</v>
      </c>
      <c r="Q228" s="536">
        <v>105.9</v>
      </c>
      <c r="R228" s="536">
        <v>107.6</v>
      </c>
      <c r="S228" s="536">
        <v>107.8</v>
      </c>
    </row>
    <row r="229" spans="1:19" s="1641" customFormat="1" ht="14.25" customHeight="1">
      <c r="A229" s="535">
        <v>41640</v>
      </c>
      <c r="B229" s="536">
        <v>128.6</v>
      </c>
      <c r="C229" s="536">
        <v>95.7</v>
      </c>
      <c r="D229" s="536">
        <v>113.4</v>
      </c>
      <c r="E229" s="536">
        <v>85.7</v>
      </c>
      <c r="F229" s="536">
        <v>111.7</v>
      </c>
      <c r="G229" s="536">
        <v>103.2</v>
      </c>
      <c r="H229" s="536">
        <v>110.3</v>
      </c>
      <c r="I229" s="536">
        <v>112.5</v>
      </c>
      <c r="J229" s="536">
        <v>107.8</v>
      </c>
      <c r="K229" s="536">
        <v>122.3</v>
      </c>
      <c r="L229" s="536">
        <v>116.8</v>
      </c>
      <c r="M229" s="536">
        <v>172.9</v>
      </c>
      <c r="N229" s="536">
        <v>113.5</v>
      </c>
      <c r="O229" s="536">
        <v>107.7</v>
      </c>
      <c r="P229" s="536">
        <v>110.1</v>
      </c>
      <c r="Q229" s="536">
        <v>107.5</v>
      </c>
      <c r="R229" s="536">
        <v>108.9</v>
      </c>
      <c r="S229" s="536">
        <v>108.3</v>
      </c>
    </row>
    <row r="230" spans="1:19" s="1641" customFormat="1" ht="14.25" customHeight="1">
      <c r="A230" s="535">
        <v>41671</v>
      </c>
      <c r="B230" s="536">
        <v>133.5</v>
      </c>
      <c r="C230" s="536">
        <v>96.3</v>
      </c>
      <c r="D230" s="536">
        <v>113.4</v>
      </c>
      <c r="E230" s="536">
        <v>93.5</v>
      </c>
      <c r="F230" s="536">
        <v>111.7</v>
      </c>
      <c r="G230" s="536">
        <v>103.1</v>
      </c>
      <c r="H230" s="536">
        <v>110.6</v>
      </c>
      <c r="I230" s="536">
        <v>113.2</v>
      </c>
      <c r="J230" s="536">
        <v>108.7</v>
      </c>
      <c r="K230" s="536">
        <v>120.9</v>
      </c>
      <c r="L230" s="536">
        <v>116.6</v>
      </c>
      <c r="M230" s="536">
        <v>170.1</v>
      </c>
      <c r="N230" s="536">
        <v>113.5</v>
      </c>
      <c r="O230" s="536">
        <v>107.6</v>
      </c>
      <c r="P230" s="536">
        <v>109.9</v>
      </c>
      <c r="Q230" s="536">
        <v>106.7</v>
      </c>
      <c r="R230" s="536">
        <v>108.4</v>
      </c>
      <c r="S230" s="536">
        <v>108.5</v>
      </c>
    </row>
    <row r="231" spans="1:19" s="1641" customFormat="1" ht="14.25" customHeight="1">
      <c r="A231" s="535">
        <v>41699</v>
      </c>
      <c r="B231" s="536">
        <v>129.6</v>
      </c>
      <c r="C231" s="536">
        <v>97.4</v>
      </c>
      <c r="D231" s="536">
        <v>113.5</v>
      </c>
      <c r="E231" s="536">
        <v>103</v>
      </c>
      <c r="F231" s="536">
        <v>112.4</v>
      </c>
      <c r="G231" s="536">
        <v>102.6</v>
      </c>
      <c r="H231" s="536">
        <v>110.8</v>
      </c>
      <c r="I231" s="536">
        <v>113.2</v>
      </c>
      <c r="J231" s="536">
        <v>108.1</v>
      </c>
      <c r="K231" s="536">
        <v>119.3</v>
      </c>
      <c r="L231" s="536">
        <v>115.2</v>
      </c>
      <c r="M231" s="536">
        <v>196.4</v>
      </c>
      <c r="N231" s="536">
        <v>113.5</v>
      </c>
      <c r="O231" s="536">
        <v>107.7</v>
      </c>
      <c r="P231" s="536">
        <v>109.2</v>
      </c>
      <c r="Q231" s="536">
        <v>106.3</v>
      </c>
      <c r="R231" s="536">
        <v>107.8</v>
      </c>
      <c r="S231" s="536">
        <v>108</v>
      </c>
    </row>
    <row r="232" spans="1:19" s="1641" customFormat="1" ht="14.25" customHeight="1">
      <c r="A232" s="535">
        <v>41730</v>
      </c>
      <c r="B232" s="536">
        <v>124.7</v>
      </c>
      <c r="C232" s="536">
        <v>96.5</v>
      </c>
      <c r="D232" s="536">
        <v>113.7</v>
      </c>
      <c r="E232" s="536">
        <v>108.6</v>
      </c>
      <c r="F232" s="536">
        <v>112.4</v>
      </c>
      <c r="G232" s="536">
        <v>102.6</v>
      </c>
      <c r="H232" s="536">
        <v>110.8</v>
      </c>
      <c r="I232" s="536">
        <v>113.3</v>
      </c>
      <c r="J232" s="536">
        <v>107.2</v>
      </c>
      <c r="K232" s="536">
        <v>118.8</v>
      </c>
      <c r="L232" s="536">
        <v>115.3</v>
      </c>
      <c r="M232" s="536">
        <v>179.3</v>
      </c>
      <c r="N232" s="536">
        <v>113.4</v>
      </c>
      <c r="O232" s="536">
        <v>107.8</v>
      </c>
      <c r="P232" s="536">
        <v>109</v>
      </c>
      <c r="Q232" s="536">
        <v>106.1</v>
      </c>
      <c r="R232" s="536">
        <v>107.7</v>
      </c>
      <c r="S232" s="536">
        <v>107.4</v>
      </c>
    </row>
    <row r="233" spans="1:19" s="1641" customFormat="1" ht="14.25" customHeight="1">
      <c r="A233" s="535">
        <v>41760</v>
      </c>
      <c r="B233" s="536">
        <v>121.6</v>
      </c>
      <c r="C233" s="536">
        <v>96.2</v>
      </c>
      <c r="D233" s="536">
        <v>113.9</v>
      </c>
      <c r="E233" s="536">
        <v>113.9</v>
      </c>
      <c r="F233" s="536">
        <v>111.5</v>
      </c>
      <c r="G233" s="536">
        <v>102.6</v>
      </c>
      <c r="H233" s="536">
        <v>111.2</v>
      </c>
      <c r="I233" s="536">
        <v>113.4</v>
      </c>
      <c r="J233" s="536">
        <v>106.8</v>
      </c>
      <c r="K233" s="536">
        <v>117.3</v>
      </c>
      <c r="L233" s="536">
        <v>115.3</v>
      </c>
      <c r="M233" s="536">
        <v>179.3</v>
      </c>
      <c r="N233" s="536">
        <v>116.7</v>
      </c>
      <c r="O233" s="536">
        <v>108.1</v>
      </c>
      <c r="P233" s="536">
        <v>108.9</v>
      </c>
      <c r="Q233" s="536">
        <v>105.8</v>
      </c>
      <c r="R233" s="536">
        <v>107.5</v>
      </c>
      <c r="S233" s="536">
        <v>107.1</v>
      </c>
    </row>
    <row r="234" spans="1:19" s="1641" customFormat="1" ht="14.25" customHeight="1">
      <c r="A234" s="535">
        <v>41791</v>
      </c>
      <c r="B234" s="536">
        <v>119.2</v>
      </c>
      <c r="C234" s="536">
        <v>96.5</v>
      </c>
      <c r="D234" s="536">
        <v>114</v>
      </c>
      <c r="E234" s="536">
        <v>113.1</v>
      </c>
      <c r="F234" s="536">
        <v>111.7</v>
      </c>
      <c r="G234" s="536">
        <v>103.1</v>
      </c>
      <c r="H234" s="536">
        <v>111.5</v>
      </c>
      <c r="I234" s="536">
        <v>113.4</v>
      </c>
      <c r="J234" s="536">
        <v>106.7</v>
      </c>
      <c r="K234" s="536">
        <v>118.3</v>
      </c>
      <c r="L234" s="536">
        <v>115.3</v>
      </c>
      <c r="M234" s="536">
        <v>179.3</v>
      </c>
      <c r="N234" s="536">
        <v>116.7</v>
      </c>
      <c r="O234" s="536">
        <v>108</v>
      </c>
      <c r="P234" s="536">
        <v>108.9</v>
      </c>
      <c r="Q234" s="536">
        <v>105.9</v>
      </c>
      <c r="R234" s="536">
        <v>107.5</v>
      </c>
      <c r="S234" s="536">
        <v>107.1</v>
      </c>
    </row>
    <row r="235" spans="1:19" s="1641" customFormat="1" ht="14.25" customHeight="1">
      <c r="A235" s="535">
        <v>41821</v>
      </c>
      <c r="B235" s="536">
        <v>113.8</v>
      </c>
      <c r="C235" s="536">
        <v>97</v>
      </c>
      <c r="D235" s="536">
        <v>114.4</v>
      </c>
      <c r="E235" s="536">
        <v>113.4</v>
      </c>
      <c r="F235" s="536">
        <v>111.7</v>
      </c>
      <c r="G235" s="536">
        <v>103.3</v>
      </c>
      <c r="H235" s="536">
        <v>111.5</v>
      </c>
      <c r="I235" s="536">
        <v>113.2</v>
      </c>
      <c r="J235" s="536">
        <v>106</v>
      </c>
      <c r="K235" s="536">
        <v>116.3</v>
      </c>
      <c r="L235" s="536">
        <v>113.9</v>
      </c>
      <c r="M235" s="536">
        <v>179.3</v>
      </c>
      <c r="N235" s="536">
        <v>116.7</v>
      </c>
      <c r="O235" s="536">
        <v>107.8</v>
      </c>
      <c r="P235" s="536">
        <v>107.9</v>
      </c>
      <c r="Q235" s="536">
        <v>103.2</v>
      </c>
      <c r="R235" s="536">
        <v>105.8</v>
      </c>
      <c r="S235" s="536">
        <v>105.9</v>
      </c>
    </row>
    <row r="236" spans="1:19" s="1641" customFormat="1" ht="14.25" customHeight="1">
      <c r="A236" s="535">
        <v>41852</v>
      </c>
      <c r="B236" s="536">
        <v>111.9</v>
      </c>
      <c r="C236" s="536">
        <v>95.1</v>
      </c>
      <c r="D236" s="536">
        <v>114.4</v>
      </c>
      <c r="E236" s="536">
        <v>113.9</v>
      </c>
      <c r="F236" s="536">
        <v>110.8</v>
      </c>
      <c r="G236" s="536">
        <v>103.5</v>
      </c>
      <c r="H236" s="536">
        <v>112.3</v>
      </c>
      <c r="I236" s="536">
        <v>113.1</v>
      </c>
      <c r="J236" s="536">
        <v>105.7</v>
      </c>
      <c r="K236" s="536">
        <v>116.2</v>
      </c>
      <c r="L236" s="536">
        <v>114.2</v>
      </c>
      <c r="M236" s="536">
        <v>179.3</v>
      </c>
      <c r="N236" s="536">
        <v>116.7</v>
      </c>
      <c r="O236" s="536">
        <v>107.3</v>
      </c>
      <c r="P236" s="536">
        <v>107.9</v>
      </c>
      <c r="Q236" s="536">
        <v>104</v>
      </c>
      <c r="R236" s="536">
        <v>106.1</v>
      </c>
      <c r="S236" s="536">
        <v>105.9</v>
      </c>
    </row>
    <row r="237" spans="1:19" s="1641" customFormat="1" ht="14.25" customHeight="1">
      <c r="A237" s="535">
        <v>41883</v>
      </c>
      <c r="B237" s="536">
        <v>110.6</v>
      </c>
      <c r="C237" s="536">
        <v>95.6</v>
      </c>
      <c r="D237" s="536">
        <v>115</v>
      </c>
      <c r="E237" s="536">
        <v>96.1</v>
      </c>
      <c r="F237" s="536">
        <v>110.9</v>
      </c>
      <c r="G237" s="536">
        <v>104.2</v>
      </c>
      <c r="H237" s="536">
        <v>112.6</v>
      </c>
      <c r="I237" s="536">
        <v>113.2</v>
      </c>
      <c r="J237" s="536">
        <v>105.9</v>
      </c>
      <c r="K237" s="536">
        <v>119</v>
      </c>
      <c r="L237" s="536">
        <v>114.4</v>
      </c>
      <c r="M237" s="536">
        <v>179.3</v>
      </c>
      <c r="N237" s="536">
        <v>116.7</v>
      </c>
      <c r="O237" s="536">
        <v>107.9</v>
      </c>
      <c r="P237" s="536">
        <v>108.9</v>
      </c>
      <c r="Q237" s="536">
        <v>104.9</v>
      </c>
      <c r="R237" s="536">
        <v>107</v>
      </c>
      <c r="S237" s="536">
        <v>106.4</v>
      </c>
    </row>
    <row r="238" spans="1:19" s="1641" customFormat="1" ht="14.25" customHeight="1">
      <c r="A238" s="535">
        <v>41913</v>
      </c>
      <c r="B238" s="536">
        <v>115.8</v>
      </c>
      <c r="C238" s="536">
        <v>94.8</v>
      </c>
      <c r="D238" s="536">
        <v>114.9</v>
      </c>
      <c r="E238" s="536">
        <v>86.3</v>
      </c>
      <c r="F238" s="536">
        <v>110.7</v>
      </c>
      <c r="G238" s="536">
        <v>104.1</v>
      </c>
      <c r="H238" s="536">
        <v>112.7</v>
      </c>
      <c r="I238" s="536">
        <v>113.6</v>
      </c>
      <c r="J238" s="536">
        <v>106.6</v>
      </c>
      <c r="K238" s="536">
        <v>122.1</v>
      </c>
      <c r="L238" s="536">
        <v>117.8</v>
      </c>
      <c r="M238" s="536">
        <v>179.3</v>
      </c>
      <c r="N238" s="536">
        <v>118.3</v>
      </c>
      <c r="O238" s="536">
        <v>108.6</v>
      </c>
      <c r="P238" s="536">
        <v>110.4</v>
      </c>
      <c r="Q238" s="536">
        <v>107.8</v>
      </c>
      <c r="R238" s="536">
        <v>109.2</v>
      </c>
      <c r="S238" s="536">
        <v>107.8</v>
      </c>
    </row>
    <row r="239" spans="1:19" s="1641" customFormat="1" ht="14.25" customHeight="1">
      <c r="A239" s="535">
        <v>41944</v>
      </c>
      <c r="B239" s="536">
        <v>114.6</v>
      </c>
      <c r="C239" s="536">
        <v>94.9</v>
      </c>
      <c r="D239" s="536">
        <v>114.9</v>
      </c>
      <c r="E239" s="536">
        <v>85.9</v>
      </c>
      <c r="F239" s="536">
        <v>110.7</v>
      </c>
      <c r="G239" s="536">
        <v>104.2</v>
      </c>
      <c r="H239" s="536">
        <v>112.7</v>
      </c>
      <c r="I239" s="536">
        <v>113.7</v>
      </c>
      <c r="J239" s="536">
        <v>106.4</v>
      </c>
      <c r="K239" s="536">
        <v>124.3</v>
      </c>
      <c r="L239" s="536">
        <v>119.4</v>
      </c>
      <c r="M239" s="536">
        <v>179.3</v>
      </c>
      <c r="N239" s="536">
        <v>118.3</v>
      </c>
      <c r="O239" s="536">
        <v>108.9</v>
      </c>
      <c r="P239" s="536">
        <v>111</v>
      </c>
      <c r="Q239" s="536">
        <v>108.4</v>
      </c>
      <c r="R239" s="536">
        <v>109.8</v>
      </c>
      <c r="S239" s="536">
        <v>108</v>
      </c>
    </row>
    <row r="240" spans="1:19" s="1641" customFormat="1" ht="14.25" customHeight="1">
      <c r="A240" s="535">
        <v>41974</v>
      </c>
      <c r="B240" s="536">
        <v>115.2</v>
      </c>
      <c r="C240" s="536">
        <v>95.2</v>
      </c>
      <c r="D240" s="536">
        <v>115.1</v>
      </c>
      <c r="E240" s="536">
        <v>85.9</v>
      </c>
      <c r="F240" s="536">
        <v>110.7</v>
      </c>
      <c r="G240" s="536">
        <v>103.8</v>
      </c>
      <c r="H240" s="536">
        <v>112.7</v>
      </c>
      <c r="I240" s="536">
        <v>113.8</v>
      </c>
      <c r="J240" s="536">
        <v>106.4</v>
      </c>
      <c r="K240" s="536">
        <v>123.2</v>
      </c>
      <c r="L240" s="536">
        <v>119.4</v>
      </c>
      <c r="M240" s="536">
        <v>179.3</v>
      </c>
      <c r="N240" s="536">
        <v>119.1</v>
      </c>
      <c r="O240" s="536">
        <v>108.9</v>
      </c>
      <c r="P240" s="536">
        <v>110.4</v>
      </c>
      <c r="Q240" s="536">
        <v>108.6</v>
      </c>
      <c r="R240" s="536">
        <v>109.7</v>
      </c>
      <c r="S240" s="536">
        <v>107.9</v>
      </c>
    </row>
    <row r="241" spans="1:22" s="1641" customFormat="1" ht="14.25" customHeight="1">
      <c r="A241" s="535">
        <v>42005</v>
      </c>
      <c r="B241" s="536">
        <v>111.8</v>
      </c>
      <c r="C241" s="536">
        <v>94.7</v>
      </c>
      <c r="D241" s="536">
        <v>115.3</v>
      </c>
      <c r="E241" s="536">
        <v>85.3</v>
      </c>
      <c r="F241" s="536">
        <v>110.1</v>
      </c>
      <c r="G241" s="536">
        <v>103.4</v>
      </c>
      <c r="H241" s="536">
        <v>112.7</v>
      </c>
      <c r="I241" s="536">
        <v>113.9</v>
      </c>
      <c r="J241" s="536">
        <v>105.6</v>
      </c>
      <c r="K241" s="536">
        <v>128.9</v>
      </c>
      <c r="L241" s="536">
        <v>119.4</v>
      </c>
      <c r="M241" s="536">
        <v>179.3</v>
      </c>
      <c r="N241" s="536">
        <v>119.1</v>
      </c>
      <c r="O241" s="536">
        <v>109.3</v>
      </c>
      <c r="P241" s="536">
        <v>108.6</v>
      </c>
      <c r="Q241" s="536">
        <v>110.5</v>
      </c>
      <c r="R241" s="536">
        <v>110.1</v>
      </c>
      <c r="S241" s="536">
        <v>107.6</v>
      </c>
    </row>
    <row r="242" spans="1:22" s="1641" customFormat="1" ht="14.25" customHeight="1">
      <c r="A242" s="535">
        <v>42036</v>
      </c>
      <c r="B242" s="1642">
        <v>110.3</v>
      </c>
      <c r="C242" s="1642">
        <v>97.5</v>
      </c>
      <c r="D242" s="1642">
        <v>115.6</v>
      </c>
      <c r="E242" s="1642">
        <v>90.8</v>
      </c>
      <c r="F242" s="1642">
        <v>110.1</v>
      </c>
      <c r="G242" s="1642">
        <v>103.3</v>
      </c>
      <c r="H242" s="1642">
        <v>113.1</v>
      </c>
      <c r="I242" s="1642">
        <v>114.1</v>
      </c>
      <c r="J242" s="1642">
        <v>105.8</v>
      </c>
      <c r="K242" s="1642">
        <v>126.8</v>
      </c>
      <c r="L242" s="1642">
        <v>118.6</v>
      </c>
      <c r="M242" s="1642">
        <v>179.3</v>
      </c>
      <c r="N242" s="1642">
        <v>119.1</v>
      </c>
      <c r="O242" s="1642">
        <v>108.8</v>
      </c>
      <c r="P242" s="1642">
        <v>105.9</v>
      </c>
      <c r="Q242" s="1642">
        <v>111</v>
      </c>
      <c r="R242" s="1642">
        <v>109.2</v>
      </c>
      <c r="S242" s="1642">
        <v>107.4</v>
      </c>
    </row>
    <row r="243" spans="1:22" s="1641" customFormat="1" ht="14.25" customHeight="1">
      <c r="A243" s="535">
        <v>42064</v>
      </c>
      <c r="B243" s="536">
        <v>108.8</v>
      </c>
      <c r="C243" s="536">
        <v>97.7</v>
      </c>
      <c r="D243" s="536">
        <v>115.7</v>
      </c>
      <c r="E243" s="536">
        <v>101.9</v>
      </c>
      <c r="F243" s="536">
        <v>110.8</v>
      </c>
      <c r="G243" s="536">
        <v>102.9</v>
      </c>
      <c r="H243" s="536">
        <v>113.3</v>
      </c>
      <c r="I243" s="536">
        <v>114.3</v>
      </c>
      <c r="J243" s="536">
        <v>105.5</v>
      </c>
      <c r="K243" s="536">
        <v>126.9</v>
      </c>
      <c r="L243" s="536">
        <v>120.1</v>
      </c>
      <c r="M243" s="536">
        <v>179.3</v>
      </c>
      <c r="N243" s="536">
        <v>119.1</v>
      </c>
      <c r="O243" s="536">
        <v>109</v>
      </c>
      <c r="P243" s="536">
        <v>104.4</v>
      </c>
      <c r="Q243" s="536">
        <v>111.6</v>
      </c>
      <c r="R243" s="536">
        <v>108.9</v>
      </c>
      <c r="S243" s="536">
        <v>107.1</v>
      </c>
    </row>
    <row r="244" spans="1:22" s="1641" customFormat="1" ht="14.25" customHeight="1">
      <c r="A244" s="535">
        <v>42095</v>
      </c>
      <c r="B244" s="536">
        <v>105.9</v>
      </c>
      <c r="C244" s="536">
        <v>95.9</v>
      </c>
      <c r="D244" s="536">
        <v>115.7</v>
      </c>
      <c r="E244" s="536">
        <v>103.6</v>
      </c>
      <c r="F244" s="536">
        <v>111.3</v>
      </c>
      <c r="G244" s="536">
        <v>102.4</v>
      </c>
      <c r="H244" s="536">
        <v>114.1</v>
      </c>
      <c r="I244" s="536">
        <v>114.4</v>
      </c>
      <c r="J244" s="536">
        <v>104.7</v>
      </c>
      <c r="K244" s="536">
        <v>130.69999999999999</v>
      </c>
      <c r="L244" s="536">
        <v>123.2</v>
      </c>
      <c r="M244" s="536">
        <v>179.3</v>
      </c>
      <c r="N244" s="536">
        <v>119.1</v>
      </c>
      <c r="O244" s="536">
        <v>111.3</v>
      </c>
      <c r="P244" s="536">
        <v>105.2</v>
      </c>
      <c r="Q244" s="536">
        <v>114</v>
      </c>
      <c r="R244" s="536">
        <v>110.7</v>
      </c>
      <c r="S244" s="536">
        <v>107.4</v>
      </c>
    </row>
    <row r="245" spans="1:22" s="1641" customFormat="1" ht="14.25" customHeight="1">
      <c r="A245" s="535">
        <v>42125</v>
      </c>
      <c r="B245" s="536">
        <v>107.5</v>
      </c>
      <c r="C245" s="536">
        <v>95.1</v>
      </c>
      <c r="D245" s="536">
        <v>115.7</v>
      </c>
      <c r="E245" s="536">
        <v>107.5</v>
      </c>
      <c r="F245" s="536">
        <v>111.3</v>
      </c>
      <c r="G245" s="536">
        <v>102.6</v>
      </c>
      <c r="H245" s="536">
        <v>114.4</v>
      </c>
      <c r="I245" s="536">
        <v>114.7</v>
      </c>
      <c r="J245" s="536">
        <v>105</v>
      </c>
      <c r="K245" s="536">
        <v>131.1</v>
      </c>
      <c r="L245" s="536">
        <v>126.6</v>
      </c>
      <c r="M245" s="536">
        <v>179.3</v>
      </c>
      <c r="N245" s="536">
        <v>124.4</v>
      </c>
      <c r="O245" s="536">
        <v>112</v>
      </c>
      <c r="P245" s="536">
        <v>105.5</v>
      </c>
      <c r="Q245" s="536">
        <v>116.7</v>
      </c>
      <c r="R245" s="536">
        <v>112.3</v>
      </c>
      <c r="S245" s="536">
        <v>108.3</v>
      </c>
    </row>
    <row r="246" spans="1:22" s="1641" customFormat="1" ht="14.25" customHeight="1">
      <c r="A246" s="535">
        <v>42156</v>
      </c>
      <c r="B246" s="536">
        <v>101.3</v>
      </c>
      <c r="C246" s="536">
        <v>94.9</v>
      </c>
      <c r="D246" s="536">
        <v>116.1</v>
      </c>
      <c r="E246" s="536">
        <v>108</v>
      </c>
      <c r="F246" s="536">
        <v>109.9</v>
      </c>
      <c r="G246" s="536">
        <v>102.9</v>
      </c>
      <c r="H246" s="536">
        <v>114.7</v>
      </c>
      <c r="I246" s="536">
        <v>114.9</v>
      </c>
      <c r="J246" s="536">
        <v>104.2</v>
      </c>
      <c r="K246" s="536">
        <v>131.80000000000001</v>
      </c>
      <c r="L246" s="536">
        <v>124.7</v>
      </c>
      <c r="M246" s="536">
        <v>179.3</v>
      </c>
      <c r="N246" s="536">
        <v>124.4</v>
      </c>
      <c r="O246" s="536">
        <v>114</v>
      </c>
      <c r="P246" s="536">
        <v>106.6</v>
      </c>
      <c r="Q246" s="536">
        <v>118.2</v>
      </c>
      <c r="R246" s="536">
        <v>113.6</v>
      </c>
      <c r="S246" s="536">
        <v>108.5</v>
      </c>
    </row>
    <row r="247" spans="1:22" s="1641" customFormat="1" ht="14.25" customHeight="1">
      <c r="A247" s="535">
        <v>42186</v>
      </c>
      <c r="B247" s="536">
        <v>101.1</v>
      </c>
      <c r="C247" s="536">
        <v>96.5</v>
      </c>
      <c r="D247" s="536">
        <v>116</v>
      </c>
      <c r="E247" s="536">
        <v>95.4</v>
      </c>
      <c r="F247" s="536">
        <v>109.9</v>
      </c>
      <c r="G247" s="536">
        <v>103.3</v>
      </c>
      <c r="H247" s="536">
        <v>114.6</v>
      </c>
      <c r="I247" s="536">
        <v>115.4</v>
      </c>
      <c r="J247" s="536">
        <v>104.6</v>
      </c>
      <c r="K247" s="536">
        <v>133.5</v>
      </c>
      <c r="L247" s="536">
        <v>125.1</v>
      </c>
      <c r="M247" s="536">
        <v>179.3</v>
      </c>
      <c r="N247" s="536">
        <v>124.4</v>
      </c>
      <c r="O247" s="536">
        <v>114.4</v>
      </c>
      <c r="P247" s="536">
        <v>107.3</v>
      </c>
      <c r="Q247" s="536">
        <v>118.9</v>
      </c>
      <c r="R247" s="536">
        <v>114.4</v>
      </c>
      <c r="S247" s="536">
        <v>109</v>
      </c>
    </row>
    <row r="248" spans="1:22" s="1641" customFormat="1" ht="14.25" customHeight="1">
      <c r="A248" s="535">
        <v>42217</v>
      </c>
      <c r="B248" s="536">
        <v>101.1</v>
      </c>
      <c r="C248" s="536">
        <v>97.2</v>
      </c>
      <c r="D248" s="536">
        <v>116</v>
      </c>
      <c r="E248" s="536">
        <v>87.7</v>
      </c>
      <c r="F248" s="536">
        <v>110</v>
      </c>
      <c r="G248" s="536">
        <v>103.2</v>
      </c>
      <c r="H248" s="536">
        <v>114.9</v>
      </c>
      <c r="I248" s="536">
        <v>116.6</v>
      </c>
      <c r="J248" s="536">
        <v>104.8</v>
      </c>
      <c r="K248" s="536">
        <v>136.5</v>
      </c>
      <c r="L248" s="536">
        <v>126.7</v>
      </c>
      <c r="M248" s="536">
        <v>179.3</v>
      </c>
      <c r="N248" s="536">
        <v>124.4</v>
      </c>
      <c r="O248" s="536">
        <v>114.9</v>
      </c>
      <c r="P248" s="536">
        <v>108.4</v>
      </c>
      <c r="Q248" s="536">
        <v>121.5</v>
      </c>
      <c r="R248" s="536">
        <v>116.2</v>
      </c>
      <c r="S248" s="536">
        <v>109.9</v>
      </c>
    </row>
    <row r="249" spans="1:22" s="1641" customFormat="1" ht="14.25" customHeight="1">
      <c r="A249" s="535">
        <v>42248</v>
      </c>
      <c r="B249" s="536">
        <v>101</v>
      </c>
      <c r="C249" s="536">
        <v>95.6</v>
      </c>
      <c r="D249" s="536">
        <v>116</v>
      </c>
      <c r="E249" s="536">
        <v>81</v>
      </c>
      <c r="F249" s="536">
        <v>109.9</v>
      </c>
      <c r="G249" s="536">
        <v>103.3</v>
      </c>
      <c r="H249" s="536">
        <v>115.2</v>
      </c>
      <c r="I249" s="536">
        <v>118.3</v>
      </c>
      <c r="J249" s="536">
        <v>104.8</v>
      </c>
      <c r="K249" s="536">
        <v>141</v>
      </c>
      <c r="L249" s="536">
        <v>129.4</v>
      </c>
      <c r="M249" s="536">
        <v>188</v>
      </c>
      <c r="N249" s="536">
        <v>124.4</v>
      </c>
      <c r="O249" s="536">
        <v>116</v>
      </c>
      <c r="P249" s="536">
        <v>109.3</v>
      </c>
      <c r="Q249" s="536">
        <v>124.8</v>
      </c>
      <c r="R249" s="536">
        <v>118.4</v>
      </c>
      <c r="S249" s="536">
        <v>110.9</v>
      </c>
    </row>
    <row r="250" spans="1:22" s="1641" customFormat="1" ht="14.25" customHeight="1">
      <c r="A250" s="535">
        <v>42278</v>
      </c>
      <c r="B250" s="536">
        <v>100.4</v>
      </c>
      <c r="C250" s="536">
        <v>95.9</v>
      </c>
      <c r="D250" s="536">
        <v>117.3</v>
      </c>
      <c r="E250" s="536">
        <v>79.2</v>
      </c>
      <c r="F250" s="536">
        <v>110.3</v>
      </c>
      <c r="G250" s="536">
        <v>103.9</v>
      </c>
      <c r="H250" s="536">
        <v>116.2</v>
      </c>
      <c r="I250" s="536">
        <v>121.3</v>
      </c>
      <c r="J250" s="536">
        <v>105.4</v>
      </c>
      <c r="K250" s="536">
        <v>142.6</v>
      </c>
      <c r="L250" s="536">
        <v>130.69999999999999</v>
      </c>
      <c r="M250" s="536">
        <v>239.7</v>
      </c>
      <c r="N250" s="536">
        <v>129.1</v>
      </c>
      <c r="O250" s="536">
        <v>116.7</v>
      </c>
      <c r="P250" s="536">
        <v>110.4</v>
      </c>
      <c r="Q250" s="536">
        <v>126</v>
      </c>
      <c r="R250" s="536">
        <v>119.5</v>
      </c>
      <c r="S250" s="536">
        <v>111.8</v>
      </c>
      <c r="T250" s="394">
        <v>0.81154192966634753</v>
      </c>
      <c r="U250" s="394">
        <v>3.6144578313252964</v>
      </c>
      <c r="V250" s="394">
        <v>3.7105751391465702</v>
      </c>
    </row>
    <row r="251" spans="1:22" s="1641" customFormat="1" ht="14.25" customHeight="1">
      <c r="A251" s="535">
        <v>42309</v>
      </c>
      <c r="B251" s="536">
        <v>102.3</v>
      </c>
      <c r="C251" s="536">
        <v>95.2</v>
      </c>
      <c r="D251" s="536">
        <v>117.2</v>
      </c>
      <c r="E251" s="536">
        <v>78.900000000000006</v>
      </c>
      <c r="F251" s="536">
        <v>110.5</v>
      </c>
      <c r="G251" s="536">
        <v>103.7</v>
      </c>
      <c r="H251" s="536">
        <v>116.1</v>
      </c>
      <c r="I251" s="536">
        <v>121.3</v>
      </c>
      <c r="J251" s="536">
        <v>105.5</v>
      </c>
      <c r="K251" s="536">
        <v>144.4</v>
      </c>
      <c r="L251" s="536">
        <v>131.30000000000001</v>
      </c>
      <c r="M251" s="536">
        <v>239.7</v>
      </c>
      <c r="N251" s="536">
        <v>134.4</v>
      </c>
      <c r="O251" s="536">
        <v>117.2</v>
      </c>
      <c r="P251" s="536">
        <v>111.5</v>
      </c>
      <c r="Q251" s="536">
        <v>126.1</v>
      </c>
      <c r="R251" s="536">
        <v>120.1</v>
      </c>
      <c r="S251" s="536">
        <v>112.1</v>
      </c>
      <c r="T251" s="394"/>
      <c r="U251" s="394"/>
      <c r="V251" s="394"/>
    </row>
    <row r="252" spans="1:22" s="1641" customFormat="1" ht="14.25" customHeight="1">
      <c r="A252" s="535">
        <v>42339</v>
      </c>
      <c r="B252" s="536">
        <v>103.7</v>
      </c>
      <c r="C252" s="536">
        <v>96.1</v>
      </c>
      <c r="D252" s="536">
        <v>117.7</v>
      </c>
      <c r="E252" s="536">
        <v>81.900000000000006</v>
      </c>
      <c r="F252" s="536">
        <v>110.5</v>
      </c>
      <c r="G252" s="536">
        <v>104</v>
      </c>
      <c r="H252" s="536">
        <v>116</v>
      </c>
      <c r="I252" s="536">
        <v>121.8</v>
      </c>
      <c r="J252" s="536">
        <v>106</v>
      </c>
      <c r="K252" s="536">
        <v>148.69999999999999</v>
      </c>
      <c r="L252" s="536">
        <v>132.30000000000001</v>
      </c>
      <c r="M252" s="536">
        <v>239.7</v>
      </c>
      <c r="N252" s="536">
        <v>134.4</v>
      </c>
      <c r="O252" s="536">
        <v>117.7</v>
      </c>
      <c r="P252" s="536">
        <v>113</v>
      </c>
      <c r="Q252" s="536">
        <v>128.80000000000001</v>
      </c>
      <c r="R252" s="536">
        <v>122.2</v>
      </c>
      <c r="S252" s="536">
        <v>113.3</v>
      </c>
      <c r="T252" s="394"/>
      <c r="U252" s="394"/>
      <c r="V252" s="394"/>
    </row>
    <row r="253" spans="1:22" s="1641" customFormat="1" ht="14.25" customHeight="1">
      <c r="A253" s="535">
        <v>42370</v>
      </c>
      <c r="B253" s="536">
        <v>109.6</v>
      </c>
      <c r="C253" s="536">
        <v>95.9</v>
      </c>
      <c r="D253" s="536">
        <v>117.5</v>
      </c>
      <c r="E253" s="536">
        <v>90.4</v>
      </c>
      <c r="F253" s="536">
        <v>111.1</v>
      </c>
      <c r="G253" s="536">
        <v>104</v>
      </c>
      <c r="H253" s="536">
        <v>116.1</v>
      </c>
      <c r="I253" s="536">
        <v>121.9</v>
      </c>
      <c r="J253" s="536">
        <v>106.9</v>
      </c>
      <c r="K253" s="536">
        <v>147.80000000000001</v>
      </c>
      <c r="L253" s="536">
        <v>133.69999999999999</v>
      </c>
      <c r="M253" s="536">
        <v>239.7</v>
      </c>
      <c r="N253" s="536">
        <v>136.1</v>
      </c>
      <c r="O253" s="536">
        <v>118.3</v>
      </c>
      <c r="P253" s="536">
        <v>112.1</v>
      </c>
      <c r="Q253" s="536">
        <v>130.6</v>
      </c>
      <c r="R253" s="536">
        <v>122.7</v>
      </c>
      <c r="S253" s="536">
        <v>114</v>
      </c>
      <c r="T253" s="394">
        <v>0.61782877316858276</v>
      </c>
      <c r="U253" s="394">
        <v>0.61782877316858276</v>
      </c>
      <c r="V253" s="394">
        <v>5.9479553903345703</v>
      </c>
    </row>
    <row r="254" spans="1:22" s="1641" customFormat="1" ht="14.25" customHeight="1">
      <c r="A254" s="535">
        <v>42401</v>
      </c>
      <c r="B254" s="536">
        <v>115.9</v>
      </c>
      <c r="C254" s="536">
        <v>97</v>
      </c>
      <c r="D254" s="536">
        <v>117</v>
      </c>
      <c r="E254" s="536">
        <v>99.7</v>
      </c>
      <c r="F254" s="536">
        <v>111.1</v>
      </c>
      <c r="G254" s="536">
        <v>103.7</v>
      </c>
      <c r="H254" s="536">
        <v>116.1</v>
      </c>
      <c r="I254" s="536">
        <v>122.1</v>
      </c>
      <c r="J254" s="536">
        <v>107.9</v>
      </c>
      <c r="K254" s="536">
        <v>147.6</v>
      </c>
      <c r="L254" s="536">
        <v>133.1</v>
      </c>
      <c r="M254" s="536">
        <v>239.7</v>
      </c>
      <c r="N254" s="536">
        <v>136.1</v>
      </c>
      <c r="O254" s="536">
        <v>118.4</v>
      </c>
      <c r="P254" s="536">
        <v>110.3</v>
      </c>
      <c r="Q254" s="536">
        <v>128.80000000000001</v>
      </c>
      <c r="R254" s="536">
        <v>121.2</v>
      </c>
      <c r="S254" s="536">
        <v>113.9</v>
      </c>
      <c r="T254" s="394">
        <v>-8.7719298245616528E-2</v>
      </c>
      <c r="U254" s="394">
        <v>0.52956751985880146</v>
      </c>
      <c r="V254" s="394">
        <v>6.052141527001865</v>
      </c>
    </row>
    <row r="255" spans="1:22" s="1641" customFormat="1" ht="13.5" customHeight="1">
      <c r="A255" s="535">
        <v>42430</v>
      </c>
      <c r="B255" s="536">
        <v>116.1</v>
      </c>
      <c r="C255" s="536">
        <v>99.4</v>
      </c>
      <c r="D255" s="536">
        <v>117.4</v>
      </c>
      <c r="E255" s="536">
        <v>102.9</v>
      </c>
      <c r="F255" s="536">
        <v>111.7</v>
      </c>
      <c r="G255" s="536">
        <v>103.9</v>
      </c>
      <c r="H255" s="536">
        <v>116.3</v>
      </c>
      <c r="I255" s="536">
        <v>122.2</v>
      </c>
      <c r="J255" s="536">
        <v>108.4</v>
      </c>
      <c r="K255" s="536">
        <v>143.30000000000001</v>
      </c>
      <c r="L255" s="536">
        <v>132.5</v>
      </c>
      <c r="M255" s="536">
        <v>239.7</v>
      </c>
      <c r="N255" s="536">
        <v>136.1</v>
      </c>
      <c r="O255" s="536">
        <v>118.5</v>
      </c>
      <c r="P255" s="536">
        <v>109.7</v>
      </c>
      <c r="Q255" s="536">
        <v>128.1</v>
      </c>
      <c r="R255" s="536">
        <v>120.5</v>
      </c>
      <c r="S255" s="536">
        <v>113.8</v>
      </c>
      <c r="T255" s="394">
        <v>-8.7796312554871747E-2</v>
      </c>
      <c r="U255" s="394">
        <v>0.44130626654899174</v>
      </c>
      <c r="V255" s="394">
        <v>6.2558356676003797</v>
      </c>
    </row>
    <row r="256" spans="1:22" s="1641" customFormat="1" ht="13.5" customHeight="1">
      <c r="A256" s="535">
        <v>42461</v>
      </c>
      <c r="B256" s="536">
        <v>114.2</v>
      </c>
      <c r="C256" s="536">
        <v>97.8</v>
      </c>
      <c r="D256" s="536">
        <v>120.5</v>
      </c>
      <c r="E256" s="536">
        <v>101.3</v>
      </c>
      <c r="F256" s="536">
        <v>112</v>
      </c>
      <c r="G256" s="536">
        <v>103.6</v>
      </c>
      <c r="H256" s="536">
        <v>116.5</v>
      </c>
      <c r="I256" s="536">
        <v>121.9</v>
      </c>
      <c r="J256" s="536">
        <v>107.8</v>
      </c>
      <c r="K256" s="536">
        <v>140.5</v>
      </c>
      <c r="L256" s="536">
        <v>130.69999999999999</v>
      </c>
      <c r="M256" s="536">
        <v>239.7</v>
      </c>
      <c r="N256" s="536">
        <v>136.1</v>
      </c>
      <c r="O256" s="536">
        <v>118.3</v>
      </c>
      <c r="P256" s="536">
        <v>108.2</v>
      </c>
      <c r="Q256" s="536">
        <v>126.4</v>
      </c>
      <c r="R256" s="536">
        <v>119</v>
      </c>
      <c r="S256" s="536">
        <v>112.8</v>
      </c>
      <c r="T256" s="394"/>
      <c r="U256" s="394"/>
      <c r="V256" s="394"/>
    </row>
    <row r="257" spans="1:22" s="1641" customFormat="1" ht="13.5" customHeight="1">
      <c r="A257" s="535">
        <v>42491</v>
      </c>
      <c r="B257" s="536">
        <v>114.4</v>
      </c>
      <c r="C257" s="536">
        <v>98.1</v>
      </c>
      <c r="D257" s="536">
        <v>120.4</v>
      </c>
      <c r="E257" s="536">
        <v>95.1</v>
      </c>
      <c r="F257" s="536">
        <v>112.9</v>
      </c>
      <c r="G257" s="536">
        <v>103.7</v>
      </c>
      <c r="H257" s="536">
        <v>116.6</v>
      </c>
      <c r="I257" s="536">
        <v>123.1</v>
      </c>
      <c r="J257" s="536">
        <v>108</v>
      </c>
      <c r="K257" s="536">
        <v>142.4</v>
      </c>
      <c r="L257" s="536">
        <v>130.69999999999999</v>
      </c>
      <c r="M257" s="536">
        <v>239.7</v>
      </c>
      <c r="N257" s="536">
        <v>136.5</v>
      </c>
      <c r="O257" s="536">
        <v>118.5</v>
      </c>
      <c r="P257" s="536">
        <v>107.8</v>
      </c>
      <c r="Q257" s="536">
        <v>127.5</v>
      </c>
      <c r="R257" s="536">
        <v>119.4</v>
      </c>
      <c r="S257" s="536">
        <v>113.2</v>
      </c>
      <c r="T257" s="394"/>
      <c r="U257" s="394"/>
      <c r="V257" s="394"/>
    </row>
    <row r="258" spans="1:22" s="1641" customFormat="1" ht="13.5" customHeight="1">
      <c r="A258" s="535">
        <v>42522</v>
      </c>
      <c r="B258" s="536">
        <v>117.2</v>
      </c>
      <c r="C258" s="536">
        <v>98.9</v>
      </c>
      <c r="D258" s="536">
        <v>120.8</v>
      </c>
      <c r="E258" s="536">
        <v>98.1</v>
      </c>
      <c r="F258" s="536">
        <v>113</v>
      </c>
      <c r="G258" s="536">
        <v>104.4</v>
      </c>
      <c r="H258" s="536">
        <v>116.5</v>
      </c>
      <c r="I258" s="536">
        <v>122.4</v>
      </c>
      <c r="J258" s="536">
        <v>108.9</v>
      </c>
      <c r="K258" s="536">
        <v>145.80000000000001</v>
      </c>
      <c r="L258" s="536">
        <v>131.9</v>
      </c>
      <c r="M258" s="536">
        <v>239.7</v>
      </c>
      <c r="N258" s="536">
        <v>136.9</v>
      </c>
      <c r="O258" s="536">
        <v>119.3</v>
      </c>
      <c r="P258" s="536">
        <v>108.2</v>
      </c>
      <c r="Q258" s="536">
        <v>128.19999999999999</v>
      </c>
      <c r="R258" s="536">
        <v>120.1</v>
      </c>
      <c r="S258" s="536">
        <v>113.9</v>
      </c>
      <c r="T258" s="394"/>
      <c r="U258" s="394"/>
      <c r="V258" s="394"/>
    </row>
    <row r="259" spans="1:22" s="1641" customFormat="1" ht="13.5" customHeight="1">
      <c r="A259" s="535">
        <v>42552</v>
      </c>
      <c r="B259" s="536">
        <v>118.1</v>
      </c>
      <c r="C259" s="536">
        <v>99.6</v>
      </c>
      <c r="D259" s="536">
        <v>120.8</v>
      </c>
      <c r="E259" s="536">
        <v>92.1</v>
      </c>
      <c r="F259" s="536">
        <v>112.7</v>
      </c>
      <c r="G259" s="536">
        <v>105.8</v>
      </c>
      <c r="H259" s="536">
        <v>116.6</v>
      </c>
      <c r="I259" s="536">
        <v>122.3</v>
      </c>
      <c r="J259" s="536">
        <v>109.7</v>
      </c>
      <c r="K259" s="536">
        <v>146.1</v>
      </c>
      <c r="L259" s="536">
        <v>131.19999999999999</v>
      </c>
      <c r="M259" s="536">
        <v>239.7</v>
      </c>
      <c r="N259" s="536">
        <v>136.9</v>
      </c>
      <c r="O259" s="536">
        <v>119.2</v>
      </c>
      <c r="P259" s="536">
        <v>107.7</v>
      </c>
      <c r="Q259" s="536">
        <v>128</v>
      </c>
      <c r="R259" s="536">
        <v>119.8</v>
      </c>
      <c r="S259" s="536">
        <v>114.3</v>
      </c>
      <c r="T259" s="394"/>
      <c r="U259" s="394"/>
      <c r="V259" s="394"/>
    </row>
    <row r="260" spans="1:22">
      <c r="A260" s="535">
        <v>42583</v>
      </c>
      <c r="B260" s="443">
        <v>120.2</v>
      </c>
      <c r="C260" s="443">
        <v>100.5</v>
      </c>
      <c r="D260" s="443">
        <v>120.8</v>
      </c>
      <c r="E260" s="443">
        <v>88.9</v>
      </c>
      <c r="F260" s="443">
        <v>112.7</v>
      </c>
      <c r="G260" s="443">
        <v>107.2</v>
      </c>
      <c r="H260" s="443">
        <v>116.4</v>
      </c>
      <c r="I260" s="443">
        <v>122.1</v>
      </c>
      <c r="J260" s="461">
        <v>110.8</v>
      </c>
      <c r="K260" s="442">
        <v>146.9</v>
      </c>
      <c r="L260" s="442">
        <v>134</v>
      </c>
      <c r="M260" s="442">
        <v>239.7</v>
      </c>
      <c r="N260" s="442">
        <v>136.5</v>
      </c>
      <c r="O260" s="442">
        <v>119.2</v>
      </c>
      <c r="P260" s="442">
        <v>107.4</v>
      </c>
      <c r="Q260" s="442">
        <v>128.1</v>
      </c>
      <c r="R260" s="461">
        <v>119.7</v>
      </c>
      <c r="S260" s="461">
        <v>114.8</v>
      </c>
    </row>
    <row r="261" spans="1:22">
      <c r="A261" s="535">
        <v>42614</v>
      </c>
      <c r="B261" s="1642">
        <v>121.3</v>
      </c>
      <c r="C261" s="1642">
        <v>102.4</v>
      </c>
      <c r="D261" s="1642">
        <v>121.1</v>
      </c>
      <c r="E261" s="1642">
        <v>86.7</v>
      </c>
      <c r="F261" s="1642">
        <v>112.9</v>
      </c>
      <c r="G261" s="1642">
        <v>108.5</v>
      </c>
      <c r="H261" s="1642">
        <v>115.9</v>
      </c>
      <c r="I261" s="1642">
        <v>122.1</v>
      </c>
      <c r="J261" s="1642">
        <v>111.8</v>
      </c>
      <c r="K261" s="1642">
        <v>148.80000000000001</v>
      </c>
      <c r="L261" s="536">
        <v>133</v>
      </c>
      <c r="M261" s="1642">
        <v>239.7</v>
      </c>
      <c r="N261" s="1642">
        <v>127.9</v>
      </c>
      <c r="O261" s="1642">
        <v>120.1</v>
      </c>
      <c r="P261" s="1642">
        <v>106.6</v>
      </c>
      <c r="Q261" s="1642">
        <v>127.7</v>
      </c>
      <c r="R261" s="1642">
        <v>119.3</v>
      </c>
      <c r="S261" s="1642">
        <v>115.2</v>
      </c>
    </row>
    <row r="262" spans="1:22">
      <c r="A262" s="535">
        <v>42644</v>
      </c>
      <c r="B262" s="1642">
        <v>129.19999999999999</v>
      </c>
      <c r="C262" s="1642">
        <v>103.5</v>
      </c>
      <c r="D262" s="1642">
        <v>120.8</v>
      </c>
      <c r="E262" s="536">
        <v>84</v>
      </c>
      <c r="F262" s="1642">
        <v>111.4</v>
      </c>
      <c r="G262" s="1642">
        <v>109.5</v>
      </c>
      <c r="H262" s="1642">
        <v>115.8</v>
      </c>
      <c r="I262" s="1642">
        <v>122.3</v>
      </c>
      <c r="J262" s="1642">
        <v>113.6</v>
      </c>
      <c r="K262" s="1642">
        <v>156.5</v>
      </c>
      <c r="L262" s="1642">
        <v>134.1</v>
      </c>
      <c r="M262" s="1642">
        <v>239.7</v>
      </c>
      <c r="N262" s="1642">
        <v>124.2</v>
      </c>
      <c r="O262" s="1642">
        <v>120.4</v>
      </c>
      <c r="P262" s="1642">
        <v>107.2</v>
      </c>
      <c r="Q262" s="1642">
        <v>129.1</v>
      </c>
      <c r="R262" s="1642">
        <v>120.4</v>
      </c>
      <c r="S262" s="1642">
        <v>116.7</v>
      </c>
    </row>
    <row r="263" spans="1:22">
      <c r="A263" s="535">
        <v>42675</v>
      </c>
      <c r="B263" s="536">
        <v>132.80000000000001</v>
      </c>
      <c r="C263" s="536">
        <v>105</v>
      </c>
      <c r="D263" s="536">
        <v>120.8</v>
      </c>
      <c r="E263" s="536">
        <v>84</v>
      </c>
      <c r="F263" s="536">
        <v>111.4</v>
      </c>
      <c r="G263" s="536">
        <v>110.5</v>
      </c>
      <c r="H263" s="536">
        <v>115.9</v>
      </c>
      <c r="I263" s="536">
        <v>122.7</v>
      </c>
      <c r="J263" s="536">
        <v>114.9</v>
      </c>
      <c r="K263" s="536">
        <v>158.69999999999999</v>
      </c>
      <c r="L263" s="536">
        <v>135.5</v>
      </c>
      <c r="M263" s="536">
        <v>239.7</v>
      </c>
      <c r="N263" s="536">
        <v>124.1</v>
      </c>
      <c r="O263" s="536">
        <v>120.5</v>
      </c>
      <c r="P263" s="536">
        <v>108</v>
      </c>
      <c r="Q263" s="536">
        <v>130.9</v>
      </c>
      <c r="R263" s="536">
        <v>121.7</v>
      </c>
      <c r="S263" s="536">
        <v>118</v>
      </c>
      <c r="T263" s="2000"/>
      <c r="U263" s="2000"/>
      <c r="V263" s="2000"/>
    </row>
    <row r="264" spans="1:22">
      <c r="A264" s="535">
        <v>42705</v>
      </c>
      <c r="B264" s="325">
        <v>133.30000000000001</v>
      </c>
      <c r="C264" s="325">
        <v>104.1</v>
      </c>
      <c r="D264" s="325">
        <v>120.8</v>
      </c>
      <c r="E264" s="325">
        <v>87.2</v>
      </c>
      <c r="F264" s="325">
        <v>111.4</v>
      </c>
      <c r="G264" s="325">
        <v>110.4</v>
      </c>
      <c r="H264" s="325">
        <v>115.7</v>
      </c>
      <c r="I264" s="325">
        <v>122.9</v>
      </c>
      <c r="J264" s="325">
        <v>114.8</v>
      </c>
      <c r="K264" s="325">
        <v>164.1</v>
      </c>
      <c r="L264" s="325">
        <v>136</v>
      </c>
      <c r="M264" s="325">
        <v>239.7</v>
      </c>
      <c r="N264" s="325">
        <v>124.1</v>
      </c>
      <c r="O264" s="325">
        <v>120.7</v>
      </c>
      <c r="P264" s="325">
        <v>107.9</v>
      </c>
      <c r="Q264" s="325">
        <v>131.30000000000001</v>
      </c>
      <c r="R264" s="325">
        <v>122</v>
      </c>
      <c r="S264" s="325">
        <v>118</v>
      </c>
    </row>
    <row r="265" spans="1:22">
      <c r="A265" s="535">
        <v>42736</v>
      </c>
      <c r="B265" s="325">
        <v>135.9</v>
      </c>
      <c r="C265" s="325">
        <v>103.9</v>
      </c>
      <c r="D265" s="325">
        <v>120.8</v>
      </c>
      <c r="E265" s="325">
        <v>83.9</v>
      </c>
      <c r="F265" s="325">
        <v>111.2</v>
      </c>
      <c r="G265" s="325">
        <v>110.2</v>
      </c>
      <c r="H265" s="325">
        <v>115.9</v>
      </c>
      <c r="I265" s="325">
        <v>122.7</v>
      </c>
      <c r="J265" s="325">
        <v>115</v>
      </c>
      <c r="K265" s="325">
        <v>165.3</v>
      </c>
      <c r="L265" s="325">
        <v>135.30000000000001</v>
      </c>
      <c r="M265" s="325">
        <v>239.7</v>
      </c>
      <c r="N265" s="325">
        <v>126.5</v>
      </c>
      <c r="O265" s="325">
        <v>120.5</v>
      </c>
      <c r="P265" s="325">
        <v>107.9</v>
      </c>
      <c r="Q265" s="325">
        <v>130.80000000000001</v>
      </c>
      <c r="R265" s="325">
        <v>121.8</v>
      </c>
      <c r="S265" s="325">
        <v>118.1</v>
      </c>
    </row>
    <row r="266" spans="1:22">
      <c r="A266" s="535">
        <v>42767</v>
      </c>
      <c r="B266" s="325">
        <v>138.6</v>
      </c>
      <c r="C266" s="325">
        <v>105.7</v>
      </c>
      <c r="D266" s="325">
        <v>120.8</v>
      </c>
      <c r="E266" s="325">
        <v>89.3</v>
      </c>
      <c r="F266" s="325">
        <v>111.5</v>
      </c>
      <c r="G266" s="325">
        <v>110.3</v>
      </c>
      <c r="H266" s="325">
        <v>116</v>
      </c>
      <c r="I266" s="325">
        <v>122.6</v>
      </c>
      <c r="J266" s="325">
        <v>115.8</v>
      </c>
      <c r="K266" s="325">
        <v>160.1</v>
      </c>
      <c r="L266" s="325">
        <v>132.69999999999999</v>
      </c>
      <c r="M266" s="325">
        <v>239.7</v>
      </c>
      <c r="N266" s="325">
        <v>126.5</v>
      </c>
      <c r="O266" s="325">
        <v>119</v>
      </c>
      <c r="P266" s="325">
        <v>107.6</v>
      </c>
      <c r="Q266" s="325">
        <v>130.30000000000001</v>
      </c>
      <c r="R266" s="325">
        <v>121.2</v>
      </c>
      <c r="S266" s="325">
        <v>118.2</v>
      </c>
    </row>
    <row r="267" spans="1:22">
      <c r="A267" s="535">
        <v>42795</v>
      </c>
      <c r="B267" s="325">
        <v>136.5</v>
      </c>
      <c r="C267" s="325">
        <v>107.4</v>
      </c>
      <c r="D267" s="325">
        <v>121.3</v>
      </c>
      <c r="E267" s="325">
        <v>95.3</v>
      </c>
      <c r="F267" s="325">
        <v>111.7</v>
      </c>
      <c r="G267" s="325">
        <v>110.1</v>
      </c>
      <c r="H267" s="325">
        <v>116.3</v>
      </c>
      <c r="I267" s="325">
        <v>122.7</v>
      </c>
      <c r="J267" s="325">
        <v>115.7</v>
      </c>
      <c r="K267" s="325">
        <v>155.6</v>
      </c>
      <c r="L267" s="325">
        <v>129.4</v>
      </c>
      <c r="M267" s="325">
        <v>239.7</v>
      </c>
      <c r="N267" s="325">
        <v>124.9</v>
      </c>
      <c r="O267" s="325">
        <v>119.2</v>
      </c>
      <c r="P267" s="325">
        <v>107.2</v>
      </c>
      <c r="Q267" s="325">
        <v>127.9</v>
      </c>
      <c r="R267" s="325">
        <v>119.7</v>
      </c>
      <c r="S267" s="325">
        <v>117.5</v>
      </c>
    </row>
    <row r="268" spans="1:22">
      <c r="A268" s="535">
        <v>42826</v>
      </c>
      <c r="B268" s="325">
        <v>132.6</v>
      </c>
      <c r="C268" s="325">
        <v>109.8</v>
      </c>
      <c r="D268" s="325">
        <v>121.9</v>
      </c>
      <c r="E268" s="325">
        <v>101.7</v>
      </c>
      <c r="F268" s="325">
        <v>111.7</v>
      </c>
      <c r="G268" s="325">
        <v>110.9</v>
      </c>
      <c r="H268" s="325">
        <v>116.4</v>
      </c>
      <c r="I268" s="325">
        <v>122.8</v>
      </c>
      <c r="J268" s="325">
        <v>115.9</v>
      </c>
      <c r="K268" s="325">
        <v>152.1</v>
      </c>
      <c r="L268" s="325">
        <v>130.19999999999999</v>
      </c>
      <c r="M268" s="325">
        <v>239.7</v>
      </c>
      <c r="N268" s="325">
        <v>127.5</v>
      </c>
      <c r="O268" s="325">
        <v>119.1</v>
      </c>
      <c r="P268" s="325">
        <v>106.8</v>
      </c>
      <c r="Q268" s="325">
        <v>128.6</v>
      </c>
      <c r="R268" s="325">
        <v>119.8</v>
      </c>
      <c r="S268" s="325">
        <v>117.6</v>
      </c>
    </row>
    <row r="269" spans="1:22">
      <c r="A269" s="535">
        <v>42856</v>
      </c>
      <c r="B269" s="325">
        <v>130.1</v>
      </c>
      <c r="C269" s="325">
        <v>109.1</v>
      </c>
      <c r="D269" s="325">
        <v>122.7</v>
      </c>
      <c r="E269" s="325">
        <v>101.4</v>
      </c>
      <c r="F269" s="325">
        <v>111.6</v>
      </c>
      <c r="G269" s="325">
        <v>110.8</v>
      </c>
      <c r="H269" s="325">
        <v>116.6</v>
      </c>
      <c r="I269" s="325">
        <v>123.2</v>
      </c>
      <c r="J269" s="325">
        <v>115.4</v>
      </c>
      <c r="K269" s="325">
        <v>152.80000000000001</v>
      </c>
      <c r="L269" s="325">
        <v>131.30000000000001</v>
      </c>
      <c r="M269" s="325">
        <v>239.7</v>
      </c>
      <c r="N269" s="325">
        <v>131.1</v>
      </c>
      <c r="O269" s="325">
        <v>119.2</v>
      </c>
      <c r="P269" s="325">
        <v>106.9</v>
      </c>
      <c r="Q269" s="325">
        <v>129.30000000000001</v>
      </c>
      <c r="R269" s="325">
        <v>120.3</v>
      </c>
      <c r="S269" s="325">
        <v>117.6</v>
      </c>
    </row>
    <row r="270" spans="1:22">
      <c r="A270" s="535">
        <v>42887</v>
      </c>
      <c r="B270" s="325">
        <v>129.9</v>
      </c>
      <c r="C270" s="325">
        <v>109.8</v>
      </c>
      <c r="D270" s="325">
        <v>122.7</v>
      </c>
      <c r="E270" s="325">
        <v>102.3</v>
      </c>
      <c r="F270" s="325">
        <v>111.5</v>
      </c>
      <c r="G270" s="325">
        <v>111.1</v>
      </c>
      <c r="H270" s="325">
        <v>117.2</v>
      </c>
      <c r="I270" s="325">
        <v>123.2</v>
      </c>
      <c r="J270" s="325">
        <v>115.7</v>
      </c>
      <c r="K270" s="325">
        <v>154</v>
      </c>
      <c r="L270" s="325">
        <v>129.19999999999999</v>
      </c>
      <c r="M270" s="325">
        <v>239.7</v>
      </c>
      <c r="N270" s="325">
        <v>135.30000000000001</v>
      </c>
      <c r="O270" s="325">
        <v>119.5</v>
      </c>
      <c r="P270" s="325">
        <v>106.4</v>
      </c>
      <c r="Q270" s="325">
        <v>128.80000000000001</v>
      </c>
      <c r="R270" s="325">
        <v>119.9</v>
      </c>
      <c r="S270" s="325">
        <v>117.6</v>
      </c>
    </row>
    <row r="271" spans="1:22">
      <c r="A271" s="535">
        <v>42917</v>
      </c>
      <c r="B271" s="442">
        <v>130.30000000000001</v>
      </c>
      <c r="C271" s="442">
        <v>110.2</v>
      </c>
      <c r="D271" s="442">
        <v>122.7</v>
      </c>
      <c r="E271" s="442">
        <v>107.9</v>
      </c>
      <c r="F271" s="442">
        <v>111.5</v>
      </c>
      <c r="G271" s="442">
        <v>111.5</v>
      </c>
      <c r="H271" s="442">
        <v>117.2</v>
      </c>
      <c r="I271" s="442">
        <v>123.1</v>
      </c>
      <c r="J271" s="442">
        <v>116</v>
      </c>
      <c r="K271" s="442">
        <v>152.69999999999999</v>
      </c>
      <c r="L271" s="442">
        <v>128.4</v>
      </c>
      <c r="M271" s="442">
        <v>239.7</v>
      </c>
      <c r="N271" s="442">
        <v>135.30000000000001</v>
      </c>
      <c r="O271" s="442">
        <v>119.8</v>
      </c>
      <c r="P271" s="442">
        <v>106.8</v>
      </c>
      <c r="Q271" s="442">
        <v>128.19999999999999</v>
      </c>
      <c r="R271" s="442">
        <v>119.7</v>
      </c>
      <c r="S271" s="442">
        <v>117.7</v>
      </c>
    </row>
    <row r="272" spans="1:22">
      <c r="A272" s="535">
        <v>42948</v>
      </c>
      <c r="B272" s="442">
        <v>136.1</v>
      </c>
      <c r="C272" s="442">
        <v>110.6</v>
      </c>
      <c r="D272" s="442">
        <v>122.9</v>
      </c>
      <c r="E272" s="442">
        <v>105.9</v>
      </c>
      <c r="F272" s="442">
        <v>111.8</v>
      </c>
      <c r="G272" s="442">
        <v>112.7</v>
      </c>
      <c r="H272" s="442">
        <v>117.4</v>
      </c>
      <c r="I272" s="442">
        <v>123.2</v>
      </c>
      <c r="J272" s="442">
        <v>117.5</v>
      </c>
      <c r="K272" s="442">
        <v>152.5</v>
      </c>
      <c r="L272" s="442">
        <v>128.6</v>
      </c>
      <c r="M272" s="442">
        <v>239.7</v>
      </c>
      <c r="N272" s="442">
        <v>135.30000000000001</v>
      </c>
      <c r="O272" s="442">
        <v>119.8</v>
      </c>
      <c r="P272" s="442">
        <v>107.2</v>
      </c>
      <c r="Q272" s="442">
        <v>128.80000000000001</v>
      </c>
      <c r="R272" s="442">
        <v>120.2</v>
      </c>
      <c r="S272" s="442">
        <v>118.7</v>
      </c>
    </row>
    <row r="273" spans="1:19">
      <c r="A273" s="535">
        <v>42979</v>
      </c>
      <c r="B273" s="325">
        <v>139.5</v>
      </c>
      <c r="C273" s="325">
        <v>111.1</v>
      </c>
      <c r="D273" s="325">
        <v>123.6</v>
      </c>
      <c r="E273" s="325">
        <v>95.2</v>
      </c>
      <c r="F273" s="325">
        <v>111.8</v>
      </c>
      <c r="G273" s="325">
        <v>113.5</v>
      </c>
      <c r="H273" s="325">
        <v>117.4</v>
      </c>
      <c r="I273" s="325">
        <v>123.5</v>
      </c>
      <c r="J273" s="325">
        <v>118.5</v>
      </c>
      <c r="K273" s="325">
        <v>153.5</v>
      </c>
      <c r="L273" s="325">
        <v>129.30000000000001</v>
      </c>
      <c r="M273" s="325">
        <v>239.7</v>
      </c>
      <c r="N273" s="325">
        <v>139.9</v>
      </c>
      <c r="O273" s="325">
        <v>120.1</v>
      </c>
      <c r="P273" s="325">
        <v>107.8</v>
      </c>
      <c r="Q273" s="325">
        <v>129.4</v>
      </c>
      <c r="R273" s="325">
        <v>120.7</v>
      </c>
      <c r="S273" s="325">
        <v>119.5</v>
      </c>
    </row>
    <row r="274" spans="1:19">
      <c r="A274" s="535">
        <v>43009</v>
      </c>
      <c r="B274" s="325">
        <v>138.30000000000001</v>
      </c>
      <c r="C274" s="325">
        <v>111.9</v>
      </c>
      <c r="D274" s="325">
        <v>124.3</v>
      </c>
      <c r="E274" s="325">
        <v>90.4</v>
      </c>
      <c r="F274" s="325">
        <v>112.7</v>
      </c>
      <c r="G274" s="325">
        <v>114.2</v>
      </c>
      <c r="H274" s="325">
        <v>117.8</v>
      </c>
      <c r="I274" s="325">
        <v>123.5</v>
      </c>
      <c r="J274" s="325">
        <v>118.9</v>
      </c>
      <c r="K274" s="325">
        <v>151.4</v>
      </c>
      <c r="L274" s="325">
        <v>129.80000000000001</v>
      </c>
      <c r="M274" s="325">
        <v>239.7</v>
      </c>
      <c r="N274" s="325">
        <v>139.9</v>
      </c>
      <c r="O274" s="325">
        <v>120</v>
      </c>
      <c r="P274" s="325">
        <v>108.1</v>
      </c>
      <c r="Q274" s="325">
        <v>129.30000000000001</v>
      </c>
      <c r="R274" s="325">
        <v>120.8</v>
      </c>
      <c r="S274" s="325">
        <v>119.7</v>
      </c>
    </row>
    <row r="275" spans="1:19">
      <c r="A275" s="535">
        <v>43040</v>
      </c>
      <c r="B275" s="325">
        <v>140</v>
      </c>
      <c r="C275" s="325">
        <v>112.9</v>
      </c>
      <c r="D275" s="325">
        <v>124.5</v>
      </c>
      <c r="E275" s="325">
        <v>90.4</v>
      </c>
      <c r="F275" s="325">
        <v>112.8</v>
      </c>
      <c r="G275" s="325">
        <v>115.1</v>
      </c>
      <c r="H275" s="325">
        <v>118</v>
      </c>
      <c r="I275" s="325">
        <v>123.7</v>
      </c>
      <c r="J275" s="325">
        <v>119.7</v>
      </c>
      <c r="K275" s="325">
        <v>150.6</v>
      </c>
      <c r="L275" s="325">
        <v>129.69999999999999</v>
      </c>
      <c r="M275" s="325">
        <v>239.7</v>
      </c>
      <c r="N275" s="325">
        <v>139.9</v>
      </c>
      <c r="O275" s="325">
        <v>119.9</v>
      </c>
      <c r="P275" s="325">
        <v>108.5</v>
      </c>
      <c r="Q275" s="325">
        <v>129.19999999999999</v>
      </c>
      <c r="R275" s="325">
        <v>120.8</v>
      </c>
      <c r="S275" s="325">
        <v>120.2</v>
      </c>
    </row>
    <row r="276" spans="1:19">
      <c r="A276" s="535">
        <v>43070</v>
      </c>
      <c r="B276" s="325">
        <v>143</v>
      </c>
      <c r="C276" s="325">
        <v>113</v>
      </c>
      <c r="D276" s="325">
        <v>124.5</v>
      </c>
      <c r="E276" s="325">
        <v>90.5</v>
      </c>
      <c r="F276" s="325">
        <v>112.5</v>
      </c>
      <c r="G276" s="325">
        <v>115.3</v>
      </c>
      <c r="H276" s="325">
        <v>117.7</v>
      </c>
      <c r="I276" s="325">
        <v>123.8</v>
      </c>
      <c r="J276" s="325">
        <v>120.2</v>
      </c>
      <c r="K276" s="325">
        <v>149.80000000000001</v>
      </c>
      <c r="L276" s="325">
        <v>129.4</v>
      </c>
      <c r="M276" s="325">
        <v>239.7</v>
      </c>
      <c r="N276" s="325">
        <v>138.19999999999999</v>
      </c>
      <c r="O276" s="325">
        <v>120</v>
      </c>
      <c r="P276" s="325">
        <v>108.9</v>
      </c>
      <c r="Q276" s="325">
        <v>128.69999999999999</v>
      </c>
      <c r="R276" s="325">
        <v>120.7</v>
      </c>
      <c r="S276" s="325">
        <v>120.4</v>
      </c>
    </row>
    <row r="277" spans="1:19">
      <c r="A277" s="535">
        <v>43101</v>
      </c>
      <c r="B277" s="536">
        <v>142.5</v>
      </c>
      <c r="C277" s="536">
        <v>112.9</v>
      </c>
      <c r="D277" s="536">
        <v>124.5</v>
      </c>
      <c r="E277" s="536">
        <v>89.9</v>
      </c>
      <c r="F277" s="536">
        <v>112.5</v>
      </c>
      <c r="G277" s="536">
        <v>115.2</v>
      </c>
      <c r="H277" s="536">
        <v>118.1</v>
      </c>
      <c r="I277" s="536">
        <v>124</v>
      </c>
      <c r="J277" s="536">
        <v>120.2</v>
      </c>
      <c r="K277" s="536">
        <v>149</v>
      </c>
      <c r="L277" s="536">
        <v>132.5</v>
      </c>
      <c r="M277" s="536">
        <v>239.7</v>
      </c>
      <c r="N277" s="536">
        <v>138.19999999999999</v>
      </c>
      <c r="O277" s="536">
        <v>119.7</v>
      </c>
      <c r="P277" s="536">
        <v>111.2</v>
      </c>
      <c r="Q277" s="536">
        <v>128.80000000000001</v>
      </c>
      <c r="R277" s="536">
        <v>121.6</v>
      </c>
      <c r="S277" s="536">
        <v>120.8</v>
      </c>
    </row>
    <row r="278" spans="1:19">
      <c r="A278" s="535">
        <v>43132</v>
      </c>
      <c r="B278" s="536">
        <v>144.4</v>
      </c>
      <c r="C278" s="536">
        <v>115.8</v>
      </c>
      <c r="D278" s="536">
        <v>124.5</v>
      </c>
      <c r="E278" s="536">
        <v>97.4</v>
      </c>
      <c r="F278" s="536">
        <v>113</v>
      </c>
      <c r="G278" s="536">
        <v>115.9</v>
      </c>
      <c r="H278" s="536">
        <v>118.2</v>
      </c>
      <c r="I278" s="536">
        <v>124.2</v>
      </c>
      <c r="J278" s="536">
        <v>121.3</v>
      </c>
      <c r="K278" s="536">
        <v>148.80000000000001</v>
      </c>
      <c r="L278" s="536">
        <v>132.9</v>
      </c>
      <c r="M278" s="536">
        <v>239.7</v>
      </c>
      <c r="N278" s="536">
        <v>138.19999999999999</v>
      </c>
      <c r="O278" s="536">
        <v>119.7</v>
      </c>
      <c r="P278" s="536">
        <v>111</v>
      </c>
      <c r="Q278" s="536">
        <v>127.9</v>
      </c>
      <c r="R278" s="536">
        <v>121.1</v>
      </c>
      <c r="S278" s="536">
        <v>121.2</v>
      </c>
    </row>
    <row r="279" spans="1:19">
      <c r="A279" s="535">
        <v>43160</v>
      </c>
      <c r="B279" s="325">
        <v>141.1</v>
      </c>
      <c r="C279" s="325">
        <v>116</v>
      </c>
      <c r="D279" s="325">
        <v>124.5</v>
      </c>
      <c r="E279" s="325">
        <v>102.7</v>
      </c>
      <c r="F279" s="325">
        <v>112.9</v>
      </c>
      <c r="G279" s="325">
        <v>115.5</v>
      </c>
      <c r="H279" s="325">
        <v>118.4</v>
      </c>
      <c r="I279" s="325">
        <v>124.3</v>
      </c>
      <c r="J279" s="325">
        <v>120.6</v>
      </c>
      <c r="K279" s="325">
        <v>148.4</v>
      </c>
      <c r="L279" s="325">
        <v>131.4</v>
      </c>
      <c r="M279" s="325">
        <v>239.7</v>
      </c>
      <c r="N279" s="325">
        <v>138.19999999999999</v>
      </c>
      <c r="O279" s="325">
        <v>119.6</v>
      </c>
      <c r="P279" s="325">
        <v>111</v>
      </c>
      <c r="Q279" s="325">
        <v>127.5</v>
      </c>
      <c r="R279" s="325">
        <v>120.9</v>
      </c>
      <c r="S279" s="325">
        <v>120.7</v>
      </c>
    </row>
    <row r="280" spans="1:19">
      <c r="A280" s="535">
        <v>43191</v>
      </c>
      <c r="B280" s="442">
        <v>139.80000000000001</v>
      </c>
      <c r="C280" s="442">
        <v>115.8</v>
      </c>
      <c r="D280" s="442">
        <v>125.3</v>
      </c>
      <c r="E280" s="442">
        <v>105.5</v>
      </c>
      <c r="F280" s="442">
        <v>113.3</v>
      </c>
      <c r="G280" s="442">
        <v>115.7</v>
      </c>
      <c r="H280" s="442">
        <v>118.7</v>
      </c>
      <c r="I280" s="442">
        <v>124.7</v>
      </c>
      <c r="J280" s="442">
        <v>120.6</v>
      </c>
      <c r="K280" s="442">
        <v>148.9</v>
      </c>
      <c r="L280" s="442">
        <v>133.5</v>
      </c>
      <c r="M280" s="442">
        <v>239.7</v>
      </c>
      <c r="N280" s="442">
        <v>151.69999999999999</v>
      </c>
      <c r="O280" s="442">
        <v>119.5</v>
      </c>
      <c r="P280" s="442">
        <v>111.3</v>
      </c>
      <c r="Q280" s="442">
        <v>127.3</v>
      </c>
      <c r="R280" s="442">
        <v>121</v>
      </c>
      <c r="S280" s="442">
        <v>120.8</v>
      </c>
    </row>
    <row r="281" spans="1:19">
      <c r="A281" s="535">
        <v>43221</v>
      </c>
      <c r="B281" s="1643">
        <v>139.4</v>
      </c>
      <c r="C281" s="1643">
        <v>113.9</v>
      </c>
      <c r="D281" s="1643">
        <v>125.3</v>
      </c>
      <c r="E281" s="1643">
        <v>110.6</v>
      </c>
      <c r="F281" s="1643">
        <v>113</v>
      </c>
      <c r="G281" s="1643">
        <v>115.5</v>
      </c>
      <c r="H281" s="1643">
        <v>118.7</v>
      </c>
      <c r="I281" s="1643">
        <v>124.9</v>
      </c>
      <c r="J281" s="461">
        <v>120.2</v>
      </c>
      <c r="K281" s="1643">
        <v>151</v>
      </c>
      <c r="L281" s="1643">
        <v>133</v>
      </c>
      <c r="M281" s="1643">
        <v>239.7</v>
      </c>
      <c r="N281" s="1643">
        <v>140.1</v>
      </c>
      <c r="O281" s="1643">
        <v>120.2</v>
      </c>
      <c r="P281" s="1643">
        <v>112</v>
      </c>
      <c r="Q281" s="1643">
        <v>129</v>
      </c>
      <c r="R281" s="461">
        <v>122.1</v>
      </c>
      <c r="S281" s="461">
        <v>121.1</v>
      </c>
    </row>
    <row r="282" spans="1:19">
      <c r="A282" s="535">
        <v>43252</v>
      </c>
      <c r="B282" s="325">
        <v>134.5</v>
      </c>
      <c r="C282" s="325">
        <v>114.4</v>
      </c>
      <c r="D282" s="325">
        <v>125.3</v>
      </c>
      <c r="E282" s="325">
        <v>108.7</v>
      </c>
      <c r="F282" s="325">
        <v>113.1</v>
      </c>
      <c r="G282" s="325">
        <v>115.7</v>
      </c>
      <c r="H282" s="325">
        <v>118.7</v>
      </c>
      <c r="I282" s="325">
        <v>125.3</v>
      </c>
      <c r="J282" s="325">
        <v>119.6</v>
      </c>
      <c r="K282" s="325">
        <v>151.6</v>
      </c>
      <c r="L282" s="325">
        <v>136.19999999999999</v>
      </c>
      <c r="M282" s="325">
        <v>239.7</v>
      </c>
      <c r="N282" s="325">
        <v>140.1</v>
      </c>
      <c r="O282" s="325">
        <v>120.4</v>
      </c>
      <c r="P282" s="325">
        <v>114.8</v>
      </c>
      <c r="Q282" s="325">
        <v>128.5</v>
      </c>
      <c r="R282" s="325">
        <v>123</v>
      </c>
      <c r="S282" s="325">
        <v>121.2</v>
      </c>
    </row>
    <row r="283" spans="1:19">
      <c r="A283" s="535">
        <v>43282</v>
      </c>
      <c r="B283" s="1643">
        <v>131.4</v>
      </c>
      <c r="C283" s="1643">
        <v>114.3</v>
      </c>
      <c r="D283" s="1643">
        <v>127.4</v>
      </c>
      <c r="E283" s="1643">
        <v>98.2</v>
      </c>
      <c r="F283" s="1643">
        <v>113.8</v>
      </c>
      <c r="G283" s="1643">
        <v>115.7</v>
      </c>
      <c r="H283" s="1643">
        <v>118.7</v>
      </c>
      <c r="I283" s="1643">
        <v>126.1</v>
      </c>
      <c r="J283" s="461">
        <v>119.3</v>
      </c>
      <c r="K283" s="1643">
        <v>152.19999999999999</v>
      </c>
      <c r="L283" s="1643">
        <v>136.5</v>
      </c>
      <c r="M283" s="1643">
        <v>239.7</v>
      </c>
      <c r="N283" s="1643">
        <v>140.1</v>
      </c>
      <c r="O283" s="1643">
        <v>120.2</v>
      </c>
      <c r="P283" s="1643">
        <v>115.4</v>
      </c>
      <c r="Q283" s="1643">
        <v>128.9</v>
      </c>
      <c r="R283" s="461">
        <v>123.4</v>
      </c>
      <c r="S283" s="461">
        <v>121.2</v>
      </c>
    </row>
    <row r="284" spans="1:19">
      <c r="A284" s="535">
        <v>43313</v>
      </c>
      <c r="B284" s="442">
        <v>134.30000000000001</v>
      </c>
      <c r="C284" s="442">
        <v>114.1</v>
      </c>
      <c r="D284" s="442">
        <v>127.4</v>
      </c>
      <c r="E284" s="442">
        <v>92.9</v>
      </c>
      <c r="F284" s="442">
        <v>114.8</v>
      </c>
      <c r="G284" s="442">
        <v>116</v>
      </c>
      <c r="H284" s="442">
        <v>118.8</v>
      </c>
      <c r="I284" s="442">
        <v>126.5</v>
      </c>
      <c r="J284" s="442">
        <v>119.9</v>
      </c>
      <c r="K284" s="442">
        <v>153.5</v>
      </c>
      <c r="L284" s="442">
        <v>136.6</v>
      </c>
      <c r="M284" s="442">
        <v>239.7</v>
      </c>
      <c r="N284" s="442">
        <v>140.1</v>
      </c>
      <c r="O284" s="442">
        <v>120.5</v>
      </c>
      <c r="P284" s="442">
        <v>116.2</v>
      </c>
      <c r="Q284" s="442">
        <v>129.80000000000001</v>
      </c>
      <c r="R284" s="442">
        <v>124.3</v>
      </c>
      <c r="S284" s="442">
        <v>121.9</v>
      </c>
    </row>
    <row r="285" spans="1:19">
      <c r="A285" s="535">
        <v>43344</v>
      </c>
      <c r="B285" s="325">
        <v>133.4</v>
      </c>
      <c r="C285" s="325">
        <v>113.9</v>
      </c>
      <c r="D285" s="325">
        <v>127.4</v>
      </c>
      <c r="E285" s="325">
        <v>93.4</v>
      </c>
      <c r="F285" s="325">
        <v>115.3</v>
      </c>
      <c r="G285" s="325">
        <v>116.4</v>
      </c>
      <c r="H285" s="325">
        <v>118.6</v>
      </c>
      <c r="I285" s="325">
        <v>126.7</v>
      </c>
      <c r="J285" s="325">
        <v>119.9</v>
      </c>
      <c r="K285" s="325">
        <v>154.69999999999999</v>
      </c>
      <c r="L285" s="325">
        <v>137.4</v>
      </c>
      <c r="M285" s="325">
        <v>239.7</v>
      </c>
      <c r="N285" s="325">
        <v>141.80000000000001</v>
      </c>
      <c r="O285" s="325">
        <v>120.7</v>
      </c>
      <c r="P285" s="325">
        <v>118.1</v>
      </c>
      <c r="Q285" s="325">
        <v>129.80000000000001</v>
      </c>
      <c r="R285" s="325">
        <v>125.1</v>
      </c>
      <c r="S285" s="325">
        <v>122.2</v>
      </c>
    </row>
    <row r="286" spans="1:19">
      <c r="A286" s="535">
        <v>43374</v>
      </c>
      <c r="B286" s="325">
        <v>134.69999999999999</v>
      </c>
      <c r="C286" s="325">
        <v>114</v>
      </c>
      <c r="D286" s="325">
        <v>128.1</v>
      </c>
      <c r="E286" s="325">
        <v>84.4</v>
      </c>
      <c r="F286" s="325">
        <v>119.3</v>
      </c>
      <c r="G286" s="325">
        <v>117.3</v>
      </c>
      <c r="H286" s="325">
        <v>119.5</v>
      </c>
      <c r="I286" s="325">
        <v>127</v>
      </c>
      <c r="J286" s="325">
        <v>120.6</v>
      </c>
      <c r="K286" s="325">
        <v>158.69999999999999</v>
      </c>
      <c r="L286" s="325">
        <v>138.9</v>
      </c>
      <c r="M286" s="325">
        <v>239.7</v>
      </c>
      <c r="N286" s="325">
        <v>142.5</v>
      </c>
      <c r="O286" s="325">
        <v>121.9</v>
      </c>
      <c r="P286" s="325">
        <v>119.3</v>
      </c>
      <c r="Q286" s="325">
        <v>131.6</v>
      </c>
      <c r="R286" s="325">
        <v>126.6</v>
      </c>
      <c r="S286" s="325">
        <v>123.3</v>
      </c>
    </row>
    <row r="287" spans="1:19">
      <c r="A287" s="535">
        <v>43405</v>
      </c>
      <c r="B287" s="442">
        <v>139.30000000000001</v>
      </c>
      <c r="C287" s="442">
        <v>113.4</v>
      </c>
      <c r="D287" s="442">
        <v>128.1</v>
      </c>
      <c r="E287" s="442">
        <v>82.6</v>
      </c>
      <c r="F287" s="442">
        <v>119.5</v>
      </c>
      <c r="G287" s="442">
        <v>117.7</v>
      </c>
      <c r="H287" s="442">
        <v>119.5</v>
      </c>
      <c r="I287" s="442">
        <v>126.9</v>
      </c>
      <c r="J287" s="442">
        <v>121.4</v>
      </c>
      <c r="K287" s="442">
        <v>158.6</v>
      </c>
      <c r="L287" s="442">
        <v>139.6</v>
      </c>
      <c r="M287" s="442">
        <v>239.7</v>
      </c>
      <c r="N287" s="442">
        <v>142.5</v>
      </c>
      <c r="O287" s="442">
        <v>122.2</v>
      </c>
      <c r="P287" s="442">
        <v>119.1</v>
      </c>
      <c r="Q287" s="442">
        <v>130.69999999999999</v>
      </c>
      <c r="R287" s="442">
        <v>126.1</v>
      </c>
      <c r="S287" s="442">
        <v>123.6</v>
      </c>
    </row>
    <row r="288" spans="1:19">
      <c r="A288" s="535">
        <v>43435</v>
      </c>
      <c r="B288" s="442">
        <v>138.69999999999999</v>
      </c>
      <c r="C288" s="442">
        <v>113.2</v>
      </c>
      <c r="D288" s="442">
        <v>128.30000000000001</v>
      </c>
      <c r="E288" s="442">
        <v>86.6</v>
      </c>
      <c r="F288" s="442">
        <v>119.7</v>
      </c>
      <c r="G288" s="442">
        <v>117.3</v>
      </c>
      <c r="H288" s="442">
        <v>119.7</v>
      </c>
      <c r="I288" s="442">
        <v>127</v>
      </c>
      <c r="J288" s="442">
        <v>121.2</v>
      </c>
      <c r="K288" s="442">
        <v>159.1</v>
      </c>
      <c r="L288" s="442">
        <v>138.6</v>
      </c>
      <c r="M288" s="442">
        <v>239.7</v>
      </c>
      <c r="N288" s="442">
        <v>142.5</v>
      </c>
      <c r="O288" s="442">
        <v>122.5</v>
      </c>
      <c r="P288" s="442">
        <v>117.8</v>
      </c>
      <c r="Q288" s="442">
        <v>130.5</v>
      </c>
      <c r="R288" s="442">
        <v>125.6</v>
      </c>
      <c r="S288" s="442">
        <v>123.2</v>
      </c>
    </row>
    <row r="289" spans="1:19">
      <c r="A289" s="535">
        <v>43466</v>
      </c>
      <c r="B289" s="325">
        <v>136.9</v>
      </c>
      <c r="C289" s="325">
        <v>111.5</v>
      </c>
      <c r="D289" s="325">
        <v>128.30000000000001</v>
      </c>
      <c r="E289" s="325">
        <v>83.3</v>
      </c>
      <c r="F289" s="325">
        <v>120</v>
      </c>
      <c r="G289" s="325">
        <v>116.9</v>
      </c>
      <c r="H289" s="325">
        <v>119.7</v>
      </c>
      <c r="I289" s="325">
        <v>127.2</v>
      </c>
      <c r="J289" s="325">
        <v>120.5</v>
      </c>
      <c r="K289" s="325">
        <v>161.69999999999999</v>
      </c>
      <c r="L289" s="325">
        <v>141.5</v>
      </c>
      <c r="M289" s="325">
        <v>239.7</v>
      </c>
      <c r="N289" s="325">
        <v>146.4</v>
      </c>
      <c r="O289" s="325">
        <v>122.7</v>
      </c>
      <c r="P289" s="325">
        <v>118.4</v>
      </c>
      <c r="Q289" s="325">
        <v>131.9</v>
      </c>
      <c r="R289" s="325">
        <v>126.5</v>
      </c>
      <c r="S289" s="325">
        <v>123.2</v>
      </c>
    </row>
    <row r="290" spans="1:19">
      <c r="A290" s="535">
        <v>43497</v>
      </c>
      <c r="B290" s="325">
        <v>139.30000000000001</v>
      </c>
      <c r="C290" s="325">
        <v>112.5</v>
      </c>
      <c r="D290" s="325">
        <v>129.1</v>
      </c>
      <c r="E290" s="325">
        <v>78.599999999999994</v>
      </c>
      <c r="F290" s="325">
        <v>120.7</v>
      </c>
      <c r="G290" s="325">
        <v>116.5</v>
      </c>
      <c r="H290" s="325">
        <v>119.7</v>
      </c>
      <c r="I290" s="325">
        <v>127.4</v>
      </c>
      <c r="J290" s="325">
        <v>120.8</v>
      </c>
      <c r="K290" s="325">
        <v>159.6</v>
      </c>
      <c r="L290" s="325">
        <v>139.5</v>
      </c>
      <c r="M290" s="325">
        <v>239.7</v>
      </c>
      <c r="N290" s="325">
        <v>146.4</v>
      </c>
      <c r="O290" s="325">
        <v>122.5</v>
      </c>
      <c r="P290" s="325">
        <v>118.6</v>
      </c>
      <c r="Q290" s="325">
        <v>132.19999999999999</v>
      </c>
      <c r="R290" s="325">
        <v>126.7</v>
      </c>
      <c r="S290" s="325">
        <v>123.5</v>
      </c>
    </row>
    <row r="291" spans="1:19">
      <c r="A291" s="535">
        <v>43525</v>
      </c>
      <c r="B291" s="442">
        <v>140.9</v>
      </c>
      <c r="C291" s="442">
        <v>112.4</v>
      </c>
      <c r="D291" s="442">
        <v>129.30000000000001</v>
      </c>
      <c r="E291" s="442">
        <v>82.1</v>
      </c>
      <c r="F291" s="442">
        <v>121.1</v>
      </c>
      <c r="G291" s="442">
        <v>116</v>
      </c>
      <c r="H291" s="442">
        <v>119.9</v>
      </c>
      <c r="I291" s="442">
        <v>127.4</v>
      </c>
      <c r="J291" s="442">
        <v>120.8</v>
      </c>
      <c r="K291" s="442">
        <v>157.80000000000001</v>
      </c>
      <c r="L291" s="442">
        <v>142</v>
      </c>
      <c r="M291" s="442">
        <v>239.7</v>
      </c>
      <c r="N291" s="442">
        <v>144.69999999999999</v>
      </c>
      <c r="O291" s="442">
        <v>122.8</v>
      </c>
      <c r="P291" s="442">
        <v>118.7</v>
      </c>
      <c r="Q291" s="442">
        <v>132.80000000000001</v>
      </c>
      <c r="R291" s="442">
        <v>127</v>
      </c>
      <c r="S291" s="442">
        <v>123.6</v>
      </c>
    </row>
    <row r="292" spans="1:19">
      <c r="A292" s="535">
        <v>43556</v>
      </c>
      <c r="B292" s="325">
        <v>137.69999999999999</v>
      </c>
      <c r="C292" s="325">
        <v>110.4</v>
      </c>
      <c r="D292" s="325">
        <v>129.30000000000001</v>
      </c>
      <c r="E292" s="325">
        <v>79.2</v>
      </c>
      <c r="F292" s="325">
        <v>121.1</v>
      </c>
      <c r="G292" s="325">
        <v>116.1</v>
      </c>
      <c r="H292" s="325">
        <v>119.9</v>
      </c>
      <c r="I292" s="325">
        <v>127.6</v>
      </c>
      <c r="J292" s="325">
        <v>120.1</v>
      </c>
      <c r="K292" s="325">
        <v>159.5</v>
      </c>
      <c r="L292" s="325">
        <v>140.9</v>
      </c>
      <c r="M292" s="325">
        <v>239.7</v>
      </c>
      <c r="N292" s="325">
        <v>144.1</v>
      </c>
      <c r="O292" s="325">
        <v>123.4</v>
      </c>
      <c r="P292" s="325">
        <v>118.8</v>
      </c>
      <c r="Q292" s="325">
        <v>134</v>
      </c>
      <c r="R292" s="325">
        <v>127.8</v>
      </c>
      <c r="S292" s="325">
        <v>123.6</v>
      </c>
    </row>
    <row r="293" spans="1:19">
      <c r="A293" s="535">
        <v>43586</v>
      </c>
      <c r="B293" s="1643">
        <v>132.19999999999999</v>
      </c>
      <c r="C293" s="1643">
        <v>107.6</v>
      </c>
      <c r="D293" s="1643">
        <v>129.1</v>
      </c>
      <c r="E293" s="1643">
        <v>77.7</v>
      </c>
      <c r="F293" s="1643">
        <v>117.1</v>
      </c>
      <c r="G293" s="1643">
        <v>116.4</v>
      </c>
      <c r="H293" s="1643">
        <v>119.6</v>
      </c>
      <c r="I293" s="1643">
        <v>128.19999999999999</v>
      </c>
      <c r="J293" s="461">
        <v>119</v>
      </c>
      <c r="K293" s="1643">
        <v>158.9</v>
      </c>
      <c r="L293" s="1643">
        <v>141.69999999999999</v>
      </c>
      <c r="M293" s="1643">
        <v>248.8</v>
      </c>
      <c r="N293" s="1643">
        <v>144.1</v>
      </c>
      <c r="O293" s="1643">
        <v>124.5</v>
      </c>
      <c r="P293" s="1643">
        <v>121.5</v>
      </c>
      <c r="Q293" s="1643">
        <v>134.80000000000001</v>
      </c>
      <c r="R293" s="461">
        <v>129.30000000000001</v>
      </c>
      <c r="S293" s="461">
        <v>123.7</v>
      </c>
    </row>
    <row r="294" spans="1:19">
      <c r="A294" s="535">
        <v>43617</v>
      </c>
      <c r="B294" s="325">
        <v>128.19999999999999</v>
      </c>
      <c r="C294" s="325">
        <v>107.2</v>
      </c>
      <c r="D294" s="325">
        <v>130.4</v>
      </c>
      <c r="E294" s="325">
        <v>76.3</v>
      </c>
      <c r="F294" s="325">
        <v>116.5</v>
      </c>
      <c r="G294" s="325">
        <v>116.4</v>
      </c>
      <c r="H294" s="325">
        <v>119.9</v>
      </c>
      <c r="I294" s="325">
        <v>128.30000000000001</v>
      </c>
      <c r="J294" s="325">
        <v>118.4</v>
      </c>
      <c r="K294" s="325">
        <v>162</v>
      </c>
      <c r="L294" s="325">
        <v>140</v>
      </c>
      <c r="M294" s="325">
        <v>270.39999999999998</v>
      </c>
      <c r="N294" s="325">
        <v>144.19999999999999</v>
      </c>
      <c r="O294" s="325">
        <v>123.8</v>
      </c>
      <c r="P294" s="325">
        <v>120.9</v>
      </c>
      <c r="Q294" s="325">
        <v>133.6</v>
      </c>
      <c r="R294" s="325">
        <v>128.5</v>
      </c>
      <c r="S294" s="325">
        <v>123</v>
      </c>
    </row>
    <row r="295" spans="1:19">
      <c r="A295" s="535">
        <v>43647</v>
      </c>
      <c r="B295" s="442">
        <v>129.5</v>
      </c>
      <c r="C295" s="442">
        <v>108.1</v>
      </c>
      <c r="D295" s="442">
        <v>131.30000000000001</v>
      </c>
      <c r="E295" s="442">
        <v>77.599999999999994</v>
      </c>
      <c r="F295" s="442">
        <v>116.4</v>
      </c>
      <c r="G295" s="442">
        <v>115.2</v>
      </c>
      <c r="H295" s="442">
        <v>120.2</v>
      </c>
      <c r="I295" s="442">
        <v>128.6</v>
      </c>
      <c r="J295" s="442">
        <v>118.3</v>
      </c>
      <c r="K295" s="442">
        <v>158.80000000000001</v>
      </c>
      <c r="L295" s="442">
        <v>135.4</v>
      </c>
      <c r="M295" s="442">
        <v>270.39999999999998</v>
      </c>
      <c r="N295" s="442">
        <v>144.30000000000001</v>
      </c>
      <c r="O295" s="442">
        <v>123.7</v>
      </c>
      <c r="P295" s="442">
        <v>120.1</v>
      </c>
      <c r="Q295" s="442">
        <v>131.4</v>
      </c>
      <c r="R295" s="442">
        <v>127</v>
      </c>
      <c r="S295" s="442">
        <v>122.2</v>
      </c>
    </row>
    <row r="296" spans="1:19">
      <c r="A296" s="535">
        <v>43678</v>
      </c>
      <c r="B296" s="325">
        <v>126.9</v>
      </c>
      <c r="C296" s="325">
        <v>106.8</v>
      </c>
      <c r="D296" s="325">
        <v>131.5</v>
      </c>
      <c r="E296" s="325">
        <v>77.7</v>
      </c>
      <c r="F296" s="325">
        <v>116.3</v>
      </c>
      <c r="G296" s="325">
        <v>115.2</v>
      </c>
      <c r="H296" s="325">
        <v>120.2</v>
      </c>
      <c r="I296" s="325">
        <v>128.69999999999999</v>
      </c>
      <c r="J296" s="325">
        <v>117.7</v>
      </c>
      <c r="K296" s="325">
        <v>158.69999999999999</v>
      </c>
      <c r="L296" s="325">
        <v>136.19999999999999</v>
      </c>
      <c r="M296" s="325">
        <v>270.39999999999998</v>
      </c>
      <c r="N296" s="325">
        <v>144.30000000000001</v>
      </c>
      <c r="O296" s="325">
        <v>124</v>
      </c>
      <c r="P296" s="325">
        <v>120.9</v>
      </c>
      <c r="Q296" s="325">
        <v>132</v>
      </c>
      <c r="R296" s="325">
        <v>127.6</v>
      </c>
      <c r="S296" s="325">
        <v>122.2</v>
      </c>
    </row>
    <row r="297" spans="1:19">
      <c r="A297" s="535">
        <v>43709</v>
      </c>
      <c r="B297" s="442">
        <v>130</v>
      </c>
      <c r="C297" s="442">
        <v>108.1</v>
      </c>
      <c r="D297" s="442">
        <v>128.19999999999999</v>
      </c>
      <c r="E297" s="442">
        <v>79.3</v>
      </c>
      <c r="F297" s="442">
        <v>118.9</v>
      </c>
      <c r="G297" s="442">
        <v>115.7</v>
      </c>
      <c r="H297" s="442">
        <v>120.5</v>
      </c>
      <c r="I297" s="442">
        <v>129</v>
      </c>
      <c r="J297" s="442">
        <v>118.6</v>
      </c>
      <c r="K297" s="442">
        <v>158.9</v>
      </c>
      <c r="L297" s="442">
        <v>137.1</v>
      </c>
      <c r="M297" s="442">
        <v>270.39999999999998</v>
      </c>
      <c r="N297" s="442">
        <v>144.30000000000001</v>
      </c>
      <c r="O297" s="442">
        <v>124.1</v>
      </c>
      <c r="P297" s="442">
        <v>120.9</v>
      </c>
      <c r="Q297" s="442">
        <v>134.19999999999999</v>
      </c>
      <c r="R297" s="442">
        <v>128.80000000000001</v>
      </c>
      <c r="S297" s="442">
        <v>123.2</v>
      </c>
    </row>
    <row r="298" spans="1:19">
      <c r="A298" s="535">
        <v>43739</v>
      </c>
      <c r="B298" s="325">
        <v>134.4</v>
      </c>
      <c r="C298" s="325">
        <v>108.7</v>
      </c>
      <c r="D298" s="325">
        <v>128.19999999999999</v>
      </c>
      <c r="E298" s="325">
        <v>78.099999999999994</v>
      </c>
      <c r="F298" s="325">
        <v>118.9</v>
      </c>
      <c r="G298" s="325">
        <v>116</v>
      </c>
      <c r="H298" s="325">
        <v>120.5</v>
      </c>
      <c r="I298" s="325">
        <v>129.4</v>
      </c>
      <c r="J298" s="325">
        <v>119.6</v>
      </c>
      <c r="K298" s="325">
        <v>161.30000000000001</v>
      </c>
      <c r="L298" s="325">
        <v>138.9</v>
      </c>
      <c r="M298" s="325">
        <v>270.39999999999998</v>
      </c>
      <c r="N298" s="325">
        <v>144.19999999999999</v>
      </c>
      <c r="O298" s="325">
        <v>125</v>
      </c>
      <c r="P298" s="325">
        <v>122.4</v>
      </c>
      <c r="Q298" s="325">
        <v>136</v>
      </c>
      <c r="R298" s="325">
        <v>130.4</v>
      </c>
      <c r="S298" s="325">
        <v>124.5</v>
      </c>
    </row>
    <row r="299" spans="1:19">
      <c r="A299" s="535">
        <v>43770</v>
      </c>
      <c r="B299" s="1995">
        <v>136.80000000000001</v>
      </c>
      <c r="C299" s="1995">
        <v>108</v>
      </c>
      <c r="D299" s="1995">
        <v>127.1</v>
      </c>
      <c r="E299" s="1995">
        <v>78.099999999999994</v>
      </c>
      <c r="F299" s="1995">
        <v>119</v>
      </c>
      <c r="G299" s="1995">
        <v>116.3</v>
      </c>
      <c r="H299" s="1995">
        <v>120.6</v>
      </c>
      <c r="I299" s="1995">
        <v>129.69999999999999</v>
      </c>
      <c r="J299" s="1995">
        <v>120</v>
      </c>
      <c r="K299" s="1995">
        <v>163.19999999999999</v>
      </c>
      <c r="L299" s="1995">
        <v>139.19999999999999</v>
      </c>
      <c r="M299" s="1995">
        <v>270.39999999999998</v>
      </c>
      <c r="N299" s="1995">
        <v>144.19999999999999</v>
      </c>
      <c r="O299" s="1995">
        <v>124.9</v>
      </c>
      <c r="P299" s="1995">
        <v>121.9</v>
      </c>
      <c r="Q299" s="1995">
        <v>136.69999999999999</v>
      </c>
      <c r="R299" s="1995">
        <v>130.6</v>
      </c>
      <c r="S299" s="461">
        <v>124.8</v>
      </c>
    </row>
    <row r="300" spans="1:19">
      <c r="A300" s="535">
        <v>43800</v>
      </c>
      <c r="B300" s="1995">
        <v>135</v>
      </c>
      <c r="C300" s="1995">
        <v>108.6</v>
      </c>
      <c r="D300" s="1995">
        <v>127.1</v>
      </c>
      <c r="E300" s="1995">
        <v>79.2</v>
      </c>
      <c r="F300" s="1995">
        <v>119</v>
      </c>
      <c r="G300" s="1995">
        <v>117</v>
      </c>
      <c r="H300" s="1995">
        <v>120.4</v>
      </c>
      <c r="I300" s="1995">
        <v>129.6</v>
      </c>
      <c r="J300" s="1995">
        <v>120.1</v>
      </c>
      <c r="K300" s="1995">
        <v>162.80000000000001</v>
      </c>
      <c r="L300" s="1995">
        <v>139.1</v>
      </c>
      <c r="M300" s="1995">
        <v>270.39999999999998</v>
      </c>
      <c r="N300" s="1995">
        <v>144.19999999999999</v>
      </c>
      <c r="O300" s="1995">
        <v>125</v>
      </c>
      <c r="P300" s="1995">
        <v>121.8</v>
      </c>
      <c r="Q300" s="1995">
        <v>135.6</v>
      </c>
      <c r="R300" s="1995">
        <v>130</v>
      </c>
      <c r="S300" s="461">
        <v>124.5</v>
      </c>
    </row>
    <row r="301" spans="1:19">
      <c r="A301" s="535">
        <v>43831</v>
      </c>
      <c r="B301" s="1995">
        <v>135.4</v>
      </c>
      <c r="C301" s="1995">
        <v>109.2</v>
      </c>
      <c r="D301" s="1995">
        <v>127.1</v>
      </c>
      <c r="E301" s="1995">
        <v>79.900000000000006</v>
      </c>
      <c r="F301" s="1995">
        <v>118.9</v>
      </c>
      <c r="G301" s="1995">
        <v>116.8</v>
      </c>
      <c r="H301" s="1995">
        <v>120.7</v>
      </c>
      <c r="I301" s="1995">
        <v>130.1</v>
      </c>
      <c r="J301" s="1995">
        <v>120.2</v>
      </c>
      <c r="K301" s="1995">
        <v>165.5</v>
      </c>
      <c r="L301" s="1995">
        <v>135.30000000000001</v>
      </c>
      <c r="M301" s="1995">
        <v>270.39999999999998</v>
      </c>
      <c r="N301" s="1995">
        <v>145.9</v>
      </c>
      <c r="O301" s="1995">
        <v>125.1</v>
      </c>
      <c r="P301" s="1995">
        <v>122.6</v>
      </c>
      <c r="Q301" s="1995">
        <v>136.80000000000001</v>
      </c>
      <c r="R301" s="1995">
        <v>131</v>
      </c>
      <c r="S301" s="461">
        <v>125.1</v>
      </c>
    </row>
    <row r="302" spans="1:19">
      <c r="A302" s="535">
        <v>43862</v>
      </c>
      <c r="B302" s="442">
        <v>136.6</v>
      </c>
      <c r="C302" s="442">
        <v>112</v>
      </c>
      <c r="D302" s="442">
        <v>127.5</v>
      </c>
      <c r="E302" s="442">
        <v>79.400000000000006</v>
      </c>
      <c r="F302" s="442">
        <v>119.1</v>
      </c>
      <c r="G302" s="442">
        <v>116.4</v>
      </c>
      <c r="H302" s="442">
        <v>121.1</v>
      </c>
      <c r="I302" s="442">
        <v>130.19999999999999</v>
      </c>
      <c r="J302" s="442">
        <v>120.7</v>
      </c>
      <c r="K302" s="442">
        <v>165.7</v>
      </c>
      <c r="L302" s="442">
        <v>134.9</v>
      </c>
      <c r="M302" s="442">
        <v>270.39999999999998</v>
      </c>
      <c r="N302" s="442">
        <v>145.9</v>
      </c>
      <c r="O302" s="442">
        <v>125.3</v>
      </c>
      <c r="P302" s="442">
        <v>122.8</v>
      </c>
      <c r="Q302" s="442">
        <v>136.9</v>
      </c>
      <c r="R302" s="442">
        <v>131.1</v>
      </c>
      <c r="S302" s="442">
        <v>125.4</v>
      </c>
    </row>
    <row r="303" spans="1:19">
      <c r="A303" s="535">
        <v>43891</v>
      </c>
      <c r="B303" s="442">
        <v>140.9</v>
      </c>
      <c r="C303" s="442">
        <v>112.4</v>
      </c>
      <c r="D303" s="442">
        <v>127.5</v>
      </c>
      <c r="E303" s="442">
        <v>80.8</v>
      </c>
      <c r="F303" s="442">
        <v>119.2</v>
      </c>
      <c r="G303" s="442">
        <v>115.7</v>
      </c>
      <c r="H303" s="442">
        <v>121.1</v>
      </c>
      <c r="I303" s="442">
        <v>130.30000000000001</v>
      </c>
      <c r="J303" s="442">
        <v>121</v>
      </c>
      <c r="K303" s="442">
        <v>165.1</v>
      </c>
      <c r="L303" s="442">
        <v>135.30000000000001</v>
      </c>
      <c r="M303" s="442">
        <v>270.39999999999998</v>
      </c>
      <c r="N303" s="442">
        <v>145.9</v>
      </c>
      <c r="O303" s="442">
        <v>125.4</v>
      </c>
      <c r="P303" s="442">
        <v>121.9</v>
      </c>
      <c r="Q303" s="442">
        <v>137.5</v>
      </c>
      <c r="R303" s="442">
        <v>131</v>
      </c>
      <c r="S303" s="442">
        <v>125.6</v>
      </c>
    </row>
    <row r="304" spans="1:19">
      <c r="A304" s="535">
        <v>43922</v>
      </c>
      <c r="B304" s="325">
        <v>144.69999999999999</v>
      </c>
      <c r="C304" s="325">
        <v>108.9</v>
      </c>
      <c r="D304" s="325">
        <v>127.5</v>
      </c>
      <c r="E304" s="325">
        <v>80.599999999999994</v>
      </c>
      <c r="F304" s="325">
        <v>118.8</v>
      </c>
      <c r="G304" s="325">
        <v>114.1</v>
      </c>
      <c r="H304" s="325">
        <v>121.1</v>
      </c>
      <c r="I304" s="325">
        <v>130.30000000000001</v>
      </c>
      <c r="J304" s="325">
        <v>120.4</v>
      </c>
      <c r="K304" s="325">
        <v>164.8</v>
      </c>
      <c r="L304" s="325">
        <v>135.30000000000001</v>
      </c>
      <c r="M304" s="325">
        <v>270.39999999999998</v>
      </c>
      <c r="N304" s="325">
        <v>145</v>
      </c>
      <c r="O304" s="325">
        <v>125.6</v>
      </c>
      <c r="P304" s="325">
        <v>121.1</v>
      </c>
      <c r="Q304" s="325">
        <v>137.19999999999999</v>
      </c>
      <c r="R304" s="325">
        <v>130.6</v>
      </c>
      <c r="S304" s="325">
        <v>125</v>
      </c>
    </row>
    <row r="305" spans="1:19">
      <c r="A305" s="535">
        <v>43952</v>
      </c>
      <c r="B305" s="536">
        <v>139.9</v>
      </c>
      <c r="C305" s="536">
        <v>105</v>
      </c>
      <c r="D305" s="536">
        <v>127.6</v>
      </c>
      <c r="E305" s="536">
        <v>82.3</v>
      </c>
      <c r="F305" s="536">
        <v>118.8</v>
      </c>
      <c r="G305" s="536">
        <v>112.7</v>
      </c>
      <c r="H305" s="536">
        <v>121.1</v>
      </c>
      <c r="I305" s="536">
        <v>129.5</v>
      </c>
      <c r="J305" s="536">
        <v>118.4</v>
      </c>
      <c r="K305" s="536">
        <v>167.9</v>
      </c>
      <c r="L305" s="536">
        <v>137.19999999999999</v>
      </c>
      <c r="M305" s="536">
        <v>270.39999999999998</v>
      </c>
      <c r="N305" s="536">
        <v>145</v>
      </c>
      <c r="O305" s="536">
        <v>126.2</v>
      </c>
      <c r="P305" s="536">
        <v>117.5</v>
      </c>
      <c r="Q305" s="536">
        <v>138.6</v>
      </c>
      <c r="R305" s="536">
        <v>130</v>
      </c>
      <c r="S305" s="536">
        <v>123.6</v>
      </c>
    </row>
    <row r="306" spans="1:19">
      <c r="A306" s="535">
        <v>43983</v>
      </c>
      <c r="B306" s="442">
        <v>137.5</v>
      </c>
      <c r="C306" s="442">
        <v>105.1</v>
      </c>
      <c r="D306" s="442">
        <v>127.6</v>
      </c>
      <c r="E306" s="442">
        <v>87.5</v>
      </c>
      <c r="F306" s="442">
        <v>118.8</v>
      </c>
      <c r="G306" s="442">
        <v>113.5</v>
      </c>
      <c r="H306" s="442">
        <v>121.5</v>
      </c>
      <c r="I306" s="442">
        <v>132.69999999999999</v>
      </c>
      <c r="J306" s="442">
        <v>118.7</v>
      </c>
      <c r="K306" s="442">
        <v>170.6</v>
      </c>
      <c r="L306" s="442">
        <v>134.69999999999999</v>
      </c>
      <c r="M306" s="442">
        <v>270.39999999999998</v>
      </c>
      <c r="N306" s="442">
        <v>145</v>
      </c>
      <c r="O306" s="442">
        <v>126.6</v>
      </c>
      <c r="P306" s="442">
        <v>118.2</v>
      </c>
      <c r="Q306" s="442">
        <v>141.19999999999999</v>
      </c>
      <c r="R306" s="442">
        <v>131.6</v>
      </c>
      <c r="S306" s="442">
        <v>124.5</v>
      </c>
    </row>
    <row r="307" spans="1:19">
      <c r="A307" s="535">
        <v>44013</v>
      </c>
      <c r="B307" s="536">
        <v>140.30000000000001</v>
      </c>
      <c r="C307" s="536">
        <v>106.9</v>
      </c>
      <c r="D307" s="536">
        <v>127.6</v>
      </c>
      <c r="E307" s="536">
        <v>87.4</v>
      </c>
      <c r="F307" s="536">
        <v>118.9</v>
      </c>
      <c r="G307" s="536">
        <v>115.1</v>
      </c>
      <c r="H307" s="536">
        <v>121.5</v>
      </c>
      <c r="I307" s="536">
        <v>133.19999999999999</v>
      </c>
      <c r="J307" s="536">
        <v>120.2</v>
      </c>
      <c r="K307" s="536">
        <v>175.5</v>
      </c>
      <c r="L307" s="536">
        <v>138.1</v>
      </c>
      <c r="M307" s="536">
        <v>270.39999999999998</v>
      </c>
      <c r="N307" s="536">
        <v>145.1</v>
      </c>
      <c r="O307" s="536">
        <v>127.3</v>
      </c>
      <c r="P307" s="536">
        <v>119.2</v>
      </c>
      <c r="Q307" s="536">
        <v>144</v>
      </c>
      <c r="R307" s="536">
        <v>133.6</v>
      </c>
      <c r="S307" s="536">
        <v>126.3</v>
      </c>
    </row>
    <row r="308" spans="1:19">
      <c r="A308" s="535">
        <v>44044</v>
      </c>
      <c r="B308" s="325">
        <v>144.5</v>
      </c>
      <c r="C308" s="325">
        <v>109.1</v>
      </c>
      <c r="D308" s="325">
        <v>127.8</v>
      </c>
      <c r="E308" s="325">
        <v>93.7</v>
      </c>
      <c r="F308" s="325">
        <v>118.9</v>
      </c>
      <c r="G308" s="325">
        <v>115.7</v>
      </c>
      <c r="H308" s="325">
        <v>122.1</v>
      </c>
      <c r="I308" s="325">
        <v>133.4</v>
      </c>
      <c r="J308" s="325">
        <v>121.5</v>
      </c>
      <c r="K308" s="325">
        <v>174.8</v>
      </c>
      <c r="L308" s="325">
        <v>137.1</v>
      </c>
      <c r="M308" s="325">
        <v>270.39999999999998</v>
      </c>
      <c r="N308" s="325">
        <v>145.1</v>
      </c>
      <c r="O308" s="325">
        <v>128</v>
      </c>
      <c r="P308" s="325">
        <v>119.8</v>
      </c>
      <c r="Q308" s="325">
        <v>145.19999999999999</v>
      </c>
      <c r="R308" s="325">
        <v>134.5</v>
      </c>
      <c r="S308" s="325">
        <v>127.4</v>
      </c>
    </row>
    <row r="309" spans="1:19">
      <c r="A309" s="535">
        <v>44075</v>
      </c>
      <c r="B309" s="442">
        <v>149.1</v>
      </c>
      <c r="C309" s="442">
        <v>111.1</v>
      </c>
      <c r="D309" s="442">
        <v>127.6</v>
      </c>
      <c r="E309" s="442">
        <v>98.3</v>
      </c>
      <c r="F309" s="442">
        <v>118.9</v>
      </c>
      <c r="G309" s="442">
        <v>117.5</v>
      </c>
      <c r="H309" s="442">
        <v>123.3</v>
      </c>
      <c r="I309" s="442">
        <v>133.5</v>
      </c>
      <c r="J309" s="442">
        <v>123.5</v>
      </c>
      <c r="K309" s="442">
        <v>178.1</v>
      </c>
      <c r="L309" s="442">
        <v>136.69999999999999</v>
      </c>
      <c r="M309" s="442">
        <v>270.39999999999998</v>
      </c>
      <c r="N309" s="442">
        <v>145.5</v>
      </c>
      <c r="O309" s="442">
        <v>128.5</v>
      </c>
      <c r="P309" s="442">
        <v>120.8</v>
      </c>
      <c r="Q309" s="442">
        <v>145.69999999999999</v>
      </c>
      <c r="R309" s="442">
        <v>135.30000000000001</v>
      </c>
      <c r="S309" s="442">
        <v>128.80000000000001</v>
      </c>
    </row>
    <row r="310" spans="1:19">
      <c r="A310" s="535">
        <v>44105</v>
      </c>
      <c r="B310" s="442">
        <v>153.30000000000001</v>
      </c>
      <c r="C310" s="442">
        <v>113.1</v>
      </c>
      <c r="D310" s="442">
        <v>127.6</v>
      </c>
      <c r="E310" s="442">
        <v>98.9</v>
      </c>
      <c r="F310" s="442">
        <v>119.1</v>
      </c>
      <c r="G310" s="442">
        <v>118.8</v>
      </c>
      <c r="H310" s="442">
        <v>123.7</v>
      </c>
      <c r="I310" s="442">
        <v>133.9</v>
      </c>
      <c r="J310" s="442">
        <v>125.1</v>
      </c>
      <c r="K310" s="442">
        <v>180.4</v>
      </c>
      <c r="L310" s="442">
        <v>136.80000000000001</v>
      </c>
      <c r="M310" s="442">
        <v>270.39999999999998</v>
      </c>
      <c r="N310" s="442">
        <v>144.5</v>
      </c>
      <c r="O310" s="442">
        <v>128.6</v>
      </c>
      <c r="P310" s="442">
        <v>121.3</v>
      </c>
      <c r="Q310" s="442">
        <v>146.30000000000001</v>
      </c>
      <c r="R310" s="442">
        <v>135.80000000000001</v>
      </c>
      <c r="S310" s="442">
        <v>129.9</v>
      </c>
    </row>
    <row r="311" spans="1:19">
      <c r="A311" s="535">
        <v>44136</v>
      </c>
      <c r="B311" s="442">
        <v>150.9</v>
      </c>
      <c r="C311" s="442">
        <v>115.2</v>
      </c>
      <c r="D311" s="442">
        <v>128</v>
      </c>
      <c r="E311" s="442">
        <v>98.9</v>
      </c>
      <c r="F311" s="442">
        <v>120.7</v>
      </c>
      <c r="G311" s="442">
        <v>119.8</v>
      </c>
      <c r="H311" s="442">
        <v>124.1</v>
      </c>
      <c r="I311" s="442">
        <v>135.1</v>
      </c>
      <c r="J311" s="442">
        <v>125.7</v>
      </c>
      <c r="K311" s="442">
        <v>180.8</v>
      </c>
      <c r="L311" s="442">
        <v>140</v>
      </c>
      <c r="M311" s="442">
        <v>270.39999999999998</v>
      </c>
      <c r="N311" s="442">
        <v>145</v>
      </c>
      <c r="O311" s="442">
        <v>129.1</v>
      </c>
      <c r="P311" s="442">
        <v>121.3</v>
      </c>
      <c r="Q311" s="442">
        <v>146.80000000000001</v>
      </c>
      <c r="R311" s="442">
        <v>136.1</v>
      </c>
      <c r="S311" s="442">
        <v>130.4</v>
      </c>
    </row>
    <row r="312" spans="1:19">
      <c r="A312" s="535">
        <v>44166</v>
      </c>
      <c r="B312" s="325">
        <v>153.4</v>
      </c>
      <c r="C312" s="325">
        <v>115</v>
      </c>
      <c r="D312" s="325">
        <v>128</v>
      </c>
      <c r="E312" s="325">
        <v>93.8</v>
      </c>
      <c r="F312" s="325">
        <v>120.8</v>
      </c>
      <c r="G312" s="325">
        <v>120.1</v>
      </c>
      <c r="H312" s="325">
        <v>124.4</v>
      </c>
      <c r="I312" s="325">
        <v>135.69999999999999</v>
      </c>
      <c r="J312" s="325">
        <v>126.3</v>
      </c>
      <c r="K312" s="325">
        <v>186.3</v>
      </c>
      <c r="L312" s="325">
        <v>138</v>
      </c>
      <c r="M312" s="325">
        <v>270.39999999999998</v>
      </c>
      <c r="N312" s="325">
        <v>145</v>
      </c>
      <c r="O312" s="325">
        <v>129.19999999999999</v>
      </c>
      <c r="P312" s="325">
        <v>120.8</v>
      </c>
      <c r="Q312" s="325">
        <v>146.30000000000001</v>
      </c>
      <c r="R312" s="325">
        <v>135.80000000000001</v>
      </c>
      <c r="S312" s="325">
        <v>130.6</v>
      </c>
    </row>
    <row r="313" spans="1:19">
      <c r="A313" s="535">
        <v>44197</v>
      </c>
      <c r="B313" s="325">
        <v>153.80000000000001</v>
      </c>
      <c r="C313" s="325">
        <v>114.2</v>
      </c>
      <c r="D313" s="325">
        <v>128.4</v>
      </c>
      <c r="E313" s="325">
        <v>86.8</v>
      </c>
      <c r="F313" s="325">
        <v>122.2</v>
      </c>
      <c r="G313" s="325">
        <v>120.4</v>
      </c>
      <c r="H313" s="325">
        <v>125.1</v>
      </c>
      <c r="I313" s="325">
        <v>141</v>
      </c>
      <c r="J313" s="325">
        <v>126.9</v>
      </c>
      <c r="K313" s="325">
        <v>185.9</v>
      </c>
      <c r="L313" s="325">
        <v>136.30000000000001</v>
      </c>
      <c r="M313" s="325">
        <v>270.39999999999998</v>
      </c>
      <c r="N313" s="325">
        <v>145</v>
      </c>
      <c r="O313" s="325">
        <v>129.4</v>
      </c>
      <c r="P313" s="325">
        <v>121.2</v>
      </c>
      <c r="Q313" s="325">
        <v>146.4</v>
      </c>
      <c r="R313" s="325">
        <v>136</v>
      </c>
      <c r="S313" s="325">
        <v>131</v>
      </c>
    </row>
    <row r="314" spans="1:19">
      <c r="A314" s="535">
        <v>44228</v>
      </c>
      <c r="B314" s="325">
        <v>154.4</v>
      </c>
      <c r="C314" s="325">
        <v>118.1</v>
      </c>
      <c r="D314" s="325">
        <v>128.4</v>
      </c>
      <c r="E314" s="325">
        <v>94.6</v>
      </c>
      <c r="F314" s="325">
        <v>122</v>
      </c>
      <c r="G314" s="325">
        <v>121</v>
      </c>
      <c r="H314" s="325">
        <v>125.4</v>
      </c>
      <c r="I314" s="325">
        <v>141.5</v>
      </c>
      <c r="J314" s="325">
        <v>127.9</v>
      </c>
      <c r="K314" s="325">
        <v>184.9</v>
      </c>
      <c r="L314" s="325">
        <v>133.6</v>
      </c>
      <c r="M314" s="325">
        <v>270.39999999999998</v>
      </c>
      <c r="N314" s="325">
        <v>145</v>
      </c>
      <c r="O314" s="325">
        <v>129.30000000000001</v>
      </c>
      <c r="P314" s="325">
        <v>122.3</v>
      </c>
      <c r="Q314" s="325">
        <v>143.80000000000001</v>
      </c>
      <c r="R314" s="325">
        <v>135.1</v>
      </c>
      <c r="S314" s="325">
        <v>131.19999999999999</v>
      </c>
    </row>
    <row r="315" spans="1:19">
      <c r="A315" s="535">
        <v>44256</v>
      </c>
      <c r="B315" s="442">
        <v>152.69999999999999</v>
      </c>
      <c r="C315" s="442">
        <v>118.9</v>
      </c>
      <c r="D315" s="442">
        <v>128.4</v>
      </c>
      <c r="E315" s="442">
        <v>98.5</v>
      </c>
      <c r="F315" s="442">
        <v>122.6</v>
      </c>
      <c r="G315" s="442">
        <v>121.2</v>
      </c>
      <c r="H315" s="442">
        <v>125.7</v>
      </c>
      <c r="I315" s="442">
        <v>141.69999999999999</v>
      </c>
      <c r="J315" s="442">
        <v>128</v>
      </c>
      <c r="K315" s="442">
        <v>181.6</v>
      </c>
      <c r="L315" s="442">
        <v>132.69999999999999</v>
      </c>
      <c r="M315" s="442">
        <v>270.39999999999998</v>
      </c>
      <c r="N315" s="442">
        <v>145.30000000000001</v>
      </c>
      <c r="O315" s="442">
        <v>129.1</v>
      </c>
      <c r="P315" s="442">
        <v>122.1</v>
      </c>
      <c r="Q315" s="442">
        <v>141.6</v>
      </c>
      <c r="R315" s="442">
        <v>133.80000000000001</v>
      </c>
      <c r="S315" s="442">
        <v>130.6</v>
      </c>
    </row>
    <row r="316" spans="1:19">
      <c r="A316" s="535">
        <v>44287</v>
      </c>
      <c r="B316" s="442">
        <v>154.69999999999999</v>
      </c>
      <c r="C316" s="442">
        <v>118.6</v>
      </c>
      <c r="D316" s="442">
        <v>128.4</v>
      </c>
      <c r="E316" s="442">
        <v>100.7</v>
      </c>
      <c r="F316" s="442">
        <v>122.6</v>
      </c>
      <c r="G316" s="442">
        <v>121.3</v>
      </c>
      <c r="H316" s="442">
        <v>125.7</v>
      </c>
      <c r="I316" s="442">
        <v>143.4</v>
      </c>
      <c r="J316" s="442">
        <v>128.4</v>
      </c>
      <c r="K316" s="442">
        <v>183.1</v>
      </c>
      <c r="L316" s="442">
        <v>132.30000000000001</v>
      </c>
      <c r="M316" s="442">
        <v>270.39999999999998</v>
      </c>
      <c r="N316" s="442">
        <v>146.30000000000001</v>
      </c>
      <c r="O316" s="442">
        <v>128.80000000000001</v>
      </c>
      <c r="P316" s="442">
        <v>122.4</v>
      </c>
      <c r="Q316" s="442">
        <v>141.5</v>
      </c>
      <c r="R316" s="442">
        <v>133.9</v>
      </c>
      <c r="S316" s="442">
        <v>130.9</v>
      </c>
    </row>
    <row r="317" spans="1:19">
      <c r="A317" s="535">
        <v>44317</v>
      </c>
      <c r="B317" s="536">
        <v>152.30000000000001</v>
      </c>
      <c r="C317" s="536">
        <v>119.1</v>
      </c>
      <c r="D317" s="536">
        <v>129.69999999999999</v>
      </c>
      <c r="E317" s="536">
        <v>107.7</v>
      </c>
      <c r="F317" s="536">
        <v>122.9</v>
      </c>
      <c r="G317" s="536">
        <v>122.6</v>
      </c>
      <c r="H317" s="536">
        <v>126.1</v>
      </c>
      <c r="I317" s="536">
        <v>143.5</v>
      </c>
      <c r="J317" s="536">
        <v>128.80000000000001</v>
      </c>
      <c r="K317" s="536">
        <v>186.2</v>
      </c>
      <c r="L317" s="536">
        <v>136</v>
      </c>
      <c r="M317" s="536">
        <v>270.39999999999998</v>
      </c>
      <c r="N317" s="536">
        <v>144.80000000000001</v>
      </c>
      <c r="O317" s="536">
        <v>129.4</v>
      </c>
      <c r="P317" s="536">
        <v>126.5</v>
      </c>
      <c r="Q317" s="536">
        <v>143.9</v>
      </c>
      <c r="R317" s="536">
        <v>136.80000000000001</v>
      </c>
      <c r="S317" s="536">
        <v>132.4</v>
      </c>
    </row>
    <row r="318" spans="1:19">
      <c r="A318" s="535">
        <v>44348</v>
      </c>
      <c r="B318" s="325">
        <v>153.4</v>
      </c>
      <c r="C318" s="325">
        <v>124.5</v>
      </c>
      <c r="D318" s="325">
        <v>130.19999999999999</v>
      </c>
      <c r="E318" s="325">
        <v>111.2</v>
      </c>
      <c r="F318" s="325">
        <v>123</v>
      </c>
      <c r="G318" s="325">
        <v>124.8</v>
      </c>
      <c r="H318" s="325">
        <v>126.7</v>
      </c>
      <c r="I318" s="325">
        <v>145.4</v>
      </c>
      <c r="J318" s="325">
        <v>131.1</v>
      </c>
      <c r="K318" s="325">
        <v>187.8</v>
      </c>
      <c r="L318" s="325">
        <v>135.69999999999999</v>
      </c>
      <c r="M318" s="325">
        <v>270.39999999999998</v>
      </c>
      <c r="N318" s="325">
        <v>144.9</v>
      </c>
      <c r="O318" s="325">
        <v>129.4</v>
      </c>
      <c r="P318" s="325">
        <v>127.5</v>
      </c>
      <c r="Q318" s="325">
        <v>145.5</v>
      </c>
      <c r="R318" s="325">
        <v>138.1</v>
      </c>
      <c r="S318" s="325">
        <v>134.19999999999999</v>
      </c>
    </row>
    <row r="319" spans="1:19">
      <c r="A319" s="535">
        <v>44378</v>
      </c>
      <c r="B319" s="325">
        <v>160.6</v>
      </c>
      <c r="C319" s="325">
        <v>131.5</v>
      </c>
      <c r="D319" s="325">
        <v>131</v>
      </c>
      <c r="E319" s="325">
        <v>115.2</v>
      </c>
      <c r="F319" s="325">
        <v>123.5</v>
      </c>
      <c r="G319" s="325">
        <v>127.5</v>
      </c>
      <c r="H319" s="325">
        <v>127.5</v>
      </c>
      <c r="I319" s="325">
        <v>153.4</v>
      </c>
      <c r="J319" s="325">
        <v>135.30000000000001</v>
      </c>
      <c r="K319" s="325">
        <v>194.5</v>
      </c>
      <c r="L319" s="325">
        <v>137.19999999999999</v>
      </c>
      <c r="M319" s="325">
        <v>270.39999999999998</v>
      </c>
      <c r="N319" s="325">
        <v>144.19999999999999</v>
      </c>
      <c r="O319" s="325">
        <v>130</v>
      </c>
      <c r="P319" s="325">
        <v>131.9</v>
      </c>
      <c r="Q319" s="325">
        <v>148</v>
      </c>
      <c r="R319" s="325">
        <v>141.30000000000001</v>
      </c>
      <c r="S319" s="325">
        <v>138</v>
      </c>
    </row>
    <row r="320" spans="1:19">
      <c r="A320" s="535">
        <v>44409</v>
      </c>
      <c r="B320" s="325">
        <v>170.8</v>
      </c>
      <c r="C320" s="325">
        <v>137.9</v>
      </c>
      <c r="D320" s="325">
        <v>132.80000000000001</v>
      </c>
      <c r="E320" s="325">
        <v>122.6</v>
      </c>
      <c r="F320" s="325">
        <v>123.7</v>
      </c>
      <c r="G320" s="325">
        <v>130.19999999999999</v>
      </c>
      <c r="H320" s="325">
        <v>129.1</v>
      </c>
      <c r="I320" s="325">
        <v>153.80000000000001</v>
      </c>
      <c r="J320" s="325">
        <v>139.19999999999999</v>
      </c>
      <c r="K320" s="325">
        <v>196</v>
      </c>
      <c r="L320" s="325">
        <v>137.5</v>
      </c>
      <c r="M320" s="325">
        <v>347.7</v>
      </c>
      <c r="N320" s="325">
        <v>144.5</v>
      </c>
      <c r="O320" s="325">
        <v>130.4</v>
      </c>
      <c r="P320" s="325">
        <v>132.30000000000001</v>
      </c>
      <c r="Q320" s="325">
        <v>148.9</v>
      </c>
      <c r="R320" s="325">
        <v>141.9</v>
      </c>
      <c r="S320" s="325">
        <v>140.4</v>
      </c>
    </row>
    <row r="321" spans="1:19">
      <c r="A321" s="535">
        <v>44440</v>
      </c>
      <c r="B321" s="325">
        <v>176.4</v>
      </c>
      <c r="C321" s="325">
        <v>142.30000000000001</v>
      </c>
      <c r="D321" s="325">
        <v>133.6</v>
      </c>
      <c r="E321" s="325">
        <v>116.9</v>
      </c>
      <c r="F321" s="325">
        <v>123.5</v>
      </c>
      <c r="G321" s="325">
        <v>134.6</v>
      </c>
      <c r="H321" s="325">
        <v>130.1</v>
      </c>
      <c r="I321" s="325">
        <v>154.80000000000001</v>
      </c>
      <c r="J321" s="325">
        <v>143</v>
      </c>
      <c r="K321" s="325">
        <v>199.8</v>
      </c>
      <c r="L321" s="325">
        <v>137.69999999999999</v>
      </c>
      <c r="M321" s="325">
        <v>347.7</v>
      </c>
      <c r="N321" s="325">
        <v>146.30000000000001</v>
      </c>
      <c r="O321" s="325">
        <v>130.5</v>
      </c>
      <c r="P321" s="325">
        <v>133.80000000000001</v>
      </c>
      <c r="Q321" s="325">
        <v>151.6</v>
      </c>
      <c r="R321" s="325">
        <v>143.9</v>
      </c>
      <c r="S321" s="325">
        <v>143.4</v>
      </c>
    </row>
    <row r="322" spans="1:19">
      <c r="A322" s="535">
        <v>44470</v>
      </c>
      <c r="B322" s="536">
        <v>188.2</v>
      </c>
      <c r="C322" s="536">
        <v>142.4</v>
      </c>
      <c r="D322" s="536">
        <v>135.4</v>
      </c>
      <c r="E322" s="536">
        <v>105.1</v>
      </c>
      <c r="F322" s="536">
        <v>123.8</v>
      </c>
      <c r="G322" s="536">
        <v>134.9</v>
      </c>
      <c r="H322" s="536">
        <v>131.69999999999999</v>
      </c>
      <c r="I322" s="536">
        <v>155.30000000000001</v>
      </c>
      <c r="J322" s="536">
        <v>145.19999999999999</v>
      </c>
      <c r="K322" s="536">
        <v>203.6</v>
      </c>
      <c r="L322" s="536">
        <v>138.4</v>
      </c>
      <c r="M322" s="536">
        <v>347.7</v>
      </c>
      <c r="N322" s="536">
        <v>147.1</v>
      </c>
      <c r="O322" s="536">
        <v>131</v>
      </c>
      <c r="P322" s="536">
        <v>143</v>
      </c>
      <c r="Q322" s="536">
        <v>151.69999999999999</v>
      </c>
      <c r="R322" s="536">
        <v>147.69999999999999</v>
      </c>
      <c r="S322" s="536">
        <v>146.30000000000001</v>
      </c>
    </row>
    <row r="323" spans="1:19">
      <c r="A323" s="535">
        <v>44501</v>
      </c>
      <c r="B323" s="442">
        <v>195.8</v>
      </c>
      <c r="C323" s="442">
        <v>140.4</v>
      </c>
      <c r="D323" s="442">
        <v>138.1</v>
      </c>
      <c r="E323" s="442">
        <v>105.6</v>
      </c>
      <c r="F323" s="442">
        <v>123.9</v>
      </c>
      <c r="G323" s="442">
        <v>136</v>
      </c>
      <c r="H323" s="442">
        <v>132.80000000000001</v>
      </c>
      <c r="I323" s="442">
        <v>156.19999999999999</v>
      </c>
      <c r="J323" s="442">
        <v>146.80000000000001</v>
      </c>
      <c r="K323" s="442">
        <v>202.8</v>
      </c>
      <c r="L323" s="442">
        <v>141.4</v>
      </c>
      <c r="M323" s="442">
        <v>347.7</v>
      </c>
      <c r="N323" s="442">
        <v>147.1</v>
      </c>
      <c r="O323" s="442">
        <v>131.69999999999999</v>
      </c>
      <c r="P323" s="442">
        <v>144</v>
      </c>
      <c r="Q323" s="442">
        <v>152.30000000000001</v>
      </c>
      <c r="R323" s="442">
        <v>148.5</v>
      </c>
      <c r="S323" s="442">
        <v>147.6</v>
      </c>
    </row>
    <row r="324" spans="1:19">
      <c r="A324" s="535">
        <v>44531</v>
      </c>
      <c r="B324" s="442">
        <v>203.9</v>
      </c>
      <c r="C324" s="442">
        <v>141.30000000000001</v>
      </c>
      <c r="D324" s="442">
        <v>139.30000000000001</v>
      </c>
      <c r="E324" s="442">
        <v>115</v>
      </c>
      <c r="F324" s="442">
        <v>123.7</v>
      </c>
      <c r="G324" s="442">
        <v>136</v>
      </c>
      <c r="H324" s="442">
        <v>133.9</v>
      </c>
      <c r="I324" s="442">
        <v>155.30000000000001</v>
      </c>
      <c r="J324" s="442">
        <v>148.30000000000001</v>
      </c>
      <c r="K324" s="442">
        <v>206.7</v>
      </c>
      <c r="L324" s="442">
        <v>139.30000000000001</v>
      </c>
      <c r="M324" s="442">
        <v>347.7</v>
      </c>
      <c r="N324" s="442">
        <v>147.1</v>
      </c>
      <c r="O324" s="442">
        <v>132</v>
      </c>
      <c r="P324" s="442">
        <v>143.69999999999999</v>
      </c>
      <c r="Q324" s="442">
        <v>151.6</v>
      </c>
      <c r="R324" s="442">
        <v>148.1</v>
      </c>
      <c r="S324" s="442">
        <v>148.19999999999999</v>
      </c>
    </row>
    <row r="325" spans="1:19">
      <c r="A325" s="535">
        <v>44562</v>
      </c>
      <c r="B325" s="325">
        <v>231.4</v>
      </c>
      <c r="C325" s="325">
        <v>139.80000000000001</v>
      </c>
      <c r="D325" s="325">
        <v>139.30000000000001</v>
      </c>
      <c r="E325" s="325">
        <v>118.2</v>
      </c>
      <c r="F325" s="325">
        <v>123.8</v>
      </c>
      <c r="G325" s="325">
        <v>136.69999999999999</v>
      </c>
      <c r="H325" s="325">
        <v>135.30000000000001</v>
      </c>
      <c r="I325" s="325">
        <v>155</v>
      </c>
      <c r="J325" s="325">
        <v>152.69999999999999</v>
      </c>
      <c r="K325" s="325">
        <v>210.3</v>
      </c>
      <c r="L325" s="325">
        <v>140.5</v>
      </c>
      <c r="M325" s="325">
        <v>347.7</v>
      </c>
      <c r="N325" s="325">
        <v>147.1</v>
      </c>
      <c r="O325" s="325">
        <v>132.80000000000001</v>
      </c>
      <c r="P325" s="325">
        <v>146.30000000000001</v>
      </c>
      <c r="Q325" s="325">
        <v>154.19999999999999</v>
      </c>
      <c r="R325" s="325">
        <v>150.6</v>
      </c>
      <c r="S325" s="325">
        <v>151.69999999999999</v>
      </c>
    </row>
    <row r="326" spans="1:19">
      <c r="A326" s="535">
        <v>44593</v>
      </c>
      <c r="B326" s="536">
        <v>237.1</v>
      </c>
      <c r="C326" s="536">
        <v>141.5</v>
      </c>
      <c r="D326" s="536">
        <v>138.80000000000001</v>
      </c>
      <c r="E326" s="536">
        <v>126.2</v>
      </c>
      <c r="F326" s="536">
        <v>123.7</v>
      </c>
      <c r="G326" s="536">
        <v>137.6</v>
      </c>
      <c r="H326" s="536">
        <v>135.5</v>
      </c>
      <c r="I326" s="536">
        <v>155.4</v>
      </c>
      <c r="J326" s="536">
        <v>154.30000000000001</v>
      </c>
      <c r="K326" s="536">
        <v>218.2</v>
      </c>
      <c r="L326" s="536">
        <v>140.9</v>
      </c>
      <c r="M326" s="536">
        <v>347.7</v>
      </c>
      <c r="N326" s="536">
        <v>147.6</v>
      </c>
      <c r="O326" s="536">
        <v>133.4</v>
      </c>
      <c r="P326" s="536">
        <v>148.9</v>
      </c>
      <c r="Q326" s="536">
        <v>154.6</v>
      </c>
      <c r="R326" s="536">
        <v>152</v>
      </c>
      <c r="S326" s="536">
        <v>153.30000000000001</v>
      </c>
    </row>
    <row r="327" spans="1:19">
      <c r="A327" s="535">
        <v>44621</v>
      </c>
      <c r="B327" s="1644">
        <v>236.6</v>
      </c>
      <c r="C327" s="1644">
        <v>141.1</v>
      </c>
      <c r="D327" s="1644">
        <v>144</v>
      </c>
      <c r="E327" s="1644">
        <v>132</v>
      </c>
      <c r="F327" s="1644">
        <v>123.8</v>
      </c>
      <c r="G327" s="1644">
        <v>137.19999999999999</v>
      </c>
      <c r="H327" s="1644">
        <v>136.6</v>
      </c>
      <c r="I327" s="1644">
        <v>155.6</v>
      </c>
      <c r="J327" s="1644">
        <v>154.19999999999999</v>
      </c>
      <c r="K327" s="1644">
        <v>224.2</v>
      </c>
      <c r="L327" s="1644">
        <v>144.6</v>
      </c>
      <c r="M327" s="1644">
        <v>347.7</v>
      </c>
      <c r="N327" s="1644">
        <v>148.69999999999999</v>
      </c>
      <c r="O327" s="1644">
        <v>134.5</v>
      </c>
      <c r="P327" s="1644">
        <v>156.80000000000001</v>
      </c>
      <c r="Q327" s="1644">
        <v>154.5</v>
      </c>
      <c r="R327" s="1644">
        <v>155.30000000000001</v>
      </c>
      <c r="S327" s="1644">
        <v>154.69999999999999</v>
      </c>
    </row>
    <row r="328" spans="1:19">
      <c r="A328" s="535">
        <v>44652</v>
      </c>
      <c r="B328" s="442">
        <v>226.1</v>
      </c>
      <c r="C328" s="442">
        <v>143.1</v>
      </c>
      <c r="D328" s="442">
        <v>146.4</v>
      </c>
      <c r="E328" s="442">
        <v>142.9</v>
      </c>
      <c r="F328" s="442">
        <v>125.7</v>
      </c>
      <c r="G328" s="442">
        <v>139.1</v>
      </c>
      <c r="H328" s="442">
        <v>137.6</v>
      </c>
      <c r="I328" s="442">
        <v>156.1</v>
      </c>
      <c r="J328" s="442">
        <v>154.1</v>
      </c>
      <c r="K328" s="442">
        <v>229.3</v>
      </c>
      <c r="L328" s="442">
        <v>144.9</v>
      </c>
      <c r="M328" s="442">
        <v>347.7</v>
      </c>
      <c r="N328" s="442">
        <v>148.4</v>
      </c>
      <c r="O328" s="442">
        <v>134.5</v>
      </c>
      <c r="P328" s="442">
        <v>159.6</v>
      </c>
      <c r="Q328" s="442">
        <v>154.19999999999999</v>
      </c>
      <c r="R328" s="442">
        <v>156.4</v>
      </c>
      <c r="S328" s="442">
        <v>155.1</v>
      </c>
    </row>
    <row r="329" spans="1:19">
      <c r="A329" s="535">
        <v>44682</v>
      </c>
      <c r="B329" s="442">
        <v>214.3</v>
      </c>
      <c r="C329" s="442">
        <v>141.6</v>
      </c>
      <c r="D329" s="442">
        <v>147.6</v>
      </c>
      <c r="E329" s="442">
        <v>140.9</v>
      </c>
      <c r="F329" s="442">
        <v>126.6</v>
      </c>
      <c r="G329" s="442">
        <v>139.6</v>
      </c>
      <c r="H329" s="442">
        <v>139</v>
      </c>
      <c r="I329" s="442">
        <v>156.19999999999999</v>
      </c>
      <c r="J329" s="442">
        <v>152.5</v>
      </c>
      <c r="K329" s="442">
        <v>228</v>
      </c>
      <c r="L329" s="442">
        <v>150.1</v>
      </c>
      <c r="M329" s="442">
        <v>347.7</v>
      </c>
      <c r="N329" s="442">
        <v>149.5</v>
      </c>
      <c r="O329" s="442">
        <v>137.69999999999999</v>
      </c>
      <c r="P329" s="442">
        <v>159.5</v>
      </c>
      <c r="Q329" s="442">
        <v>154.5</v>
      </c>
      <c r="R329" s="442">
        <v>156.69999999999999</v>
      </c>
      <c r="S329" s="442">
        <v>154.4</v>
      </c>
    </row>
    <row r="330" spans="1:19">
      <c r="A330" s="535">
        <v>44713</v>
      </c>
      <c r="B330" s="442">
        <v>211.9</v>
      </c>
      <c r="C330" s="442">
        <v>141.5</v>
      </c>
      <c r="D330" s="442">
        <v>149.5</v>
      </c>
      <c r="E330" s="442">
        <v>140.19999999999999</v>
      </c>
      <c r="F330" s="442">
        <v>126.6</v>
      </c>
      <c r="G330" s="442">
        <v>140.19999999999999</v>
      </c>
      <c r="H330" s="442">
        <v>139.1</v>
      </c>
      <c r="I330" s="442">
        <v>158</v>
      </c>
      <c r="J330" s="442">
        <v>152.6</v>
      </c>
      <c r="K330" s="442">
        <v>228.2</v>
      </c>
      <c r="L330" s="442">
        <v>149.69999999999999</v>
      </c>
      <c r="M330" s="442">
        <v>347.7</v>
      </c>
      <c r="N330" s="442">
        <v>149.9</v>
      </c>
      <c r="O330" s="442">
        <v>138.5</v>
      </c>
      <c r="P330" s="442">
        <v>166</v>
      </c>
      <c r="Q330" s="442">
        <v>154.5</v>
      </c>
      <c r="R330" s="442">
        <v>159.30000000000001</v>
      </c>
      <c r="S330" s="442">
        <v>155.6</v>
      </c>
    </row>
    <row r="331" spans="1:19">
      <c r="A331" s="535">
        <v>44743</v>
      </c>
      <c r="B331" s="442">
        <v>208.9</v>
      </c>
      <c r="C331" s="442">
        <v>142.5</v>
      </c>
      <c r="D331" s="442">
        <v>150.6</v>
      </c>
      <c r="E331" s="442">
        <v>144.9</v>
      </c>
      <c r="F331" s="442">
        <v>127.4</v>
      </c>
      <c r="G331" s="442">
        <v>140.6</v>
      </c>
      <c r="H331" s="442">
        <v>139.69999999999999</v>
      </c>
      <c r="I331" s="442">
        <v>158.6</v>
      </c>
      <c r="J331" s="442">
        <v>152.69999999999999</v>
      </c>
      <c r="K331" s="442">
        <v>225.7</v>
      </c>
      <c r="L331" s="442">
        <v>146.6</v>
      </c>
      <c r="M331" s="442">
        <v>328.4</v>
      </c>
      <c r="N331" s="442">
        <v>149.4</v>
      </c>
      <c r="O331" s="442">
        <v>139.69999999999999</v>
      </c>
      <c r="P331" s="442">
        <v>166.3</v>
      </c>
      <c r="Q331" s="442">
        <v>155.1</v>
      </c>
      <c r="R331" s="442">
        <v>159.80000000000001</v>
      </c>
      <c r="S331" s="442">
        <v>155.9</v>
      </c>
    </row>
    <row r="332" spans="1:19">
      <c r="A332" s="535">
        <v>44774</v>
      </c>
      <c r="B332" s="442">
        <v>216.4</v>
      </c>
      <c r="C332" s="442">
        <v>143</v>
      </c>
      <c r="D332" s="442">
        <v>151.6</v>
      </c>
      <c r="E332" s="442">
        <v>152.1</v>
      </c>
      <c r="F332" s="442">
        <v>127.5</v>
      </c>
      <c r="G332" s="442">
        <v>140.9</v>
      </c>
      <c r="H332" s="442">
        <v>140.5</v>
      </c>
      <c r="I332" s="442">
        <v>156.4</v>
      </c>
      <c r="J332" s="442">
        <v>154</v>
      </c>
      <c r="K332" s="442">
        <v>227.1</v>
      </c>
      <c r="L332" s="442">
        <v>148.1</v>
      </c>
      <c r="M332" s="442">
        <v>328.4</v>
      </c>
      <c r="N332" s="442">
        <v>150.6</v>
      </c>
      <c r="O332" s="442">
        <v>140.5</v>
      </c>
      <c r="P332" s="442">
        <v>166.6</v>
      </c>
      <c r="Q332" s="442">
        <v>153.9</v>
      </c>
      <c r="R332" s="442">
        <v>159.4</v>
      </c>
      <c r="S332" s="442">
        <v>156.4</v>
      </c>
    </row>
    <row r="333" spans="1:19">
      <c r="A333" s="535">
        <v>44805</v>
      </c>
      <c r="B333" s="1999">
        <v>213.7</v>
      </c>
      <c r="C333" s="1999">
        <v>142.69999999999999</v>
      </c>
      <c r="D333" s="1999">
        <v>151.19999999999999</v>
      </c>
      <c r="E333" s="1999">
        <v>153.4</v>
      </c>
      <c r="F333" s="1999">
        <v>127.4</v>
      </c>
      <c r="G333" s="1999">
        <v>141.1</v>
      </c>
      <c r="H333" s="1999">
        <v>141.1</v>
      </c>
      <c r="I333" s="1999">
        <v>158.9</v>
      </c>
      <c r="J333" s="1999">
        <v>153.9</v>
      </c>
      <c r="K333" s="1999">
        <v>229</v>
      </c>
      <c r="L333" s="1999">
        <v>151.6</v>
      </c>
      <c r="M333" s="1999">
        <v>328.4</v>
      </c>
      <c r="N333" s="1999">
        <v>150.6</v>
      </c>
      <c r="O333" s="1999">
        <v>141.19999999999999</v>
      </c>
      <c r="P333" s="1999">
        <v>167.3</v>
      </c>
      <c r="Q333" s="1999">
        <v>156</v>
      </c>
      <c r="R333" s="1999">
        <v>160.80000000000001</v>
      </c>
      <c r="S333" s="442">
        <v>157</v>
      </c>
    </row>
    <row r="334" spans="1:19">
      <c r="A334" s="535">
        <v>44835</v>
      </c>
      <c r="B334" s="442">
        <v>228.3</v>
      </c>
      <c r="C334" s="442">
        <v>141.30000000000001</v>
      </c>
      <c r="D334" s="442">
        <v>151.4</v>
      </c>
      <c r="E334" s="442">
        <v>119.5</v>
      </c>
      <c r="F334" s="442">
        <v>129.4</v>
      </c>
      <c r="G334" s="442">
        <v>140.5</v>
      </c>
      <c r="H334" s="442">
        <v>141.1</v>
      </c>
      <c r="I334" s="442">
        <v>159.30000000000001</v>
      </c>
      <c r="J334" s="442">
        <v>155.6</v>
      </c>
      <c r="K334" s="442">
        <v>232.3</v>
      </c>
      <c r="L334" s="442">
        <v>151.1</v>
      </c>
      <c r="M334" s="442">
        <v>328.4</v>
      </c>
      <c r="N334" s="442">
        <v>152</v>
      </c>
      <c r="O334" s="442">
        <v>141.9</v>
      </c>
      <c r="P334" s="442">
        <v>169</v>
      </c>
      <c r="Q334" s="442">
        <v>158.30000000000001</v>
      </c>
      <c r="R334" s="442">
        <v>162.80000000000001</v>
      </c>
      <c r="S334" s="442">
        <v>158.80000000000001</v>
      </c>
    </row>
    <row r="335" spans="1:19">
      <c r="A335" s="535">
        <v>44866</v>
      </c>
      <c r="B335" s="442">
        <v>238.6</v>
      </c>
      <c r="C335" s="442">
        <v>142.69999999999999</v>
      </c>
      <c r="D335" s="442">
        <v>151.69999999999999</v>
      </c>
      <c r="E335" s="442">
        <v>119.2</v>
      </c>
      <c r="F335" s="442">
        <v>130.5</v>
      </c>
      <c r="G335" s="442">
        <v>140.9</v>
      </c>
      <c r="H335" s="442">
        <v>142.1</v>
      </c>
      <c r="I335" s="442">
        <v>159.80000000000001</v>
      </c>
      <c r="J335" s="442">
        <v>157.69999999999999</v>
      </c>
      <c r="K335" s="442">
        <v>234.1</v>
      </c>
      <c r="L335" s="442">
        <v>153.4</v>
      </c>
      <c r="M335" s="442">
        <v>328.4</v>
      </c>
      <c r="N335" s="442">
        <v>152.1</v>
      </c>
      <c r="O335" s="442">
        <v>142.4</v>
      </c>
      <c r="P335" s="442">
        <v>170.2</v>
      </c>
      <c r="Q335" s="442">
        <v>157.9</v>
      </c>
      <c r="R335" s="442">
        <v>163.19999999999999</v>
      </c>
      <c r="S335" s="442">
        <v>160.19999999999999</v>
      </c>
    </row>
    <row r="336" spans="1:19">
      <c r="A336" s="535">
        <v>44896</v>
      </c>
      <c r="B336" s="442">
        <v>245.4</v>
      </c>
      <c r="C336" s="442">
        <v>142.1</v>
      </c>
      <c r="D336" s="442">
        <v>148.4</v>
      </c>
      <c r="E336" s="442">
        <v>126.7</v>
      </c>
      <c r="F336" s="442">
        <v>132</v>
      </c>
      <c r="G336" s="442">
        <v>141.4</v>
      </c>
      <c r="H336" s="442">
        <v>143</v>
      </c>
      <c r="I336" s="442">
        <v>160.1</v>
      </c>
      <c r="J336" s="442">
        <v>158.9</v>
      </c>
      <c r="K336" s="442">
        <v>239.8</v>
      </c>
      <c r="L336" s="442">
        <v>155.19999999999999</v>
      </c>
      <c r="M336" s="442">
        <v>328.4</v>
      </c>
      <c r="N336" s="442">
        <v>151.19999999999999</v>
      </c>
      <c r="O336" s="442">
        <v>142.80000000000001</v>
      </c>
      <c r="P336" s="442">
        <v>171.3</v>
      </c>
      <c r="Q336" s="442">
        <v>159.19999999999999</v>
      </c>
      <c r="R336" s="442">
        <v>164.4</v>
      </c>
      <c r="S336" s="442">
        <v>161.4</v>
      </c>
    </row>
    <row r="337" spans="1:19">
      <c r="A337" s="535">
        <v>44927</v>
      </c>
      <c r="B337" s="442">
        <v>252.6</v>
      </c>
      <c r="C337" s="442">
        <v>144.5</v>
      </c>
      <c r="D337" s="442">
        <v>148.5</v>
      </c>
      <c r="E337" s="442">
        <v>131.1</v>
      </c>
      <c r="F337" s="442">
        <v>132</v>
      </c>
      <c r="G337" s="442">
        <v>141.9</v>
      </c>
      <c r="H337" s="442">
        <v>143.19999999999999</v>
      </c>
      <c r="I337" s="442">
        <v>161.6</v>
      </c>
      <c r="J337" s="442">
        <v>160.80000000000001</v>
      </c>
      <c r="K337" s="442">
        <v>241.7</v>
      </c>
      <c r="L337" s="442">
        <v>156.30000000000001</v>
      </c>
      <c r="M337" s="442">
        <v>328.4</v>
      </c>
      <c r="N337" s="442">
        <v>151.19999999999999</v>
      </c>
      <c r="O337" s="442">
        <v>143.4</v>
      </c>
      <c r="P337" s="442">
        <v>172.2</v>
      </c>
      <c r="Q337" s="442">
        <v>160.80000000000001</v>
      </c>
      <c r="R337" s="442">
        <v>165.6</v>
      </c>
      <c r="S337" s="442">
        <v>163</v>
      </c>
    </row>
    <row r="338" spans="1:19">
      <c r="A338" s="535">
        <v>44958</v>
      </c>
      <c r="B338" s="325">
        <v>253.5</v>
      </c>
      <c r="C338" s="325">
        <v>146.6</v>
      </c>
      <c r="D338" s="325">
        <v>146.30000000000001</v>
      </c>
      <c r="E338" s="325">
        <v>127.7</v>
      </c>
      <c r="F338" s="325">
        <v>132.1</v>
      </c>
      <c r="G338" s="325">
        <v>142.9</v>
      </c>
      <c r="H338" s="325">
        <v>144.30000000000001</v>
      </c>
      <c r="I338" s="325">
        <v>161.5</v>
      </c>
      <c r="J338" s="325">
        <v>161.80000000000001</v>
      </c>
      <c r="K338" s="325">
        <v>241.7</v>
      </c>
      <c r="L338" s="325">
        <v>158.4</v>
      </c>
      <c r="M338" s="325">
        <v>328.4</v>
      </c>
      <c r="N338" s="325">
        <v>151.19999999999999</v>
      </c>
      <c r="O338" s="325">
        <v>143.19999999999999</v>
      </c>
      <c r="P338" s="325">
        <v>171.7</v>
      </c>
      <c r="Q338" s="325">
        <v>160</v>
      </c>
      <c r="R338" s="325">
        <v>165</v>
      </c>
      <c r="S338" s="325">
        <v>163.19999999999999</v>
      </c>
    </row>
    <row r="339" spans="1:19">
      <c r="A339" s="535">
        <v>44986</v>
      </c>
      <c r="B339" s="442">
        <v>255.7</v>
      </c>
      <c r="C339" s="442">
        <v>150.9</v>
      </c>
      <c r="D339" s="442">
        <v>146.69999999999999</v>
      </c>
      <c r="E339" s="442">
        <v>127.2</v>
      </c>
      <c r="F339" s="442">
        <v>132.19999999999999</v>
      </c>
      <c r="G339" s="442">
        <v>144.1</v>
      </c>
      <c r="H339" s="442">
        <v>144.80000000000001</v>
      </c>
      <c r="I339" s="442">
        <v>161.5</v>
      </c>
      <c r="J339" s="442">
        <v>163.30000000000001</v>
      </c>
      <c r="K339" s="442">
        <v>241.7</v>
      </c>
      <c r="L339" s="442">
        <v>158.4</v>
      </c>
      <c r="M339" s="442">
        <v>328.4</v>
      </c>
      <c r="N339" s="442">
        <v>151.6</v>
      </c>
      <c r="O339" s="442">
        <v>143.19999999999999</v>
      </c>
      <c r="P339" s="442">
        <v>170.1</v>
      </c>
      <c r="Q339" s="442">
        <v>160.19999999999999</v>
      </c>
      <c r="R339" s="442">
        <v>164.5</v>
      </c>
      <c r="S339" s="442">
        <v>163.9</v>
      </c>
    </row>
    <row r="340" spans="1:19">
      <c r="A340" s="535">
        <v>45017</v>
      </c>
      <c r="B340" s="442">
        <v>246.1</v>
      </c>
      <c r="C340" s="442">
        <v>152.30000000000001</v>
      </c>
      <c r="D340" s="442">
        <v>147</v>
      </c>
      <c r="E340" s="442">
        <v>142.1</v>
      </c>
      <c r="F340" s="442">
        <v>131.69999999999999</v>
      </c>
      <c r="G340" s="442">
        <v>144.4</v>
      </c>
      <c r="H340" s="442">
        <v>145</v>
      </c>
      <c r="I340" s="442">
        <v>160.69999999999999</v>
      </c>
      <c r="J340" s="442">
        <v>162.19999999999999</v>
      </c>
      <c r="K340" s="442">
        <v>237.9</v>
      </c>
      <c r="L340" s="442">
        <v>156.5</v>
      </c>
      <c r="M340" s="442">
        <v>328.4</v>
      </c>
      <c r="N340" s="442">
        <v>151.69999999999999</v>
      </c>
      <c r="O340" s="442">
        <v>143.9</v>
      </c>
      <c r="P340" s="442">
        <v>169.1</v>
      </c>
      <c r="Q340" s="442">
        <v>159.19999999999999</v>
      </c>
      <c r="R340" s="442">
        <v>163.6</v>
      </c>
      <c r="S340" s="442">
        <v>162.80000000000001</v>
      </c>
    </row>
    <row r="341" spans="1:19">
      <c r="A341" s="535">
        <v>45047</v>
      </c>
      <c r="B341" s="442">
        <v>230.9</v>
      </c>
      <c r="C341" s="442">
        <v>151.1</v>
      </c>
      <c r="D341" s="442">
        <v>147.19999999999999</v>
      </c>
      <c r="E341" s="442">
        <v>143.6</v>
      </c>
      <c r="F341" s="442">
        <v>133.4</v>
      </c>
      <c r="G341" s="442">
        <v>144.1</v>
      </c>
      <c r="H341" s="442">
        <v>146.19999999999999</v>
      </c>
      <c r="I341" s="442">
        <v>160.9</v>
      </c>
      <c r="J341" s="442">
        <v>159.80000000000001</v>
      </c>
      <c r="K341" s="442">
        <v>237.6</v>
      </c>
      <c r="L341" s="442">
        <v>158.5</v>
      </c>
      <c r="M341" s="442">
        <v>328.4</v>
      </c>
      <c r="N341" s="442">
        <v>151.6</v>
      </c>
      <c r="O341" s="442">
        <v>143.80000000000001</v>
      </c>
      <c r="P341" s="442">
        <v>165.5</v>
      </c>
      <c r="Q341" s="442">
        <v>159.30000000000001</v>
      </c>
      <c r="R341" s="442">
        <v>162.19999999999999</v>
      </c>
      <c r="S341" s="442">
        <v>160.9</v>
      </c>
    </row>
    <row r="342" spans="1:19">
      <c r="A342" s="535">
        <v>45078</v>
      </c>
      <c r="B342" s="442">
        <v>213.9</v>
      </c>
      <c r="C342" s="442">
        <v>148.5</v>
      </c>
      <c r="D342" s="442">
        <v>148.19999999999999</v>
      </c>
      <c r="E342" s="442">
        <v>141.80000000000001</v>
      </c>
      <c r="F342" s="442">
        <v>134</v>
      </c>
      <c r="G342" s="442">
        <v>143.80000000000001</v>
      </c>
      <c r="H342" s="442">
        <v>146.6</v>
      </c>
      <c r="I342" s="442">
        <v>160</v>
      </c>
      <c r="J342" s="442">
        <v>156.80000000000001</v>
      </c>
      <c r="K342" s="442">
        <v>236.1</v>
      </c>
      <c r="L342" s="442">
        <v>160.4</v>
      </c>
      <c r="M342" s="442">
        <v>328.4</v>
      </c>
      <c r="N342" s="442">
        <v>151.5</v>
      </c>
      <c r="O342" s="442">
        <v>143.9</v>
      </c>
      <c r="P342" s="442">
        <v>164.1</v>
      </c>
      <c r="Q342" s="442">
        <v>159.6</v>
      </c>
      <c r="R342" s="442">
        <v>161.80000000000001</v>
      </c>
      <c r="S342" s="442">
        <v>159</v>
      </c>
    </row>
    <row r="343" spans="1:19">
      <c r="A343" s="535">
        <v>45108</v>
      </c>
      <c r="B343" s="442">
        <v>206</v>
      </c>
      <c r="C343" s="442">
        <v>147.9</v>
      </c>
      <c r="D343" s="442">
        <v>148.19999999999999</v>
      </c>
      <c r="E343" s="442">
        <v>142.6</v>
      </c>
      <c r="F343" s="442">
        <v>135.80000000000001</v>
      </c>
      <c r="G343" s="442">
        <v>144.5</v>
      </c>
      <c r="H343" s="442">
        <v>147.1</v>
      </c>
      <c r="I343" s="442">
        <v>160.30000000000001</v>
      </c>
      <c r="J343" s="442">
        <v>155.9</v>
      </c>
      <c r="K343" s="442">
        <v>237.6</v>
      </c>
      <c r="L343" s="442">
        <v>162.80000000000001</v>
      </c>
      <c r="M343" s="442">
        <v>328.4</v>
      </c>
      <c r="N343" s="442">
        <v>151.5</v>
      </c>
      <c r="O343" s="442">
        <v>144.4</v>
      </c>
      <c r="P343" s="442">
        <v>163.5</v>
      </c>
      <c r="Q343" s="442">
        <v>159.30000000000001</v>
      </c>
      <c r="R343" s="442">
        <v>161.5</v>
      </c>
      <c r="S343" s="442">
        <v>158.4</v>
      </c>
    </row>
    <row r="344" spans="1:19">
      <c r="A344" s="535">
        <v>45139</v>
      </c>
      <c r="B344" s="442">
        <v>195.8</v>
      </c>
      <c r="C344" s="442">
        <v>147.30000000000001</v>
      </c>
      <c r="D344" s="442">
        <v>148.4</v>
      </c>
      <c r="E344" s="442">
        <v>147.4</v>
      </c>
      <c r="F344" s="442">
        <v>135.9</v>
      </c>
      <c r="G344" s="442">
        <v>143.9</v>
      </c>
      <c r="H344" s="442">
        <v>147.6</v>
      </c>
      <c r="I344" s="442">
        <v>160.9</v>
      </c>
      <c r="J344" s="442">
        <v>154.1</v>
      </c>
      <c r="K344" s="442">
        <v>237.9</v>
      </c>
      <c r="L344" s="442">
        <v>163.1</v>
      </c>
      <c r="M344" s="442">
        <v>328.4</v>
      </c>
      <c r="N344" s="442">
        <v>151.19999999999999</v>
      </c>
      <c r="O344" s="442">
        <v>144.80000000000001</v>
      </c>
      <c r="P344" s="442">
        <v>161</v>
      </c>
      <c r="Q344" s="442">
        <v>159.9</v>
      </c>
      <c r="R344" s="442">
        <v>160.9</v>
      </c>
      <c r="S344" s="442">
        <v>157.19999999999999</v>
      </c>
    </row>
    <row r="345" spans="1:19">
      <c r="A345" s="535">
        <v>45170</v>
      </c>
      <c r="B345" s="442">
        <v>194.6</v>
      </c>
      <c r="C345" s="442">
        <v>146.4</v>
      </c>
      <c r="D345" s="442">
        <v>148.4</v>
      </c>
      <c r="E345" s="442">
        <v>138.1</v>
      </c>
      <c r="F345" s="442">
        <v>136</v>
      </c>
      <c r="G345" s="442">
        <v>143.30000000000001</v>
      </c>
      <c r="H345" s="442">
        <v>147.6</v>
      </c>
      <c r="I345" s="442">
        <v>160.30000000000001</v>
      </c>
      <c r="J345" s="442">
        <v>153.5</v>
      </c>
      <c r="K345" s="442">
        <v>236.7</v>
      </c>
      <c r="L345" s="442">
        <v>162.6</v>
      </c>
      <c r="M345" s="442">
        <v>328.4</v>
      </c>
      <c r="N345" s="442">
        <v>151.19999999999999</v>
      </c>
      <c r="O345" s="442">
        <v>145</v>
      </c>
      <c r="P345" s="442">
        <v>162</v>
      </c>
      <c r="Q345" s="442">
        <v>159.9</v>
      </c>
      <c r="R345" s="442">
        <v>161.19999999999999</v>
      </c>
      <c r="S345" s="442">
        <v>157</v>
      </c>
    </row>
    <row r="346" spans="1:19">
      <c r="A346" s="535">
        <v>45200</v>
      </c>
      <c r="B346" s="442">
        <v>196.7</v>
      </c>
      <c r="C346" s="442">
        <v>147.80000000000001</v>
      </c>
      <c r="D346" s="442">
        <v>148.4</v>
      </c>
      <c r="E346" s="442">
        <v>129.69999999999999</v>
      </c>
      <c r="F346" s="442">
        <v>136.5</v>
      </c>
      <c r="G346" s="442">
        <v>143.69999999999999</v>
      </c>
      <c r="H346" s="442">
        <v>147.80000000000001</v>
      </c>
      <c r="I346" s="442">
        <v>160.5</v>
      </c>
      <c r="J346" s="442">
        <v>154.19999999999999</v>
      </c>
      <c r="K346" s="442">
        <v>236.2</v>
      </c>
      <c r="L346" s="442">
        <v>163.69999999999999</v>
      </c>
      <c r="M346" s="442">
        <v>328.4</v>
      </c>
      <c r="N346" s="442">
        <v>151.19999999999999</v>
      </c>
      <c r="O346" s="442">
        <v>146.1</v>
      </c>
      <c r="P346" s="442">
        <v>163.5</v>
      </c>
      <c r="Q346" s="442">
        <v>161.30000000000001</v>
      </c>
      <c r="R346" s="442">
        <v>162.6</v>
      </c>
      <c r="S346" s="442">
        <v>158</v>
      </c>
    </row>
    <row r="347" spans="1:19">
      <c r="A347" s="535">
        <v>45231</v>
      </c>
      <c r="B347" s="442">
        <v>201.5</v>
      </c>
      <c r="C347" s="442">
        <v>148.6</v>
      </c>
      <c r="D347" s="442">
        <v>148.4</v>
      </c>
      <c r="E347" s="442">
        <v>129.69999999999999</v>
      </c>
      <c r="F347" s="442">
        <v>135.80000000000001</v>
      </c>
      <c r="G347" s="442">
        <v>144.30000000000001</v>
      </c>
      <c r="H347" s="442">
        <v>148.6</v>
      </c>
      <c r="I347" s="442">
        <v>159.4</v>
      </c>
      <c r="J347" s="442">
        <v>155.30000000000001</v>
      </c>
      <c r="K347" s="442">
        <v>235.5</v>
      </c>
      <c r="L347" s="442">
        <v>164.9</v>
      </c>
      <c r="M347" s="442">
        <v>328.4</v>
      </c>
      <c r="N347" s="442">
        <v>153.6</v>
      </c>
      <c r="O347" s="442">
        <v>146.19999999999999</v>
      </c>
      <c r="P347" s="442">
        <v>162.4</v>
      </c>
      <c r="Q347" s="442">
        <v>162</v>
      </c>
      <c r="R347" s="442">
        <v>162.5</v>
      </c>
      <c r="S347" s="442">
        <v>158.6</v>
      </c>
    </row>
    <row r="348" spans="1:19">
      <c r="A348" s="535">
        <v>45261</v>
      </c>
      <c r="B348" s="442">
        <v>204.9</v>
      </c>
      <c r="C348" s="442">
        <v>150.69999999999999</v>
      </c>
      <c r="D348" s="442">
        <v>148.4</v>
      </c>
      <c r="E348" s="442">
        <v>130</v>
      </c>
      <c r="F348" s="442">
        <v>135.9</v>
      </c>
      <c r="G348" s="442">
        <v>145.69999999999999</v>
      </c>
      <c r="H348" s="442">
        <v>148.6</v>
      </c>
      <c r="I348" s="442">
        <v>159.5</v>
      </c>
      <c r="J348" s="442">
        <v>156.80000000000001</v>
      </c>
      <c r="K348" s="442">
        <v>236.3</v>
      </c>
      <c r="L348" s="442">
        <v>164.2</v>
      </c>
      <c r="M348" s="442">
        <v>328.4</v>
      </c>
      <c r="N348" s="442">
        <v>153.6</v>
      </c>
      <c r="O348" s="442">
        <v>146.1</v>
      </c>
      <c r="P348" s="442">
        <v>159.80000000000001</v>
      </c>
      <c r="Q348" s="442">
        <v>160.9</v>
      </c>
      <c r="R348" s="442">
        <v>161</v>
      </c>
      <c r="S348" s="442">
        <v>158.69999999999999</v>
      </c>
    </row>
    <row r="349" spans="1:19">
      <c r="A349" s="535">
        <v>45292</v>
      </c>
      <c r="B349" s="442">
        <v>196.6</v>
      </c>
      <c r="C349" s="442">
        <v>150.19999999999999</v>
      </c>
      <c r="D349" s="442">
        <v>148.9</v>
      </c>
      <c r="E349" s="442">
        <v>136.69999999999999</v>
      </c>
      <c r="F349" s="442">
        <v>136.1</v>
      </c>
      <c r="G349" s="442">
        <v>146.4</v>
      </c>
      <c r="H349" s="442">
        <v>148.5</v>
      </c>
      <c r="I349" s="442">
        <v>159.5</v>
      </c>
      <c r="J349" s="442">
        <v>155.80000000000001</v>
      </c>
      <c r="K349" s="442">
        <v>236.2</v>
      </c>
      <c r="L349" s="442">
        <v>164.1</v>
      </c>
      <c r="M349" s="442">
        <v>328.4</v>
      </c>
      <c r="N349" s="442">
        <v>153.6</v>
      </c>
      <c r="O349" s="442">
        <v>146.19999999999999</v>
      </c>
      <c r="P349" s="442">
        <v>158.9</v>
      </c>
      <c r="Q349" s="442">
        <v>160.80000000000001</v>
      </c>
      <c r="R349" s="442">
        <v>160.6</v>
      </c>
      <c r="S349" s="442">
        <v>158</v>
      </c>
    </row>
    <row r="350" spans="1:19">
      <c r="A350" s="535">
        <v>45323</v>
      </c>
      <c r="B350" s="325">
        <v>194.8</v>
      </c>
      <c r="C350" s="325">
        <v>154.4</v>
      </c>
      <c r="D350" s="325">
        <v>148.9</v>
      </c>
      <c r="E350" s="325">
        <v>138.19999999999999</v>
      </c>
      <c r="F350" s="325">
        <v>137</v>
      </c>
      <c r="G350" s="325">
        <v>146.80000000000001</v>
      </c>
      <c r="H350" s="325">
        <v>148.80000000000001</v>
      </c>
      <c r="I350" s="325">
        <v>159.4</v>
      </c>
      <c r="J350" s="325">
        <v>156.4</v>
      </c>
      <c r="K350" s="325">
        <v>233.8</v>
      </c>
      <c r="L350" s="325">
        <v>164.1</v>
      </c>
      <c r="M350" s="325">
        <v>328.4</v>
      </c>
      <c r="N350" s="325">
        <v>153.6</v>
      </c>
      <c r="O350" s="325">
        <v>146.1</v>
      </c>
      <c r="P350" s="325">
        <v>159</v>
      </c>
      <c r="Q350" s="325">
        <v>160.6</v>
      </c>
      <c r="R350" s="325">
        <v>160.4</v>
      </c>
      <c r="S350" s="325">
        <v>158.19999999999999</v>
      </c>
    </row>
    <row r="351" spans="1:19">
      <c r="A351" s="535">
        <v>45352</v>
      </c>
      <c r="B351" s="1999">
        <v>196.3</v>
      </c>
      <c r="C351" s="1999">
        <v>155</v>
      </c>
      <c r="D351" s="1999">
        <v>149.4</v>
      </c>
      <c r="E351" s="1999">
        <v>142.19999999999999</v>
      </c>
      <c r="F351" s="1999">
        <v>136.80000000000001</v>
      </c>
      <c r="G351" s="1999">
        <v>146.69999999999999</v>
      </c>
      <c r="H351" s="1999">
        <v>151.6</v>
      </c>
      <c r="I351" s="1999">
        <v>159.5</v>
      </c>
      <c r="J351" s="1999">
        <v>157.1</v>
      </c>
      <c r="K351" s="1999">
        <v>230.1</v>
      </c>
      <c r="L351" s="1999">
        <v>164.8</v>
      </c>
      <c r="M351" s="1999">
        <v>328.4</v>
      </c>
      <c r="N351" s="1999">
        <v>154.69999999999999</v>
      </c>
      <c r="O351" s="1999">
        <v>146.19999999999999</v>
      </c>
      <c r="P351" s="1999">
        <v>161.4</v>
      </c>
      <c r="Q351" s="1999">
        <v>160.69999999999999</v>
      </c>
      <c r="R351" s="1999">
        <v>161.30000000000001</v>
      </c>
      <c r="S351" s="1999">
        <v>159</v>
      </c>
    </row>
    <row r="352" spans="1:19">
      <c r="A352" s="535">
        <v>45383</v>
      </c>
      <c r="B352" s="1999">
        <v>198.4</v>
      </c>
      <c r="C352" s="1999">
        <v>154.6</v>
      </c>
      <c r="D352" s="1999">
        <v>150.1</v>
      </c>
      <c r="E352" s="1999">
        <v>148.19999999999999</v>
      </c>
      <c r="F352" s="1999">
        <v>136.5</v>
      </c>
      <c r="G352" s="1999">
        <v>146.6</v>
      </c>
      <c r="H352" s="1999">
        <v>152.6</v>
      </c>
      <c r="I352" s="1999">
        <v>159.80000000000001</v>
      </c>
      <c r="J352" s="1999">
        <v>157.4</v>
      </c>
      <c r="K352" s="1999">
        <v>235.3</v>
      </c>
      <c r="L352" s="1999">
        <v>163.80000000000001</v>
      </c>
      <c r="M352" s="1999">
        <v>328.4</v>
      </c>
      <c r="N352" s="1999">
        <v>154.69999999999999</v>
      </c>
      <c r="O352" s="1999">
        <v>147.4</v>
      </c>
      <c r="P352" s="1999">
        <v>161.69999999999999</v>
      </c>
      <c r="Q352" s="1999">
        <v>161.5</v>
      </c>
      <c r="R352" s="1999">
        <v>162.1</v>
      </c>
      <c r="S352" s="1999">
        <v>159.5</v>
      </c>
    </row>
    <row r="353" spans="1:19">
      <c r="A353" s="535">
        <v>45413</v>
      </c>
      <c r="B353" s="461">
        <v>202</v>
      </c>
      <c r="C353" s="461">
        <v>154.30000000000001</v>
      </c>
      <c r="D353" s="461">
        <v>150.1</v>
      </c>
      <c r="E353" s="461">
        <v>145.1</v>
      </c>
      <c r="F353" s="461">
        <v>136.69999999999999</v>
      </c>
      <c r="G353" s="461">
        <v>148.1</v>
      </c>
      <c r="H353" s="461">
        <v>153.5</v>
      </c>
      <c r="I353" s="461">
        <v>160.69999999999999</v>
      </c>
      <c r="J353" s="461">
        <v>158.80000000000001</v>
      </c>
      <c r="K353" s="461">
        <v>234.8</v>
      </c>
      <c r="L353" s="461">
        <v>168.8</v>
      </c>
      <c r="M353" s="461">
        <v>328.4</v>
      </c>
      <c r="N353" s="461">
        <v>154.69999999999999</v>
      </c>
      <c r="O353" s="461">
        <v>147.4</v>
      </c>
      <c r="P353" s="461">
        <v>161.9</v>
      </c>
      <c r="Q353" s="461">
        <v>162.30000000000001</v>
      </c>
      <c r="R353" s="461">
        <v>162.5</v>
      </c>
      <c r="S353" s="461">
        <v>160.5</v>
      </c>
    </row>
    <row r="354" spans="1:19">
      <c r="A354" s="535">
        <v>45444</v>
      </c>
      <c r="B354" s="442">
        <v>192.1</v>
      </c>
      <c r="C354" s="442">
        <v>150.6</v>
      </c>
      <c r="D354" s="442">
        <v>150.69999999999999</v>
      </c>
      <c r="E354" s="442">
        <v>137.1</v>
      </c>
      <c r="F354" s="442">
        <v>136.80000000000001</v>
      </c>
      <c r="G354" s="442">
        <v>148</v>
      </c>
      <c r="H354" s="442">
        <v>153.9</v>
      </c>
      <c r="I354" s="442">
        <v>160.80000000000001</v>
      </c>
      <c r="J354" s="442">
        <v>156.80000000000001</v>
      </c>
      <c r="K354" s="442">
        <v>235.1</v>
      </c>
      <c r="L354" s="442">
        <v>168.5</v>
      </c>
      <c r="M354" s="442">
        <v>328.4</v>
      </c>
      <c r="N354" s="442">
        <v>154.6</v>
      </c>
      <c r="O354" s="442">
        <v>147.69999999999999</v>
      </c>
      <c r="P354" s="442">
        <v>161.30000000000001</v>
      </c>
      <c r="Q354" s="442">
        <v>163.5</v>
      </c>
      <c r="R354" s="442">
        <v>162.9</v>
      </c>
      <c r="S354" s="442">
        <v>159.6</v>
      </c>
    </row>
    <row r="355" spans="1:19">
      <c r="A355" s="535">
        <v>45474</v>
      </c>
      <c r="B355" s="442">
        <v>191.2</v>
      </c>
      <c r="C355" s="442">
        <v>150.4</v>
      </c>
      <c r="D355" s="442">
        <v>150.69999999999999</v>
      </c>
      <c r="E355" s="442">
        <v>134.6</v>
      </c>
      <c r="F355" s="442">
        <v>137</v>
      </c>
      <c r="G355" s="442">
        <v>148.4</v>
      </c>
      <c r="H355" s="442">
        <v>153.9</v>
      </c>
      <c r="I355" s="442">
        <v>160.80000000000001</v>
      </c>
      <c r="J355" s="442">
        <v>156.80000000000001</v>
      </c>
      <c r="K355" s="442">
        <v>238.4</v>
      </c>
      <c r="L355" s="442">
        <v>169.9</v>
      </c>
      <c r="M355" s="442">
        <v>328.4</v>
      </c>
      <c r="N355" s="442">
        <v>154.6</v>
      </c>
      <c r="O355" s="442">
        <v>147.9</v>
      </c>
      <c r="P355" s="442">
        <v>160.30000000000001</v>
      </c>
      <c r="Q355" s="442">
        <v>164</v>
      </c>
      <c r="R355" s="442">
        <v>162.9</v>
      </c>
      <c r="S355" s="442">
        <v>159.6</v>
      </c>
    </row>
    <row r="356" spans="1:19">
      <c r="A356" s="535">
        <v>45505</v>
      </c>
      <c r="B356" s="442">
        <v>184.1</v>
      </c>
      <c r="C356" s="442">
        <v>151.4</v>
      </c>
      <c r="D356" s="442">
        <v>151.9</v>
      </c>
      <c r="E356" s="442">
        <v>142.19999999999999</v>
      </c>
      <c r="F356" s="442">
        <v>136.5</v>
      </c>
      <c r="G356" s="442">
        <v>149.5</v>
      </c>
      <c r="H356" s="442">
        <v>154.30000000000001</v>
      </c>
      <c r="I356" s="442">
        <v>161</v>
      </c>
      <c r="J356" s="442">
        <v>156.5</v>
      </c>
      <c r="K356" s="442">
        <v>238.8</v>
      </c>
      <c r="L356" s="442">
        <v>172.1</v>
      </c>
      <c r="M356" s="442">
        <v>328.4</v>
      </c>
      <c r="N356" s="442">
        <v>154.6</v>
      </c>
      <c r="O356" s="442">
        <v>148.1</v>
      </c>
      <c r="P356" s="442">
        <v>160.1</v>
      </c>
      <c r="Q356" s="442">
        <v>165.4</v>
      </c>
      <c r="R356" s="442">
        <v>163.6</v>
      </c>
      <c r="S356" s="442">
        <v>159.69999999999999</v>
      </c>
    </row>
    <row r="357" spans="1:19">
      <c r="A357" s="535">
        <v>45536</v>
      </c>
      <c r="B357" s="325">
        <v>186.8</v>
      </c>
      <c r="C357" s="325">
        <v>152.69999999999999</v>
      </c>
      <c r="D357" s="325">
        <v>152.19999999999999</v>
      </c>
      <c r="E357" s="325">
        <v>148.9</v>
      </c>
      <c r="F357" s="325">
        <v>136.80000000000001</v>
      </c>
      <c r="G357" s="325">
        <v>150.4</v>
      </c>
      <c r="H357" s="325">
        <v>154.80000000000001</v>
      </c>
      <c r="I357" s="325">
        <v>162.30000000000001</v>
      </c>
      <c r="J357" s="325">
        <v>157.69999999999999</v>
      </c>
      <c r="K357" s="325">
        <v>237</v>
      </c>
      <c r="L357" s="325">
        <v>174.1</v>
      </c>
      <c r="M357" s="325">
        <v>386.3</v>
      </c>
      <c r="N357" s="325">
        <v>154.6</v>
      </c>
      <c r="O357" s="325">
        <v>148.9</v>
      </c>
      <c r="P357" s="325">
        <v>160.6</v>
      </c>
      <c r="Q357" s="325">
        <v>167.2</v>
      </c>
      <c r="R357" s="325">
        <v>164.7</v>
      </c>
      <c r="S357" s="325">
        <v>160.9</v>
      </c>
    </row>
    <row r="358" spans="1:19">
      <c r="A358" s="535">
        <v>45566</v>
      </c>
      <c r="B358" s="442">
        <v>188</v>
      </c>
      <c r="C358" s="442">
        <v>154.4</v>
      </c>
      <c r="D358" s="442">
        <v>151.6</v>
      </c>
      <c r="E358" s="442">
        <v>147.80000000000001</v>
      </c>
      <c r="F358" s="442">
        <v>136.9</v>
      </c>
      <c r="G358" s="442">
        <v>150.9</v>
      </c>
      <c r="H358" s="442">
        <v>155.30000000000001</v>
      </c>
      <c r="I358" s="442">
        <v>164.3</v>
      </c>
      <c r="J358" s="442">
        <v>158.6</v>
      </c>
      <c r="K358" s="442">
        <v>237.6</v>
      </c>
      <c r="L358" s="442">
        <v>175.4</v>
      </c>
      <c r="M358" s="442">
        <v>386.3</v>
      </c>
      <c r="N358" s="442">
        <v>155.4</v>
      </c>
      <c r="O358" s="442">
        <v>149.30000000000001</v>
      </c>
      <c r="P358" s="442">
        <v>161.19999999999999</v>
      </c>
      <c r="Q358" s="442">
        <v>168.6</v>
      </c>
      <c r="R358" s="442">
        <v>165.7</v>
      </c>
      <c r="S358" s="442">
        <v>161.80000000000001</v>
      </c>
    </row>
    <row r="359" spans="1:19">
      <c r="A359" s="535">
        <v>45597</v>
      </c>
      <c r="B359" s="442">
        <v>188.9</v>
      </c>
      <c r="C359" s="442">
        <v>158.9</v>
      </c>
      <c r="D359" s="442">
        <v>151.6</v>
      </c>
      <c r="E359" s="442">
        <v>147.80000000000001</v>
      </c>
      <c r="F359" s="442">
        <v>137</v>
      </c>
      <c r="G359" s="442">
        <v>152.80000000000001</v>
      </c>
      <c r="H359" s="442">
        <v>155.4</v>
      </c>
      <c r="I359" s="442">
        <v>164.7</v>
      </c>
      <c r="J359" s="442">
        <v>160.30000000000001</v>
      </c>
      <c r="K359" s="442">
        <v>237.3</v>
      </c>
      <c r="L359" s="442">
        <v>174.9</v>
      </c>
      <c r="M359" s="442">
        <v>386.3</v>
      </c>
      <c r="N359" s="442">
        <v>155.4</v>
      </c>
      <c r="O359" s="442">
        <v>149.80000000000001</v>
      </c>
      <c r="P359" s="442">
        <v>160.4</v>
      </c>
      <c r="Q359" s="442">
        <v>168.5</v>
      </c>
      <c r="R359" s="442">
        <v>165.3</v>
      </c>
      <c r="S359" s="442">
        <v>162.6</v>
      </c>
    </row>
    <row r="360" spans="1:19">
      <c r="A360" s="535">
        <v>45627</v>
      </c>
      <c r="B360" s="442">
        <v>199.2</v>
      </c>
      <c r="C360" s="442">
        <v>159.80000000000001</v>
      </c>
      <c r="D360" s="442">
        <v>151.9</v>
      </c>
      <c r="E360" s="442">
        <v>149.5</v>
      </c>
      <c r="F360" s="442">
        <v>137</v>
      </c>
      <c r="G360" s="442">
        <v>152.5</v>
      </c>
      <c r="H360" s="442">
        <v>155.6</v>
      </c>
      <c r="I360" s="442">
        <v>165</v>
      </c>
      <c r="J360" s="442">
        <v>161.9</v>
      </c>
      <c r="K360" s="442">
        <v>239.9</v>
      </c>
      <c r="L360" s="442">
        <v>174.7</v>
      </c>
      <c r="M360" s="442">
        <v>386.3</v>
      </c>
      <c r="N360" s="442">
        <v>157.6</v>
      </c>
      <c r="O360" s="442">
        <v>149.69999999999999</v>
      </c>
      <c r="P360" s="442">
        <v>160.69999999999999</v>
      </c>
      <c r="Q360" s="442">
        <v>168.6</v>
      </c>
      <c r="R360" s="442">
        <v>165.6</v>
      </c>
      <c r="S360" s="442">
        <v>163.6</v>
      </c>
    </row>
    <row r="361" spans="1:19">
      <c r="A361" s="535">
        <v>45658</v>
      </c>
      <c r="B361" s="442">
        <v>200</v>
      </c>
      <c r="C361" s="442">
        <v>161.19999999999999</v>
      </c>
      <c r="D361" s="442">
        <v>151.9</v>
      </c>
      <c r="E361" s="442">
        <v>153.69999999999999</v>
      </c>
      <c r="F361" s="442">
        <v>137.30000000000001</v>
      </c>
      <c r="G361" s="442">
        <v>152.9</v>
      </c>
      <c r="H361" s="442">
        <v>156.1</v>
      </c>
      <c r="I361" s="442">
        <v>165.3</v>
      </c>
      <c r="J361" s="442">
        <v>162.5</v>
      </c>
      <c r="K361" s="442">
        <v>238.8</v>
      </c>
      <c r="L361" s="442">
        <v>175.8</v>
      </c>
      <c r="M361" s="442">
        <v>386.3</v>
      </c>
      <c r="N361" s="442">
        <v>157.80000000000001</v>
      </c>
      <c r="O361" s="442">
        <v>150.80000000000001</v>
      </c>
      <c r="P361" s="442">
        <v>161.9</v>
      </c>
      <c r="Q361" s="442">
        <v>169.9</v>
      </c>
      <c r="R361" s="442">
        <v>166.8</v>
      </c>
      <c r="S361" s="442">
        <v>164.4</v>
      </c>
    </row>
    <row r="362" spans="1:19">
      <c r="A362" s="535">
        <v>45689</v>
      </c>
      <c r="B362" s="1998">
        <v>207.5</v>
      </c>
      <c r="C362" s="1998">
        <v>167</v>
      </c>
      <c r="D362" s="1998">
        <v>152.1</v>
      </c>
      <c r="E362" s="1998">
        <v>160.6</v>
      </c>
      <c r="F362" s="1998">
        <v>137.69999999999999</v>
      </c>
      <c r="G362" s="1998">
        <v>152.69999999999999</v>
      </c>
      <c r="H362" s="1998">
        <v>156</v>
      </c>
      <c r="I362" s="1998">
        <v>165.5</v>
      </c>
      <c r="J362" s="1998">
        <v>164.4</v>
      </c>
      <c r="K362" s="1998">
        <v>240.3</v>
      </c>
      <c r="L362" s="1998">
        <v>177.3</v>
      </c>
      <c r="M362" s="1998">
        <v>386.3</v>
      </c>
      <c r="N362" s="1998">
        <v>157.80000000000001</v>
      </c>
      <c r="O362" s="1998">
        <v>150.9</v>
      </c>
      <c r="P362" s="1998">
        <v>163.5</v>
      </c>
      <c r="Q362" s="1998">
        <v>169.8</v>
      </c>
      <c r="R362" s="1998">
        <v>167.4</v>
      </c>
      <c r="S362" s="1998">
        <v>165.8</v>
      </c>
    </row>
    <row r="363" spans="1:19">
      <c r="A363" s="535">
        <v>45717</v>
      </c>
      <c r="B363" s="442">
        <v>212.4</v>
      </c>
      <c r="C363" s="442">
        <v>170.4</v>
      </c>
      <c r="D363" s="442">
        <v>153.9</v>
      </c>
      <c r="E363" s="442">
        <v>172.7</v>
      </c>
      <c r="F363" s="442">
        <v>138.80000000000001</v>
      </c>
      <c r="G363" s="442">
        <v>154</v>
      </c>
      <c r="H363" s="442">
        <v>157.69999999999999</v>
      </c>
      <c r="I363" s="442">
        <v>165.7</v>
      </c>
      <c r="J363" s="442">
        <v>166.6</v>
      </c>
      <c r="K363" s="442">
        <v>241.7</v>
      </c>
      <c r="L363" s="442">
        <v>178.7</v>
      </c>
      <c r="M363" s="442">
        <v>386.3</v>
      </c>
      <c r="N363" s="442">
        <v>157.80000000000001</v>
      </c>
      <c r="O363" s="442">
        <v>151.1</v>
      </c>
      <c r="P363" s="442">
        <v>161.9</v>
      </c>
      <c r="Q363" s="442">
        <v>170.9</v>
      </c>
      <c r="R363" s="442">
        <v>167.3</v>
      </c>
      <c r="S363" s="442">
        <v>166.9</v>
      </c>
    </row>
    <row r="364" spans="1:19">
      <c r="A364" s="535"/>
      <c r="B364" s="442"/>
      <c r="C364" s="442"/>
      <c r="D364" s="442"/>
      <c r="E364" s="442"/>
      <c r="F364" s="442"/>
      <c r="G364" s="442"/>
      <c r="H364" s="442"/>
      <c r="I364" s="442"/>
      <c r="J364" s="442"/>
      <c r="K364" s="442"/>
      <c r="L364" s="442"/>
      <c r="M364" s="442"/>
      <c r="N364" s="442"/>
      <c r="O364" s="442"/>
      <c r="P364" s="442"/>
      <c r="Q364" s="442"/>
      <c r="R364" s="442"/>
      <c r="S364" s="442"/>
    </row>
    <row r="366" spans="1:19">
      <c r="A366" s="138" t="s">
        <v>1403</v>
      </c>
    </row>
  </sheetData>
  <mergeCells count="7">
    <mergeCell ref="A7:S7"/>
    <mergeCell ref="A8:E8"/>
    <mergeCell ref="A9:D9"/>
    <mergeCell ref="A10:A11"/>
    <mergeCell ref="B10:J10"/>
    <mergeCell ref="K10:R10"/>
    <mergeCell ref="S10:S11"/>
  </mergeCells>
  <hyperlinks>
    <hyperlink ref="A1" location="Índice!A1" display="Índice" xr:uid="{C7FD80E7-CE37-42BD-8DF9-F67418EAD8F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6" tint="0.39997558519241921"/>
    <pageSetUpPr autoPageBreaks="0" fitToPage="1"/>
  </sheetPr>
  <dimension ref="A1:T406"/>
  <sheetViews>
    <sheetView showGridLines="0" zoomScale="90" zoomScaleNormal="90" zoomScaleSheetLayoutView="100" workbookViewId="0">
      <pane xSplit="1" ySplit="13" topLeftCell="B374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14.1640625" style="383" customWidth="1"/>
    <col min="2" max="2" width="18.33203125" style="382" customWidth="1"/>
    <col min="3" max="3" width="14.6640625" style="382" customWidth="1"/>
    <col min="4" max="4" width="12.33203125" style="382" bestFit="1" customWidth="1"/>
    <col min="5" max="5" width="12.6640625" style="382" customWidth="1"/>
    <col min="6" max="6" width="16.1640625" style="382" customWidth="1"/>
    <col min="7" max="7" width="0.6640625" style="382" hidden="1" customWidth="1"/>
    <col min="8" max="8" width="10.6640625" style="382" bestFit="1" customWidth="1"/>
    <col min="9" max="9" width="17" style="382" customWidth="1"/>
    <col min="10" max="10" width="16.5" style="382" bestFit="1" customWidth="1"/>
    <col min="11" max="11" width="12.6640625" style="382" bestFit="1" customWidth="1"/>
    <col min="12" max="12" width="8.6640625" style="382" customWidth="1"/>
    <col min="13" max="13" width="15.6640625" style="448" bestFit="1" customWidth="1"/>
    <col min="14" max="14" width="22.1640625" style="382" customWidth="1"/>
    <col min="15" max="15" width="17.6640625" style="382" customWidth="1"/>
    <col min="16" max="16" width="20" style="382" customWidth="1"/>
    <col min="17" max="16384" width="13.33203125" style="382"/>
  </cols>
  <sheetData>
    <row r="1" spans="1:16" ht="12.75">
      <c r="A1" s="813" t="s">
        <v>44</v>
      </c>
    </row>
    <row r="7" spans="1:16" ht="18">
      <c r="A7" s="2090" t="s">
        <v>343</v>
      </c>
      <c r="B7" s="2090"/>
      <c r="C7" s="2090"/>
      <c r="D7" s="2090"/>
      <c r="E7" s="2090"/>
      <c r="F7" s="2090"/>
      <c r="G7" s="2090"/>
      <c r="H7" s="2090"/>
      <c r="I7" s="2090"/>
      <c r="J7" s="2090"/>
      <c r="K7" s="2090"/>
      <c r="L7" s="2090"/>
      <c r="M7" s="2090"/>
      <c r="N7" s="2090"/>
      <c r="O7" s="2090"/>
      <c r="P7" s="2090"/>
    </row>
    <row r="8" spans="1:16" ht="13.9" customHeight="1">
      <c r="A8" s="2091" t="s">
        <v>344</v>
      </c>
      <c r="B8" s="2091"/>
      <c r="C8" s="2091"/>
      <c r="D8" s="2091"/>
      <c r="E8" s="2091"/>
      <c r="F8" s="224"/>
      <c r="G8" s="224"/>
      <c r="H8" s="224"/>
      <c r="I8" s="224"/>
      <c r="J8" s="224"/>
      <c r="K8" s="224"/>
      <c r="L8" s="224"/>
      <c r="M8" s="226"/>
      <c r="N8" s="452"/>
      <c r="O8" s="452"/>
      <c r="P8" s="452"/>
    </row>
    <row r="9" spans="1:16" ht="13.5" thickBot="1">
      <c r="A9" s="2092" t="s">
        <v>345</v>
      </c>
      <c r="B9" s="2092"/>
      <c r="C9" s="2092"/>
      <c r="D9" s="2092"/>
      <c r="E9" s="2092"/>
      <c r="F9" s="225"/>
      <c r="G9" s="225"/>
      <c r="H9" s="225"/>
      <c r="I9" s="225"/>
      <c r="J9" s="225"/>
      <c r="K9" s="225"/>
      <c r="L9" s="225"/>
      <c r="M9" s="227"/>
      <c r="N9" s="451"/>
      <c r="O9" s="451"/>
      <c r="P9" s="451"/>
    </row>
    <row r="10" spans="1:16" s="449" customFormat="1" ht="13.5" thickTop="1">
      <c r="A10" s="2093" t="s">
        <v>107</v>
      </c>
      <c r="B10" s="2095" t="s">
        <v>346</v>
      </c>
      <c r="C10" s="2097" t="s">
        <v>347</v>
      </c>
      <c r="D10" s="2098"/>
      <c r="E10" s="2098"/>
      <c r="F10" s="2098"/>
      <c r="G10" s="2098"/>
      <c r="H10" s="2098"/>
      <c r="I10" s="2098"/>
      <c r="J10" s="2098"/>
      <c r="K10" s="2098"/>
      <c r="L10" s="2098"/>
      <c r="M10" s="2099"/>
      <c r="N10" s="2096" t="s">
        <v>348</v>
      </c>
      <c r="O10" s="2100" t="s">
        <v>1637</v>
      </c>
      <c r="P10" s="2058" t="s">
        <v>349</v>
      </c>
    </row>
    <row r="11" spans="1:16" s="449" customFormat="1" ht="25.5" customHeight="1">
      <c r="A11" s="2094"/>
      <c r="B11" s="2096"/>
      <c r="C11" s="2101" t="s">
        <v>350</v>
      </c>
      <c r="D11" s="2102"/>
      <c r="E11" s="2102"/>
      <c r="F11" s="2102"/>
      <c r="G11" s="1153"/>
      <c r="H11" s="2087" t="s">
        <v>351</v>
      </c>
      <c r="I11" s="2088"/>
      <c r="J11" s="2089"/>
      <c r="K11" s="1154" t="s">
        <v>352</v>
      </c>
      <c r="L11" s="381" t="s">
        <v>1295</v>
      </c>
      <c r="M11" s="2089" t="s">
        <v>354</v>
      </c>
      <c r="N11" s="2096"/>
      <c r="O11" s="2100"/>
      <c r="P11" s="2058"/>
    </row>
    <row r="12" spans="1:16" s="449" customFormat="1" ht="12.75">
      <c r="A12" s="2094"/>
      <c r="B12" s="2096"/>
      <c r="C12" s="2088" t="s">
        <v>355</v>
      </c>
      <c r="D12" s="2089"/>
      <c r="E12" s="2088" t="s">
        <v>356</v>
      </c>
      <c r="F12" s="2088"/>
      <c r="G12" s="1153"/>
      <c r="H12" s="2087"/>
      <c r="I12" s="2088"/>
      <c r="J12" s="2089"/>
      <c r="K12" s="1154" t="s">
        <v>357</v>
      </c>
      <c r="L12" s="381" t="s">
        <v>1296</v>
      </c>
      <c r="M12" s="2089"/>
      <c r="N12" s="379" t="s">
        <v>358</v>
      </c>
      <c r="O12" s="1091" t="s">
        <v>359</v>
      </c>
      <c r="P12" s="378" t="s">
        <v>360</v>
      </c>
    </row>
    <row r="13" spans="1:16" s="449" customFormat="1">
      <c r="A13" s="2094"/>
      <c r="B13" s="2096"/>
      <c r="C13" s="1090" t="s">
        <v>361</v>
      </c>
      <c r="D13" s="1091" t="s">
        <v>362</v>
      </c>
      <c r="E13" s="1090" t="s">
        <v>363</v>
      </c>
      <c r="F13" s="1090" t="s">
        <v>362</v>
      </c>
      <c r="G13" s="1090"/>
      <c r="H13" s="380" t="s">
        <v>363</v>
      </c>
      <c r="I13" s="1090" t="s">
        <v>364</v>
      </c>
      <c r="J13" s="1091" t="s">
        <v>365</v>
      </c>
      <c r="K13" s="1091"/>
      <c r="L13" s="450"/>
      <c r="M13" s="1091"/>
      <c r="N13" s="379"/>
      <c r="O13" s="1091"/>
      <c r="P13" s="378"/>
    </row>
    <row r="14" spans="1:16" s="402" customFormat="1" ht="14.25" customHeight="1">
      <c r="A14" s="377">
        <v>1990</v>
      </c>
      <c r="B14" s="123">
        <v>826646.9</v>
      </c>
      <c r="C14" s="123">
        <v>230383</v>
      </c>
      <c r="D14" s="123">
        <v>292238</v>
      </c>
      <c r="E14" s="123">
        <v>143340</v>
      </c>
      <c r="F14" s="123">
        <v>144068</v>
      </c>
      <c r="G14" s="123"/>
      <c r="H14" s="123">
        <v>117112</v>
      </c>
      <c r="I14" s="132">
        <v>217832</v>
      </c>
      <c r="J14" s="132">
        <v>59416</v>
      </c>
      <c r="K14" s="229">
        <v>0</v>
      </c>
      <c r="L14" s="123">
        <v>0</v>
      </c>
      <c r="M14" s="123">
        <v>-278659.90000000002</v>
      </c>
      <c r="N14" s="376">
        <f t="shared" ref="N14:N29" si="0">+B14+C14-D14+E14-F14+H14-I14-J14-K14-L14+M14</f>
        <v>325267.99999999988</v>
      </c>
      <c r="O14" s="229">
        <v>221855</v>
      </c>
      <c r="P14" s="375">
        <v>547123</v>
      </c>
    </row>
    <row r="15" spans="1:16" s="402" customFormat="1" ht="14.25" customHeight="1">
      <c r="A15" s="377">
        <v>1991</v>
      </c>
      <c r="B15" s="123">
        <v>1289316.6229999999</v>
      </c>
      <c r="C15" s="123">
        <v>76910.77900000001</v>
      </c>
      <c r="D15" s="123">
        <v>148910.959</v>
      </c>
      <c r="E15" s="123">
        <v>186688.01202199998</v>
      </c>
      <c r="F15" s="123">
        <v>263855.734</v>
      </c>
      <c r="G15" s="123"/>
      <c r="H15" s="123">
        <v>112096.554</v>
      </c>
      <c r="I15" s="132">
        <v>253986</v>
      </c>
      <c r="J15" s="132">
        <v>115429.50000000001</v>
      </c>
      <c r="K15" s="123">
        <v>2500</v>
      </c>
      <c r="L15" s="123">
        <v>0</v>
      </c>
      <c r="M15" s="123">
        <v>-456313.7750219999</v>
      </c>
      <c r="N15" s="376">
        <f t="shared" si="0"/>
        <v>424016.00000000017</v>
      </c>
      <c r="O15" s="123">
        <v>263564</v>
      </c>
      <c r="P15" s="375">
        <v>687580</v>
      </c>
    </row>
    <row r="16" spans="1:16" s="402" customFormat="1" ht="14.25" customHeight="1">
      <c r="A16" s="377">
        <v>1992</v>
      </c>
      <c r="B16" s="123">
        <v>985944.58</v>
      </c>
      <c r="C16" s="123">
        <v>794748.38</v>
      </c>
      <c r="D16" s="123">
        <v>124707.37</v>
      </c>
      <c r="E16" s="123">
        <v>243638.19</v>
      </c>
      <c r="F16" s="123">
        <v>183863.92499999999</v>
      </c>
      <c r="G16" s="123"/>
      <c r="H16" s="123">
        <v>170286.79</v>
      </c>
      <c r="I16" s="132">
        <v>309616</v>
      </c>
      <c r="J16" s="132">
        <v>231066.12499999997</v>
      </c>
      <c r="K16" s="123">
        <v>0</v>
      </c>
      <c r="L16" s="123">
        <v>0</v>
      </c>
      <c r="M16" s="123">
        <v>-767621.52</v>
      </c>
      <c r="N16" s="376">
        <f t="shared" si="0"/>
        <v>577742.99999999977</v>
      </c>
      <c r="O16" s="123">
        <v>324238</v>
      </c>
      <c r="P16" s="375">
        <v>901981</v>
      </c>
    </row>
    <row r="17" spans="1:16" s="402" customFormat="1" ht="14.25" customHeight="1">
      <c r="A17" s="377">
        <v>1993</v>
      </c>
      <c r="B17" s="123">
        <v>1271784.1200000001</v>
      </c>
      <c r="C17" s="123">
        <v>916669.33</v>
      </c>
      <c r="D17" s="123">
        <v>119085.14</v>
      </c>
      <c r="E17" s="123">
        <v>267665.51</v>
      </c>
      <c r="F17" s="123">
        <v>107643.54000000001</v>
      </c>
      <c r="G17" s="123"/>
      <c r="H17" s="123">
        <v>102765.18</v>
      </c>
      <c r="I17" s="132">
        <v>334485</v>
      </c>
      <c r="J17" s="132">
        <v>339346.05</v>
      </c>
      <c r="K17" s="123">
        <v>8000</v>
      </c>
      <c r="L17" s="123">
        <v>0</v>
      </c>
      <c r="M17" s="123">
        <v>-951838.41</v>
      </c>
      <c r="N17" s="376">
        <f t="shared" si="0"/>
        <v>698486.00000000035</v>
      </c>
      <c r="O17" s="123">
        <v>354825</v>
      </c>
      <c r="P17" s="375">
        <v>1053311</v>
      </c>
    </row>
    <row r="18" spans="1:16" s="402" customFormat="1" ht="14.25" customHeight="1">
      <c r="A18" s="377">
        <v>1994</v>
      </c>
      <c r="B18" s="123">
        <v>2000365.4839999999</v>
      </c>
      <c r="C18" s="123">
        <v>1047096.248</v>
      </c>
      <c r="D18" s="123">
        <v>376967.61600000004</v>
      </c>
      <c r="E18" s="123">
        <v>223225.74799999999</v>
      </c>
      <c r="F18" s="123">
        <v>95922.84</v>
      </c>
      <c r="G18" s="123"/>
      <c r="H18" s="123">
        <v>98070.504000000001</v>
      </c>
      <c r="I18" s="132">
        <v>438448</v>
      </c>
      <c r="J18" s="132">
        <v>424576.77600000001</v>
      </c>
      <c r="K18" s="123">
        <v>35500</v>
      </c>
      <c r="L18" s="123">
        <v>0</v>
      </c>
      <c r="M18" s="123">
        <v>-1127311.7520000003</v>
      </c>
      <c r="N18" s="376">
        <f t="shared" si="0"/>
        <v>870031</v>
      </c>
      <c r="O18" s="123">
        <v>472222</v>
      </c>
      <c r="P18" s="375">
        <v>1342253</v>
      </c>
    </row>
    <row r="19" spans="1:16" ht="14.25" customHeight="1">
      <c r="A19" s="349">
        <v>34335</v>
      </c>
      <c r="B19" s="113">
        <v>1214462.1499999999</v>
      </c>
      <c r="C19" s="113">
        <v>934937.99</v>
      </c>
      <c r="D19" s="113">
        <v>184573.49</v>
      </c>
      <c r="E19" s="113">
        <v>271247.68</v>
      </c>
      <c r="F19" s="113">
        <v>99166.83</v>
      </c>
      <c r="G19" s="113"/>
      <c r="H19" s="113">
        <v>106591.02</v>
      </c>
      <c r="I19" s="131">
        <v>312554</v>
      </c>
      <c r="J19" s="131">
        <v>353530.98</v>
      </c>
      <c r="K19" s="113">
        <v>26500</v>
      </c>
      <c r="L19" s="113"/>
      <c r="M19" s="113">
        <v>-983658.54</v>
      </c>
      <c r="N19" s="374">
        <f t="shared" si="0"/>
        <v>567254.99999999953</v>
      </c>
      <c r="O19" s="113">
        <v>333556</v>
      </c>
      <c r="P19" s="372">
        <v>900811</v>
      </c>
    </row>
    <row r="20" spans="1:16" ht="14.25" customHeight="1">
      <c r="A20" s="349">
        <v>34366</v>
      </c>
      <c r="B20" s="113">
        <v>1282319.6399999999</v>
      </c>
      <c r="C20" s="113">
        <v>941034.28</v>
      </c>
      <c r="D20" s="113">
        <v>187918.29</v>
      </c>
      <c r="E20" s="113">
        <v>276053.27</v>
      </c>
      <c r="F20" s="113">
        <v>128841.89000000001</v>
      </c>
      <c r="G20" s="113"/>
      <c r="H20" s="113">
        <v>106671.94</v>
      </c>
      <c r="I20" s="131">
        <v>309296</v>
      </c>
      <c r="J20" s="131">
        <v>358791.93</v>
      </c>
      <c r="K20" s="113">
        <v>25000</v>
      </c>
      <c r="L20" s="113"/>
      <c r="M20" s="113">
        <v>-1010505.02</v>
      </c>
      <c r="N20" s="374">
        <f t="shared" si="0"/>
        <v>585725.99999999977</v>
      </c>
      <c r="O20" s="113">
        <v>330832</v>
      </c>
      <c r="P20" s="372">
        <v>916558</v>
      </c>
    </row>
    <row r="21" spans="1:16" ht="14.25" customHeight="1">
      <c r="A21" s="349">
        <v>34394</v>
      </c>
      <c r="B21" s="113">
        <v>1335390.1200000001</v>
      </c>
      <c r="C21" s="113">
        <v>976910.58</v>
      </c>
      <c r="D21" s="113">
        <v>171540.68799999999</v>
      </c>
      <c r="E21" s="113">
        <v>242928.288</v>
      </c>
      <c r="F21" s="113">
        <v>124330.69600000001</v>
      </c>
      <c r="G21" s="113"/>
      <c r="H21" s="113">
        <v>116362.768</v>
      </c>
      <c r="I21" s="131">
        <v>341093</v>
      </c>
      <c r="J21" s="131">
        <v>374805.61200000002</v>
      </c>
      <c r="K21" s="113">
        <v>18000</v>
      </c>
      <c r="L21" s="113"/>
      <c r="M21" s="113">
        <v>-1000556.76</v>
      </c>
      <c r="N21" s="374">
        <f t="shared" si="0"/>
        <v>641265.00000000047</v>
      </c>
      <c r="O21" s="113">
        <v>363154</v>
      </c>
      <c r="P21" s="372">
        <v>1004419</v>
      </c>
    </row>
    <row r="22" spans="1:16" ht="14.25" customHeight="1">
      <c r="A22" s="349">
        <v>34425</v>
      </c>
      <c r="B22" s="113">
        <v>1499193.7710000002</v>
      </c>
      <c r="C22" s="113">
        <v>973298.95400000003</v>
      </c>
      <c r="D22" s="113">
        <v>238634.26300000001</v>
      </c>
      <c r="E22" s="113">
        <v>241626.514</v>
      </c>
      <c r="F22" s="113">
        <v>103767.97899999999</v>
      </c>
      <c r="G22" s="113"/>
      <c r="H22" s="113">
        <v>107076.22199999999</v>
      </c>
      <c r="I22" s="131">
        <v>362924</v>
      </c>
      <c r="J22" s="131">
        <v>380086.07700000005</v>
      </c>
      <c r="K22" s="113">
        <v>69200</v>
      </c>
      <c r="L22" s="113"/>
      <c r="M22" s="113">
        <v>-1010275.1420000001</v>
      </c>
      <c r="N22" s="374">
        <f t="shared" si="0"/>
        <v>656308.00000000035</v>
      </c>
      <c r="O22" s="113">
        <v>385961</v>
      </c>
      <c r="P22" s="372">
        <v>1042269</v>
      </c>
    </row>
    <row r="23" spans="1:16" ht="14.25" customHeight="1">
      <c r="A23" s="349">
        <v>34455</v>
      </c>
      <c r="B23" s="113">
        <v>1711033.2225000001</v>
      </c>
      <c r="C23" s="113">
        <v>981837.46499999997</v>
      </c>
      <c r="D23" s="113">
        <v>357420.89749999996</v>
      </c>
      <c r="E23" s="113">
        <v>240753.15</v>
      </c>
      <c r="F23" s="113">
        <v>130615.2925</v>
      </c>
      <c r="G23" s="113"/>
      <c r="H23" s="113">
        <v>110181.495</v>
      </c>
      <c r="I23" s="131">
        <v>386140</v>
      </c>
      <c r="J23" s="131">
        <v>374217.16500000004</v>
      </c>
      <c r="K23" s="113">
        <v>97500</v>
      </c>
      <c r="L23" s="113"/>
      <c r="M23" s="113">
        <v>-1041375.9775</v>
      </c>
      <c r="N23" s="374">
        <f t="shared" si="0"/>
        <v>656536</v>
      </c>
      <c r="O23" s="113">
        <v>410832</v>
      </c>
      <c r="P23" s="372">
        <v>1067368</v>
      </c>
    </row>
    <row r="24" spans="1:16" ht="14.25" customHeight="1">
      <c r="A24" s="349">
        <v>34486</v>
      </c>
      <c r="B24" s="113">
        <v>1872180.73</v>
      </c>
      <c r="C24" s="113">
        <v>1006199.4475</v>
      </c>
      <c r="D24" s="113">
        <v>388429.12</v>
      </c>
      <c r="E24" s="113">
        <v>233344.42</v>
      </c>
      <c r="F24" s="113">
        <v>167398.28999999998</v>
      </c>
      <c r="G24" s="113"/>
      <c r="H24" s="113">
        <v>89895.494999999995</v>
      </c>
      <c r="I24" s="131">
        <v>431068</v>
      </c>
      <c r="J24" s="131">
        <v>364345.85249999998</v>
      </c>
      <c r="K24" s="113">
        <v>121400</v>
      </c>
      <c r="L24" s="113"/>
      <c r="M24" s="113">
        <v>-1082059.83</v>
      </c>
      <c r="N24" s="374">
        <f t="shared" si="0"/>
        <v>646919</v>
      </c>
      <c r="O24" s="113">
        <v>457062</v>
      </c>
      <c r="P24" s="372">
        <v>1103981</v>
      </c>
    </row>
    <row r="25" spans="1:16" ht="14.25" customHeight="1">
      <c r="A25" s="349">
        <v>34516</v>
      </c>
      <c r="B25" s="113">
        <v>1883661.5519999999</v>
      </c>
      <c r="C25" s="113">
        <v>1037256.0839999999</v>
      </c>
      <c r="D25" s="113">
        <v>404488.984</v>
      </c>
      <c r="E25" s="113">
        <v>248274.50400000002</v>
      </c>
      <c r="F25" s="113">
        <v>162240.84</v>
      </c>
      <c r="G25" s="113"/>
      <c r="H25" s="113">
        <v>83889.767999999996</v>
      </c>
      <c r="I25" s="131">
        <v>423743</v>
      </c>
      <c r="J25" s="131">
        <v>363769.74</v>
      </c>
      <c r="K25" s="113">
        <v>147100</v>
      </c>
      <c r="L25" s="113"/>
      <c r="M25" s="113">
        <v>-1104806.3440000003</v>
      </c>
      <c r="N25" s="374">
        <f t="shared" si="0"/>
        <v>646933</v>
      </c>
      <c r="O25" s="113">
        <v>450699</v>
      </c>
      <c r="P25" s="372">
        <v>1097632</v>
      </c>
    </row>
    <row r="26" spans="1:16" ht="14.25" customHeight="1">
      <c r="A26" s="349">
        <v>34547</v>
      </c>
      <c r="B26" s="113">
        <v>1861708.3429999999</v>
      </c>
      <c r="C26" s="113">
        <v>1045251.873</v>
      </c>
      <c r="D26" s="113">
        <v>410346.92200000002</v>
      </c>
      <c r="E26" s="113">
        <v>248293.682</v>
      </c>
      <c r="F26" s="113">
        <v>168849.74900000001</v>
      </c>
      <c r="G26" s="113"/>
      <c r="H26" s="113">
        <v>75026.313999999998</v>
      </c>
      <c r="I26" s="131">
        <v>419807</v>
      </c>
      <c r="J26" s="131">
        <v>365800.67099999997</v>
      </c>
      <c r="K26" s="113">
        <v>131600</v>
      </c>
      <c r="L26" s="113"/>
      <c r="M26" s="113">
        <v>-1111062.8700000001</v>
      </c>
      <c r="N26" s="374">
        <f t="shared" si="0"/>
        <v>622812.99999999953</v>
      </c>
      <c r="O26" s="113">
        <v>448068</v>
      </c>
      <c r="P26" s="372">
        <v>1070881</v>
      </c>
    </row>
    <row r="27" spans="1:16" ht="14.25" customHeight="1">
      <c r="A27" s="349">
        <v>34578</v>
      </c>
      <c r="B27" s="113">
        <v>1858467.2849999999</v>
      </c>
      <c r="C27" s="113">
        <v>1059338.8799999999</v>
      </c>
      <c r="D27" s="113">
        <v>448060.39</v>
      </c>
      <c r="E27" s="113">
        <v>249229.35</v>
      </c>
      <c r="F27" s="113">
        <v>162553.70000000001</v>
      </c>
      <c r="G27" s="113"/>
      <c r="H27" s="113">
        <v>84314.59</v>
      </c>
      <c r="I27" s="131">
        <v>408792</v>
      </c>
      <c r="J27" s="131">
        <v>370872.30499999999</v>
      </c>
      <c r="K27" s="113">
        <v>115522</v>
      </c>
      <c r="L27" s="113"/>
      <c r="M27" s="113">
        <v>-1113637.71</v>
      </c>
      <c r="N27" s="374">
        <f t="shared" si="0"/>
        <v>631911.99999999977</v>
      </c>
      <c r="O27" s="113">
        <v>438085</v>
      </c>
      <c r="P27" s="372">
        <v>1069997</v>
      </c>
    </row>
    <row r="28" spans="1:16" ht="14.25" customHeight="1">
      <c r="A28" s="349">
        <v>34608</v>
      </c>
      <c r="B28" s="113">
        <v>1859529.6</v>
      </c>
      <c r="C28" s="113">
        <v>1061933.3199999998</v>
      </c>
      <c r="D28" s="113">
        <v>467724.52</v>
      </c>
      <c r="E28" s="113">
        <v>250082.2</v>
      </c>
      <c r="F28" s="113">
        <v>111165.19999999998</v>
      </c>
      <c r="G28" s="113"/>
      <c r="H28" s="113">
        <v>80150.320000000007</v>
      </c>
      <c r="I28" s="131">
        <v>431798</v>
      </c>
      <c r="J28" s="131">
        <v>375605.76000000001</v>
      </c>
      <c r="K28" s="113">
        <v>106800</v>
      </c>
      <c r="L28" s="113"/>
      <c r="M28" s="113">
        <v>-1121503.96</v>
      </c>
      <c r="N28" s="374">
        <f t="shared" si="0"/>
        <v>637097.99999999977</v>
      </c>
      <c r="O28" s="113">
        <v>462719</v>
      </c>
      <c r="P28" s="372">
        <v>1099817</v>
      </c>
    </row>
    <row r="29" spans="1:16" ht="14.25" customHeight="1">
      <c r="A29" s="349">
        <v>34639</v>
      </c>
      <c r="B29" s="113">
        <v>1909925.325</v>
      </c>
      <c r="C29" s="113">
        <v>1073319.6499999999</v>
      </c>
      <c r="D29" s="113">
        <v>520550.9</v>
      </c>
      <c r="E29" s="113">
        <v>223259.35</v>
      </c>
      <c r="F29" s="113">
        <v>119666.925</v>
      </c>
      <c r="G29" s="113"/>
      <c r="H29" s="113">
        <v>100738.05</v>
      </c>
      <c r="I29" s="131">
        <v>401567</v>
      </c>
      <c r="J29" s="131">
        <v>395558.625</v>
      </c>
      <c r="K29" s="113">
        <v>86300</v>
      </c>
      <c r="L29" s="113"/>
      <c r="M29" s="113">
        <v>-1132737.9249999998</v>
      </c>
      <c r="N29" s="374">
        <f t="shared" si="0"/>
        <v>650861</v>
      </c>
      <c r="O29" s="113">
        <v>434284</v>
      </c>
      <c r="P29" s="372">
        <v>1085145</v>
      </c>
    </row>
    <row r="30" spans="1:16" ht="14.25" customHeight="1">
      <c r="A30" s="349">
        <v>34669</v>
      </c>
      <c r="B30" s="113">
        <v>2015682.3274254217</v>
      </c>
      <c r="C30" s="113">
        <v>1047146.248</v>
      </c>
      <c r="D30" s="113">
        <v>429537.92000000004</v>
      </c>
      <c r="E30" s="113">
        <v>223175.74799999999</v>
      </c>
      <c r="F30" s="113">
        <v>58659.880000000005</v>
      </c>
      <c r="G30" s="113"/>
      <c r="H30" s="113">
        <v>96383.504000000001</v>
      </c>
      <c r="I30" s="131">
        <v>438497</v>
      </c>
      <c r="J30" s="131">
        <v>424576.77600000001</v>
      </c>
      <c r="K30" s="113">
        <v>35416</v>
      </c>
      <c r="L30" s="113">
        <v>0</v>
      </c>
      <c r="M30" s="113">
        <v>-1125669.2514254225</v>
      </c>
      <c r="N30" s="374">
        <v>870031</v>
      </c>
      <c r="O30" s="113">
        <v>472271</v>
      </c>
      <c r="P30" s="372">
        <v>1342302</v>
      </c>
    </row>
    <row r="31" spans="1:16" ht="14.25" customHeight="1">
      <c r="A31" s="349">
        <v>34700</v>
      </c>
      <c r="B31" s="113">
        <v>2012505.3745482641</v>
      </c>
      <c r="C31" s="113">
        <v>1057930.594</v>
      </c>
      <c r="D31" s="113">
        <v>483913.495</v>
      </c>
      <c r="E31" s="113">
        <v>222393.91999999998</v>
      </c>
      <c r="F31" s="113">
        <v>68173.61</v>
      </c>
      <c r="G31" s="113"/>
      <c r="H31" s="113">
        <v>92484.062000000005</v>
      </c>
      <c r="I31" s="131">
        <v>416397.83600000001</v>
      </c>
      <c r="J31" s="131">
        <v>415038.09600000002</v>
      </c>
      <c r="K31" s="113">
        <v>64309</v>
      </c>
      <c r="L31" s="113">
        <v>0</v>
      </c>
      <c r="M31" s="113">
        <v>-1230965.913548264</v>
      </c>
      <c r="N31" s="374">
        <v>706516</v>
      </c>
      <c r="O31" s="113">
        <v>451919.83600000001</v>
      </c>
      <c r="P31" s="372">
        <v>1158435.8360000001</v>
      </c>
    </row>
    <row r="32" spans="1:16" ht="14.25" customHeight="1">
      <c r="A32" s="349">
        <v>34731</v>
      </c>
      <c r="B32" s="113">
        <v>2033507.8583581441</v>
      </c>
      <c r="C32" s="113">
        <v>1064348.92</v>
      </c>
      <c r="D32" s="113">
        <v>502849.64000000007</v>
      </c>
      <c r="E32" s="113">
        <v>218969.79999999996</v>
      </c>
      <c r="F32" s="113">
        <v>75521.040000000008</v>
      </c>
      <c r="G32" s="113"/>
      <c r="H32" s="113">
        <v>107827.16</v>
      </c>
      <c r="I32" s="131">
        <v>415673.83600000001</v>
      </c>
      <c r="J32" s="131">
        <v>430437.56</v>
      </c>
      <c r="K32" s="113">
        <v>53887</v>
      </c>
      <c r="L32" s="113">
        <v>0</v>
      </c>
      <c r="M32" s="113">
        <v>-1234291.6623581438</v>
      </c>
      <c r="N32" s="374">
        <v>711993</v>
      </c>
      <c r="O32" s="113">
        <v>452742.83600000001</v>
      </c>
      <c r="P32" s="372">
        <v>1164735.8360000001</v>
      </c>
    </row>
    <row r="33" spans="1:16" ht="14.25" customHeight="1">
      <c r="A33" s="349">
        <v>34759</v>
      </c>
      <c r="B33" s="113">
        <v>2130658.2519753841</v>
      </c>
      <c r="C33" s="113">
        <v>1068261.736</v>
      </c>
      <c r="D33" s="113">
        <v>509423.00800000003</v>
      </c>
      <c r="E33" s="113">
        <v>220704.696</v>
      </c>
      <c r="F33" s="113">
        <v>63237.023999999998</v>
      </c>
      <c r="G33" s="113"/>
      <c r="H33" s="113">
        <v>130723.52800000001</v>
      </c>
      <c r="I33" s="131">
        <v>429732</v>
      </c>
      <c r="J33" s="131">
        <v>414075.07199999999</v>
      </c>
      <c r="K33" s="113">
        <v>50086.999999999993</v>
      </c>
      <c r="L33" s="113">
        <v>0</v>
      </c>
      <c r="M33" s="113">
        <v>-1332836.1079753842</v>
      </c>
      <c r="N33" s="374">
        <v>750958</v>
      </c>
      <c r="O33" s="113">
        <v>469101</v>
      </c>
      <c r="P33" s="372">
        <v>1220059</v>
      </c>
    </row>
    <row r="34" spans="1:16" ht="14.25" customHeight="1">
      <c r="A34" s="349">
        <v>34790</v>
      </c>
      <c r="B34" s="113">
        <v>2302731.940876652</v>
      </c>
      <c r="C34" s="113">
        <v>1082532.061</v>
      </c>
      <c r="D34" s="113">
        <v>542054.32200000004</v>
      </c>
      <c r="E34" s="113">
        <v>220149.98499999999</v>
      </c>
      <c r="F34" s="113">
        <v>79205.75</v>
      </c>
      <c r="G34" s="113"/>
      <c r="H34" s="113">
        <v>122654.982</v>
      </c>
      <c r="I34" s="131">
        <v>484810</v>
      </c>
      <c r="J34" s="131">
        <v>411392.14899999998</v>
      </c>
      <c r="K34" s="113">
        <v>50960</v>
      </c>
      <c r="L34" s="113">
        <v>0</v>
      </c>
      <c r="M34" s="113">
        <v>-1347900.7478766507</v>
      </c>
      <c r="N34" s="374">
        <v>811746</v>
      </c>
      <c r="O34" s="113">
        <v>526137</v>
      </c>
      <c r="P34" s="372">
        <v>1337883</v>
      </c>
    </row>
    <row r="35" spans="1:16" ht="14.25" customHeight="1">
      <c r="A35" s="349">
        <v>34820</v>
      </c>
      <c r="B35" s="113">
        <v>2339026.5323862843</v>
      </c>
      <c r="C35" s="113">
        <v>1081996.6400000001</v>
      </c>
      <c r="D35" s="113">
        <v>678996.22</v>
      </c>
      <c r="E35" s="113">
        <v>219786.74999999997</v>
      </c>
      <c r="F35" s="113">
        <v>70340.175000000003</v>
      </c>
      <c r="G35" s="113"/>
      <c r="H35" s="113">
        <v>277621.89</v>
      </c>
      <c r="I35" s="131">
        <v>561573</v>
      </c>
      <c r="J35" s="131">
        <v>399513.97500000003</v>
      </c>
      <c r="K35" s="113">
        <v>80648</v>
      </c>
      <c r="L35" s="113">
        <v>0</v>
      </c>
      <c r="M35" s="113">
        <v>-1290130.4423862835</v>
      </c>
      <c r="N35" s="374">
        <v>837230</v>
      </c>
      <c r="O35" s="113">
        <v>605025</v>
      </c>
      <c r="P35" s="372">
        <v>1442255</v>
      </c>
    </row>
    <row r="36" spans="1:16" ht="14.25" customHeight="1">
      <c r="A36" s="349">
        <v>34851</v>
      </c>
      <c r="B36" s="113">
        <v>2214831.6466243472</v>
      </c>
      <c r="C36" s="113">
        <v>1083443.308</v>
      </c>
      <c r="D36" s="113">
        <v>698299.44900000002</v>
      </c>
      <c r="E36" s="113">
        <v>220250.473</v>
      </c>
      <c r="F36" s="113">
        <v>90035.185499999992</v>
      </c>
      <c r="G36" s="113"/>
      <c r="H36" s="113">
        <v>504757.163</v>
      </c>
      <c r="I36" s="131">
        <v>536777</v>
      </c>
      <c r="J36" s="131">
        <v>389076.62150000001</v>
      </c>
      <c r="K36" s="113">
        <v>144960.00000000003</v>
      </c>
      <c r="L36" s="113">
        <v>29300</v>
      </c>
      <c r="M36" s="113">
        <v>-1292639.334624347</v>
      </c>
      <c r="N36" s="374">
        <v>842195</v>
      </c>
      <c r="O36" s="113">
        <v>587908</v>
      </c>
      <c r="P36" s="372">
        <v>1430103</v>
      </c>
    </row>
    <row r="37" spans="1:16" ht="14.25" customHeight="1">
      <c r="A37" s="349">
        <v>34881</v>
      </c>
      <c r="B37" s="113">
        <v>2188633.0343580185</v>
      </c>
      <c r="C37" s="113">
        <v>1065583.0219999999</v>
      </c>
      <c r="D37" s="113">
        <v>765728.07</v>
      </c>
      <c r="E37" s="113">
        <v>239053.26</v>
      </c>
      <c r="F37" s="113">
        <v>87871.671999999991</v>
      </c>
      <c r="G37" s="113"/>
      <c r="H37" s="113">
        <v>650952.43599999999</v>
      </c>
      <c r="I37" s="131">
        <v>556806</v>
      </c>
      <c r="J37" s="131">
        <v>376876.30200000003</v>
      </c>
      <c r="K37" s="113">
        <v>203676.00000000003</v>
      </c>
      <c r="L37" s="113">
        <v>0</v>
      </c>
      <c r="M37" s="113">
        <v>-1317797.7083580168</v>
      </c>
      <c r="N37" s="374">
        <v>835466</v>
      </c>
      <c r="O37" s="113">
        <v>611182</v>
      </c>
      <c r="P37" s="372">
        <v>1446648</v>
      </c>
    </row>
    <row r="38" spans="1:16" ht="14.25" customHeight="1">
      <c r="A38" s="349">
        <v>34912</v>
      </c>
      <c r="B38" s="113">
        <v>2171500.7490636669</v>
      </c>
      <c r="C38" s="113">
        <v>1065169.7889999999</v>
      </c>
      <c r="D38" s="113">
        <v>779327.33600000013</v>
      </c>
      <c r="E38" s="113">
        <v>236023.67549999995</v>
      </c>
      <c r="F38" s="113">
        <v>106045.07949999999</v>
      </c>
      <c r="G38" s="113"/>
      <c r="H38" s="113">
        <v>689324.70900000003</v>
      </c>
      <c r="I38" s="131">
        <v>568824</v>
      </c>
      <c r="J38" s="131">
        <v>379558.098</v>
      </c>
      <c r="K38" s="113">
        <v>252265</v>
      </c>
      <c r="L38" s="113">
        <v>0</v>
      </c>
      <c r="M38" s="113">
        <v>-1269450.4090636654</v>
      </c>
      <c r="N38" s="374">
        <v>806549</v>
      </c>
      <c r="O38" s="113">
        <v>624881</v>
      </c>
      <c r="P38" s="372">
        <v>1431430</v>
      </c>
    </row>
    <row r="39" spans="1:16" ht="14.25" customHeight="1">
      <c r="A39" s="349">
        <v>34943</v>
      </c>
      <c r="B39" s="113">
        <v>2186889.6195335267</v>
      </c>
      <c r="C39" s="113">
        <v>1064850.926</v>
      </c>
      <c r="D39" s="113">
        <v>826964.09199999995</v>
      </c>
      <c r="E39" s="113">
        <v>236927.198</v>
      </c>
      <c r="F39" s="113">
        <v>92808.835999999996</v>
      </c>
      <c r="G39" s="113"/>
      <c r="H39" s="113">
        <v>710940.43599999999</v>
      </c>
      <c r="I39" s="131">
        <v>549167</v>
      </c>
      <c r="J39" s="131">
        <v>377975.29599999997</v>
      </c>
      <c r="K39" s="113">
        <v>282471</v>
      </c>
      <c r="L39" s="113">
        <v>0</v>
      </c>
      <c r="M39" s="113">
        <v>-1277610.9555335254</v>
      </c>
      <c r="N39" s="374">
        <v>792611</v>
      </c>
      <c r="O39" s="113">
        <v>607908</v>
      </c>
      <c r="P39" s="372">
        <v>1400519</v>
      </c>
    </row>
    <row r="40" spans="1:16" ht="14.25" customHeight="1">
      <c r="A40" s="349">
        <v>34973</v>
      </c>
      <c r="B40" s="113">
        <v>2192969.7081812005</v>
      </c>
      <c r="C40" s="113">
        <v>1062118.084</v>
      </c>
      <c r="D40" s="113">
        <v>812968.99600000004</v>
      </c>
      <c r="E40" s="113">
        <v>238237.72500000001</v>
      </c>
      <c r="F40" s="113">
        <v>104192.93</v>
      </c>
      <c r="G40" s="113"/>
      <c r="H40" s="113">
        <v>730933.98199999996</v>
      </c>
      <c r="I40" s="131">
        <v>513274</v>
      </c>
      <c r="J40" s="131">
        <v>400136.97500000003</v>
      </c>
      <c r="K40" s="113">
        <v>304793</v>
      </c>
      <c r="L40" s="113">
        <v>0</v>
      </c>
      <c r="M40" s="113">
        <v>-1307424.5981811997</v>
      </c>
      <c r="N40" s="374">
        <v>781469</v>
      </c>
      <c r="O40" s="113">
        <v>573394</v>
      </c>
      <c r="P40" s="372">
        <v>1354863</v>
      </c>
    </row>
    <row r="41" spans="1:16" ht="14.25" customHeight="1">
      <c r="A41" s="349">
        <v>35004</v>
      </c>
      <c r="B41" s="113">
        <v>2194948.3132933737</v>
      </c>
      <c r="C41" s="113">
        <v>1065590.4939999999</v>
      </c>
      <c r="D41" s="113">
        <v>829900.22799999989</v>
      </c>
      <c r="E41" s="113">
        <v>238399.40400000004</v>
      </c>
      <c r="F41" s="113">
        <v>98256.774000000005</v>
      </c>
      <c r="G41" s="113"/>
      <c r="H41" s="113">
        <v>754779.804</v>
      </c>
      <c r="I41" s="131">
        <v>510083</v>
      </c>
      <c r="J41" s="131">
        <v>391694.89799999999</v>
      </c>
      <c r="K41" s="113">
        <v>288477</v>
      </c>
      <c r="L41" s="113">
        <v>0</v>
      </c>
      <c r="M41" s="113">
        <v>-1352442.1152933736</v>
      </c>
      <c r="N41" s="374">
        <v>782864</v>
      </c>
      <c r="O41" s="113">
        <v>571138.46299999999</v>
      </c>
      <c r="P41" s="372">
        <v>1354002.463</v>
      </c>
    </row>
    <row r="42" spans="1:16" ht="14.25" customHeight="1">
      <c r="A42" s="349">
        <v>35034</v>
      </c>
      <c r="B42" s="113">
        <v>2202262.5651868549</v>
      </c>
      <c r="C42" s="113">
        <v>1038985.8149999999</v>
      </c>
      <c r="D42" s="113">
        <v>580160.875</v>
      </c>
      <c r="E42" s="113">
        <v>239819.84500000003</v>
      </c>
      <c r="F42" s="113">
        <v>88822.554999999993</v>
      </c>
      <c r="G42" s="113"/>
      <c r="H42" s="113">
        <v>580740.81000000006</v>
      </c>
      <c r="I42" s="131">
        <v>553441</v>
      </c>
      <c r="J42" s="131">
        <v>411887.50000000006</v>
      </c>
      <c r="K42" s="113">
        <v>201902</v>
      </c>
      <c r="L42" s="113">
        <v>0</v>
      </c>
      <c r="M42" s="113">
        <v>-1189856.1051868568</v>
      </c>
      <c r="N42" s="374">
        <v>1035739</v>
      </c>
      <c r="O42" s="113">
        <v>615339.46699999995</v>
      </c>
      <c r="P42" s="372">
        <v>1651078.4669999999</v>
      </c>
    </row>
    <row r="43" spans="1:16" ht="14.25" customHeight="1">
      <c r="A43" s="349">
        <v>35065</v>
      </c>
      <c r="B43" s="113">
        <v>1981547.7564705901</v>
      </c>
      <c r="C43" s="113">
        <v>1050797.122</v>
      </c>
      <c r="D43" s="113">
        <v>558579.15700000001</v>
      </c>
      <c r="E43" s="113">
        <v>240403.28</v>
      </c>
      <c r="F43" s="113">
        <v>56104.990999999995</v>
      </c>
      <c r="G43" s="113"/>
      <c r="H43" s="113">
        <v>727794.91399999999</v>
      </c>
      <c r="I43" s="131">
        <v>526244</v>
      </c>
      <c r="J43" s="131">
        <v>433359.38099999994</v>
      </c>
      <c r="K43" s="113">
        <v>254344.00000000006</v>
      </c>
      <c r="L43" s="113">
        <v>0</v>
      </c>
      <c r="M43" s="113">
        <v>-1345741.5434705894</v>
      </c>
      <c r="N43" s="374">
        <v>826170</v>
      </c>
      <c r="O43" s="113">
        <v>587827</v>
      </c>
      <c r="P43" s="372">
        <v>1413997</v>
      </c>
    </row>
    <row r="44" spans="1:16" ht="14.25" customHeight="1">
      <c r="A44" s="349">
        <v>35096</v>
      </c>
      <c r="B44" s="113">
        <v>1894337.8773696185</v>
      </c>
      <c r="C44" s="113">
        <v>1058202.1840000001</v>
      </c>
      <c r="D44" s="113">
        <v>494068.12000000005</v>
      </c>
      <c r="E44" s="113">
        <v>238818.83199999999</v>
      </c>
      <c r="F44" s="113">
        <v>60506.576000000001</v>
      </c>
      <c r="G44" s="113"/>
      <c r="H44" s="113">
        <v>746275.10400000005</v>
      </c>
      <c r="I44" s="131">
        <v>508573</v>
      </c>
      <c r="J44" s="131">
        <v>428924.05600000004</v>
      </c>
      <c r="K44" s="113">
        <v>252155</v>
      </c>
      <c r="L44" s="113">
        <v>0</v>
      </c>
      <c r="M44" s="113">
        <v>-1392047.2453696185</v>
      </c>
      <c r="N44" s="374">
        <v>801360</v>
      </c>
      <c r="O44" s="113">
        <v>571228</v>
      </c>
      <c r="P44" s="372">
        <v>1372588</v>
      </c>
    </row>
    <row r="45" spans="1:16" ht="14.25" customHeight="1">
      <c r="A45" s="349">
        <v>35125</v>
      </c>
      <c r="B45" s="113">
        <v>1897472.5123528473</v>
      </c>
      <c r="C45" s="113">
        <v>1060610.3399999999</v>
      </c>
      <c r="D45" s="113">
        <v>512163.57400000002</v>
      </c>
      <c r="E45" s="113">
        <v>239256.19599999997</v>
      </c>
      <c r="F45" s="113">
        <v>52558.671000000002</v>
      </c>
      <c r="G45" s="113"/>
      <c r="H45" s="113">
        <v>760782.83400000003</v>
      </c>
      <c r="I45" s="131">
        <v>557304</v>
      </c>
      <c r="J45" s="131">
        <v>470981.625</v>
      </c>
      <c r="K45" s="113">
        <v>213995</v>
      </c>
      <c r="L45" s="113">
        <v>0</v>
      </c>
      <c r="M45" s="113">
        <v>-1341077.0123528459</v>
      </c>
      <c r="N45" s="374">
        <v>810042</v>
      </c>
      <c r="O45" s="113">
        <v>620130</v>
      </c>
      <c r="P45" s="372">
        <v>1430172</v>
      </c>
    </row>
    <row r="46" spans="1:16" ht="14.25" customHeight="1">
      <c r="A46" s="349">
        <v>35156</v>
      </c>
      <c r="B46" s="113">
        <v>2062768.5912688372</v>
      </c>
      <c r="C46" s="113">
        <v>1062297.423</v>
      </c>
      <c r="D46" s="113">
        <v>535787.68500000006</v>
      </c>
      <c r="E46" s="113">
        <v>239169.41800000001</v>
      </c>
      <c r="F46" s="113">
        <v>80437.404999999999</v>
      </c>
      <c r="G46" s="113"/>
      <c r="H46" s="113">
        <v>750574.29399999999</v>
      </c>
      <c r="I46" s="131">
        <v>603642</v>
      </c>
      <c r="J46" s="131">
        <v>441745.27199999994</v>
      </c>
      <c r="K46" s="113">
        <v>237085</v>
      </c>
      <c r="L46" s="113">
        <v>0</v>
      </c>
      <c r="M46" s="113">
        <v>-1288382.3642688375</v>
      </c>
      <c r="N46" s="374">
        <v>927730</v>
      </c>
      <c r="O46" s="113">
        <v>665482</v>
      </c>
      <c r="P46" s="372">
        <v>1593212</v>
      </c>
    </row>
    <row r="47" spans="1:16" ht="14.25" customHeight="1">
      <c r="A47" s="349">
        <v>35186</v>
      </c>
      <c r="B47" s="113">
        <v>2254065.9018655093</v>
      </c>
      <c r="C47" s="113">
        <v>1064994.6025</v>
      </c>
      <c r="D47" s="113">
        <v>565109.27200000011</v>
      </c>
      <c r="E47" s="113">
        <v>239666.54949999999</v>
      </c>
      <c r="F47" s="113">
        <v>95457.201499999996</v>
      </c>
      <c r="G47" s="113"/>
      <c r="H47" s="113">
        <v>765331.45299999998</v>
      </c>
      <c r="I47" s="131">
        <v>625022</v>
      </c>
      <c r="J47" s="131">
        <v>474156.35100000002</v>
      </c>
      <c r="K47" s="113">
        <v>283401</v>
      </c>
      <c r="L47" s="113">
        <v>0</v>
      </c>
      <c r="M47" s="113">
        <v>-1373812.6823655101</v>
      </c>
      <c r="N47" s="374">
        <v>907100</v>
      </c>
      <c r="O47" s="113">
        <v>687904</v>
      </c>
      <c r="P47" s="372">
        <v>1595004</v>
      </c>
    </row>
    <row r="48" spans="1:16" ht="14.25" customHeight="1">
      <c r="A48" s="349">
        <v>35217</v>
      </c>
      <c r="B48" s="113">
        <v>2240603.3443343672</v>
      </c>
      <c r="C48" s="113">
        <v>1069683.3059999999</v>
      </c>
      <c r="D48" s="113">
        <v>529749.35800000001</v>
      </c>
      <c r="E48" s="113">
        <v>240637.18000000002</v>
      </c>
      <c r="F48" s="113">
        <v>65322.034000000007</v>
      </c>
      <c r="G48" s="113"/>
      <c r="H48" s="113">
        <v>796780.63300000003</v>
      </c>
      <c r="I48" s="131">
        <v>706281</v>
      </c>
      <c r="J48" s="131">
        <v>478423.842</v>
      </c>
      <c r="K48" s="113">
        <v>312580</v>
      </c>
      <c r="L48" s="113">
        <v>0</v>
      </c>
      <c r="M48" s="113">
        <v>-1380047.2293343684</v>
      </c>
      <c r="N48" s="374">
        <v>875301</v>
      </c>
      <c r="O48" s="113">
        <v>769168</v>
      </c>
      <c r="P48" s="372">
        <v>1644469</v>
      </c>
    </row>
    <row r="49" spans="1:16" ht="14.25" customHeight="1">
      <c r="A49" s="349">
        <v>35247</v>
      </c>
      <c r="B49" s="113">
        <v>2305023.2402589824</v>
      </c>
      <c r="C49" s="113">
        <v>1070730.844</v>
      </c>
      <c r="D49" s="113">
        <v>527300.72900000005</v>
      </c>
      <c r="E49" s="113">
        <v>242426.95800000001</v>
      </c>
      <c r="F49" s="113">
        <v>63430.777000000002</v>
      </c>
      <c r="G49" s="113"/>
      <c r="H49" s="113">
        <v>799080.84100000001</v>
      </c>
      <c r="I49" s="131">
        <v>699825</v>
      </c>
      <c r="J49" s="131">
        <v>484623.45600000001</v>
      </c>
      <c r="K49" s="113">
        <v>343177</v>
      </c>
      <c r="L49" s="113">
        <v>0</v>
      </c>
      <c r="M49" s="113">
        <v>-1425297.9212589832</v>
      </c>
      <c r="N49" s="374">
        <v>873607</v>
      </c>
      <c r="O49" s="113">
        <v>762939</v>
      </c>
      <c r="P49" s="372">
        <v>1636546</v>
      </c>
    </row>
    <row r="50" spans="1:16" ht="14.25" customHeight="1">
      <c r="A50" s="349">
        <v>35278</v>
      </c>
      <c r="B50" s="113">
        <v>2212159.1589563549</v>
      </c>
      <c r="C50" s="113">
        <v>1080577.94</v>
      </c>
      <c r="D50" s="113">
        <v>493838.69499999995</v>
      </c>
      <c r="E50" s="113">
        <v>243667.43699999998</v>
      </c>
      <c r="F50" s="113">
        <v>74823.209999999992</v>
      </c>
      <c r="G50" s="113"/>
      <c r="H50" s="113">
        <v>792247.10600000003</v>
      </c>
      <c r="I50" s="131">
        <v>621957</v>
      </c>
      <c r="J50" s="131">
        <v>483287.245</v>
      </c>
      <c r="K50" s="113">
        <v>374521</v>
      </c>
      <c r="L50" s="113">
        <v>0</v>
      </c>
      <c r="M50" s="113">
        <v>-1425358.4919563551</v>
      </c>
      <c r="N50" s="374">
        <v>854866</v>
      </c>
      <c r="O50" s="113">
        <v>686645</v>
      </c>
      <c r="P50" s="372">
        <v>1541511</v>
      </c>
    </row>
    <row r="51" spans="1:16" ht="14.25" customHeight="1">
      <c r="A51" s="349">
        <v>35309</v>
      </c>
      <c r="B51" s="113">
        <v>2137002.4367230912</v>
      </c>
      <c r="C51" s="113">
        <v>1080059.7760000001</v>
      </c>
      <c r="D51" s="113">
        <v>547429.478</v>
      </c>
      <c r="E51" s="113">
        <v>256468.416</v>
      </c>
      <c r="F51" s="113">
        <v>51773.911999999997</v>
      </c>
      <c r="G51" s="113"/>
      <c r="H51" s="113">
        <v>821163.21900000004</v>
      </c>
      <c r="I51" s="131">
        <v>573942</v>
      </c>
      <c r="J51" s="131">
        <v>463446.95400000003</v>
      </c>
      <c r="K51" s="113">
        <v>378131</v>
      </c>
      <c r="L51" s="113">
        <v>0</v>
      </c>
      <c r="M51" s="113">
        <v>-1416360.503723091</v>
      </c>
      <c r="N51" s="374">
        <v>863610</v>
      </c>
      <c r="O51" s="113">
        <v>638871</v>
      </c>
      <c r="P51" s="372">
        <v>1502481</v>
      </c>
    </row>
    <row r="52" spans="1:16" ht="14.25" customHeight="1">
      <c r="A52" s="349">
        <v>35339</v>
      </c>
      <c r="B52" s="113">
        <v>2104989.0148779172</v>
      </c>
      <c r="C52" s="113">
        <v>1079308.68</v>
      </c>
      <c r="D52" s="113">
        <v>481822.86500000005</v>
      </c>
      <c r="E52" s="113">
        <v>255684.22</v>
      </c>
      <c r="F52" s="113">
        <v>52461.11</v>
      </c>
      <c r="G52" s="113"/>
      <c r="H52" s="113">
        <v>836997.00100000005</v>
      </c>
      <c r="I52" s="131">
        <v>650303</v>
      </c>
      <c r="J52" s="131">
        <v>454315.41500000004</v>
      </c>
      <c r="K52" s="113">
        <v>360476.18500000006</v>
      </c>
      <c r="L52" s="113">
        <v>0</v>
      </c>
      <c r="M52" s="113">
        <v>-1408239.3408779164</v>
      </c>
      <c r="N52" s="374">
        <v>869361</v>
      </c>
      <c r="O52" s="113">
        <v>715213</v>
      </c>
      <c r="P52" s="372">
        <v>1584574</v>
      </c>
    </row>
    <row r="53" spans="1:16" ht="14.25" customHeight="1">
      <c r="A53" s="349">
        <v>35370</v>
      </c>
      <c r="B53" s="113">
        <v>2079057.1572268347</v>
      </c>
      <c r="C53" s="113">
        <v>1079301.585</v>
      </c>
      <c r="D53" s="113">
        <v>511735.68500000006</v>
      </c>
      <c r="E53" s="113">
        <v>254877.64500000002</v>
      </c>
      <c r="F53" s="113">
        <v>40167.600000000006</v>
      </c>
      <c r="G53" s="113"/>
      <c r="H53" s="113">
        <v>855786.46600000001</v>
      </c>
      <c r="I53" s="131">
        <v>629183</v>
      </c>
      <c r="J53" s="131">
        <v>468712.25499999995</v>
      </c>
      <c r="K53" s="113">
        <v>347619.18499999994</v>
      </c>
      <c r="L53" s="113">
        <v>0</v>
      </c>
      <c r="M53" s="113">
        <v>-1388680.1282268357</v>
      </c>
      <c r="N53" s="374">
        <v>882925</v>
      </c>
      <c r="O53" s="113">
        <v>692215</v>
      </c>
      <c r="P53" s="372">
        <v>1575140</v>
      </c>
    </row>
    <row r="54" spans="1:16" ht="14.25" customHeight="1">
      <c r="A54" s="349">
        <v>35400</v>
      </c>
      <c r="B54" s="113">
        <v>2246591.4647949575</v>
      </c>
      <c r="C54" s="113">
        <v>1088056.3150000002</v>
      </c>
      <c r="D54" s="113">
        <v>572389.13199999998</v>
      </c>
      <c r="E54" s="113">
        <v>268618.14199999999</v>
      </c>
      <c r="F54" s="113">
        <v>118979.516</v>
      </c>
      <c r="G54" s="113"/>
      <c r="H54" s="113">
        <v>840708.09199999995</v>
      </c>
      <c r="I54" s="131">
        <v>546083</v>
      </c>
      <c r="J54" s="131">
        <v>513809.34300000005</v>
      </c>
      <c r="K54" s="113">
        <v>250790.99999999997</v>
      </c>
      <c r="L54" s="113">
        <v>0</v>
      </c>
      <c r="M54" s="113">
        <v>-1347835.0227949589</v>
      </c>
      <c r="N54" s="374">
        <v>1094087</v>
      </c>
      <c r="O54" s="113">
        <v>610103</v>
      </c>
      <c r="P54" s="372">
        <v>1704190</v>
      </c>
    </row>
    <row r="55" spans="1:16" ht="14.25" customHeight="1">
      <c r="A55" s="349">
        <v>35431</v>
      </c>
      <c r="B55" s="113">
        <v>1971423.2522205219</v>
      </c>
      <c r="C55" s="113">
        <v>1095386.8599999999</v>
      </c>
      <c r="D55" s="113">
        <v>475413.37199999997</v>
      </c>
      <c r="E55" s="113">
        <v>267183.53600000002</v>
      </c>
      <c r="F55" s="113">
        <v>96034.7</v>
      </c>
      <c r="G55" s="113"/>
      <c r="H55" s="113">
        <v>913732.03899999999</v>
      </c>
      <c r="I55" s="131">
        <v>525125</v>
      </c>
      <c r="J55" s="131">
        <v>518419.54800000001</v>
      </c>
      <c r="K55" s="113">
        <v>315260</v>
      </c>
      <c r="L55" s="113">
        <v>0</v>
      </c>
      <c r="M55" s="113">
        <v>-1385602.0672205214</v>
      </c>
      <c r="N55" s="374">
        <v>931871</v>
      </c>
      <c r="O55" s="113">
        <v>588939</v>
      </c>
      <c r="P55" s="372">
        <v>1520810</v>
      </c>
    </row>
    <row r="56" spans="1:16" ht="14.25" customHeight="1">
      <c r="A56" s="349">
        <v>35462</v>
      </c>
      <c r="B56" s="113">
        <v>1868760.1097824315</v>
      </c>
      <c r="C56" s="113">
        <v>1096857.1510000001</v>
      </c>
      <c r="D56" s="113">
        <v>464921.19700000004</v>
      </c>
      <c r="E56" s="113">
        <v>265827.59600000002</v>
      </c>
      <c r="F56" s="113">
        <v>84262.528999999995</v>
      </c>
      <c r="G56" s="113"/>
      <c r="H56" s="113">
        <v>941292.29399999999</v>
      </c>
      <c r="I56" s="131">
        <v>491576</v>
      </c>
      <c r="J56" s="131">
        <v>531450.09299999999</v>
      </c>
      <c r="K56" s="113">
        <v>314289.00000000006</v>
      </c>
      <c r="L56" s="113">
        <v>0</v>
      </c>
      <c r="M56" s="113">
        <v>-1374917.3317824313</v>
      </c>
      <c r="N56" s="374">
        <v>911321</v>
      </c>
      <c r="O56" s="113">
        <v>556318</v>
      </c>
      <c r="P56" s="372">
        <v>1467639</v>
      </c>
    </row>
    <row r="57" spans="1:16" ht="14.25" customHeight="1">
      <c r="A57" s="349">
        <v>35490</v>
      </c>
      <c r="B57" s="113">
        <v>1910225.801515308</v>
      </c>
      <c r="C57" s="113">
        <v>1106183.0220000001</v>
      </c>
      <c r="D57" s="113">
        <v>467975.83999999997</v>
      </c>
      <c r="E57" s="113">
        <v>275486.89600000001</v>
      </c>
      <c r="F57" s="113">
        <v>61127.39</v>
      </c>
      <c r="G57" s="113"/>
      <c r="H57" s="113">
        <v>924068.304</v>
      </c>
      <c r="I57" s="131">
        <v>512886</v>
      </c>
      <c r="J57" s="131">
        <v>542858.598</v>
      </c>
      <c r="K57" s="113">
        <v>328596</v>
      </c>
      <c r="L57" s="113">
        <v>0</v>
      </c>
      <c r="M57" s="113">
        <v>-1344108.1955153099</v>
      </c>
      <c r="N57" s="374">
        <v>958412</v>
      </c>
      <c r="O57" s="113">
        <v>577237</v>
      </c>
      <c r="P57" s="372">
        <v>1535649</v>
      </c>
    </row>
    <row r="58" spans="1:16" ht="14.25" customHeight="1">
      <c r="A58" s="349">
        <v>35521</v>
      </c>
      <c r="B58" s="113">
        <v>2087152.361236549</v>
      </c>
      <c r="C58" s="113">
        <v>1104154.9709999999</v>
      </c>
      <c r="D58" s="113">
        <v>461912.37</v>
      </c>
      <c r="E58" s="113">
        <v>273686.745</v>
      </c>
      <c r="F58" s="113">
        <v>57689.824000000001</v>
      </c>
      <c r="G58" s="113"/>
      <c r="H58" s="113">
        <v>922002.94200000004</v>
      </c>
      <c r="I58" s="131">
        <v>607894</v>
      </c>
      <c r="J58" s="131">
        <v>536691.26</v>
      </c>
      <c r="K58" s="113">
        <v>370968</v>
      </c>
      <c r="L58" s="113">
        <v>0</v>
      </c>
      <c r="M58" s="113">
        <v>-1327545.5652365491</v>
      </c>
      <c r="N58" s="374">
        <v>1024296</v>
      </c>
      <c r="O58" s="113">
        <v>672193</v>
      </c>
      <c r="P58" s="372">
        <v>1696489</v>
      </c>
    </row>
    <row r="59" spans="1:16" ht="14.25" customHeight="1">
      <c r="A59" s="349">
        <v>35551</v>
      </c>
      <c r="B59" s="113">
        <v>2281351.2599459826</v>
      </c>
      <c r="C59" s="113">
        <v>1109118.5310000002</v>
      </c>
      <c r="D59" s="113">
        <v>577289.81300000008</v>
      </c>
      <c r="E59" s="113">
        <v>273355.45500000002</v>
      </c>
      <c r="F59" s="113">
        <v>27388.462</v>
      </c>
      <c r="G59" s="113"/>
      <c r="H59" s="113">
        <v>925687.76167399995</v>
      </c>
      <c r="I59" s="131">
        <v>633125</v>
      </c>
      <c r="J59" s="131">
        <v>556726.21699999995</v>
      </c>
      <c r="K59" s="113">
        <v>393672</v>
      </c>
      <c r="L59" s="113">
        <v>0</v>
      </c>
      <c r="M59" s="113">
        <v>-1379569.5156199823</v>
      </c>
      <c r="N59" s="374">
        <v>1021742</v>
      </c>
      <c r="O59" s="113">
        <v>698323</v>
      </c>
      <c r="P59" s="372">
        <v>1720065</v>
      </c>
    </row>
    <row r="60" spans="1:16" ht="14.25" customHeight="1">
      <c r="A60" s="349">
        <v>35582</v>
      </c>
      <c r="B60" s="113">
        <v>2127173.9210470733</v>
      </c>
      <c r="C60" s="113">
        <v>1109127.1669999999</v>
      </c>
      <c r="D60" s="113">
        <v>508852.47399999999</v>
      </c>
      <c r="E60" s="113">
        <v>272025.511</v>
      </c>
      <c r="F60" s="113">
        <v>25637.512999999999</v>
      </c>
      <c r="G60" s="113"/>
      <c r="H60" s="113">
        <v>1148028.226</v>
      </c>
      <c r="I60" s="131">
        <v>735151</v>
      </c>
      <c r="J60" s="131">
        <v>549582.08600000001</v>
      </c>
      <c r="K60" s="113">
        <v>418371</v>
      </c>
      <c r="L60" s="113">
        <v>0</v>
      </c>
      <c r="M60" s="113">
        <v>-1346462.7520470738</v>
      </c>
      <c r="N60" s="374">
        <v>1072298</v>
      </c>
      <c r="O60" s="113">
        <v>797827</v>
      </c>
      <c r="P60" s="372">
        <v>1870125</v>
      </c>
    </row>
    <row r="61" spans="1:16" ht="14.25" customHeight="1">
      <c r="A61" s="349">
        <v>35612</v>
      </c>
      <c r="B61" s="113">
        <v>2007831.7845316743</v>
      </c>
      <c r="C61" s="113">
        <v>1116316.2520000001</v>
      </c>
      <c r="D61" s="113">
        <v>546924.36199999996</v>
      </c>
      <c r="E61" s="113">
        <v>270176.924</v>
      </c>
      <c r="F61" s="113">
        <v>25637.697999999997</v>
      </c>
      <c r="G61" s="113"/>
      <c r="H61" s="113">
        <v>1118545.416</v>
      </c>
      <c r="I61" s="131">
        <v>552828</v>
      </c>
      <c r="J61" s="131">
        <v>537682.37600000016</v>
      </c>
      <c r="K61" s="113">
        <v>541602</v>
      </c>
      <c r="L61" s="113">
        <v>0</v>
      </c>
      <c r="M61" s="113">
        <v>-1253707.9405316743</v>
      </c>
      <c r="N61" s="374">
        <v>1054488</v>
      </c>
      <c r="O61" s="113">
        <v>614441</v>
      </c>
      <c r="P61" s="372">
        <v>1668929</v>
      </c>
    </row>
    <row r="62" spans="1:16" ht="14.25" customHeight="1">
      <c r="A62" s="349">
        <v>35643</v>
      </c>
      <c r="B62" s="113">
        <v>1962905.3966125697</v>
      </c>
      <c r="C62" s="113">
        <v>1120222.344</v>
      </c>
      <c r="D62" s="113">
        <v>471438.45600000001</v>
      </c>
      <c r="E62" s="113">
        <v>269937.89799999999</v>
      </c>
      <c r="F62" s="113">
        <v>29400.038000000004</v>
      </c>
      <c r="G62" s="113"/>
      <c r="H62" s="113">
        <v>1124380.754</v>
      </c>
      <c r="I62" s="131">
        <v>580140</v>
      </c>
      <c r="J62" s="131">
        <v>522626.09399999998</v>
      </c>
      <c r="K62" s="113">
        <v>522952</v>
      </c>
      <c r="L62" s="113">
        <v>0</v>
      </c>
      <c r="M62" s="113">
        <v>-1307142.8046125697</v>
      </c>
      <c r="N62" s="374">
        <v>1043747.0000000001</v>
      </c>
      <c r="O62" s="113">
        <v>642337</v>
      </c>
      <c r="P62" s="372">
        <v>1686084</v>
      </c>
    </row>
    <row r="63" spans="1:16" ht="14.25" customHeight="1">
      <c r="A63" s="349">
        <v>35674</v>
      </c>
      <c r="B63" s="113">
        <v>1966062.0817757533</v>
      </c>
      <c r="C63" s="113">
        <v>1124635.754</v>
      </c>
      <c r="D63" s="113">
        <v>517871.99</v>
      </c>
      <c r="E63" s="113">
        <v>270737.63800000004</v>
      </c>
      <c r="F63" s="113">
        <v>19019.646999999997</v>
      </c>
      <c r="G63" s="113"/>
      <c r="H63" s="113">
        <v>505133.54399999999</v>
      </c>
      <c r="I63" s="131">
        <v>580768</v>
      </c>
      <c r="J63" s="131">
        <v>535143.11456788005</v>
      </c>
      <c r="K63" s="113">
        <v>455628</v>
      </c>
      <c r="L63" s="113">
        <v>0</v>
      </c>
      <c r="M63" s="113">
        <v>-723541.26620787196</v>
      </c>
      <c r="N63" s="374">
        <v>1034597</v>
      </c>
      <c r="O63" s="113">
        <v>643579</v>
      </c>
      <c r="P63" s="372">
        <v>1678176</v>
      </c>
    </row>
    <row r="64" spans="1:16" ht="14.25" customHeight="1">
      <c r="A64" s="349">
        <v>35704</v>
      </c>
      <c r="B64" s="113">
        <v>1872236.9377477437</v>
      </c>
      <c r="C64" s="113">
        <v>1131347.148</v>
      </c>
      <c r="D64" s="113">
        <v>488880.848</v>
      </c>
      <c r="E64" s="113">
        <v>270933.26</v>
      </c>
      <c r="F64" s="113">
        <v>22556.431999999997</v>
      </c>
      <c r="G64" s="113"/>
      <c r="H64" s="113">
        <v>497024.75199999998</v>
      </c>
      <c r="I64" s="131">
        <v>557002</v>
      </c>
      <c r="J64" s="131">
        <v>539962.87274804013</v>
      </c>
      <c r="K64" s="113">
        <v>396748.99999999994</v>
      </c>
      <c r="L64" s="113">
        <v>0</v>
      </c>
      <c r="M64" s="113">
        <v>-741393.94499970344</v>
      </c>
      <c r="N64" s="374">
        <v>1024997.0000000001</v>
      </c>
      <c r="O64" s="113">
        <v>620838</v>
      </c>
      <c r="P64" s="372">
        <v>1645835</v>
      </c>
    </row>
    <row r="65" spans="1:16" ht="14.25" customHeight="1">
      <c r="A65" s="349">
        <v>35735</v>
      </c>
      <c r="B65" s="113">
        <v>1765281.1543846962</v>
      </c>
      <c r="C65" s="113">
        <v>1139115.0519999999</v>
      </c>
      <c r="D65" s="113">
        <v>580943.76</v>
      </c>
      <c r="E65" s="113">
        <v>270854.304</v>
      </c>
      <c r="F65" s="113">
        <v>14211.132</v>
      </c>
      <c r="G65" s="113"/>
      <c r="H65" s="113">
        <v>491195.48800000001</v>
      </c>
      <c r="I65" s="131">
        <v>472763</v>
      </c>
      <c r="J65" s="131">
        <v>563886.74800000002</v>
      </c>
      <c r="K65" s="113">
        <v>322743.00000000006</v>
      </c>
      <c r="L65" s="113">
        <v>0</v>
      </c>
      <c r="M65" s="113">
        <v>-723363.3583846956</v>
      </c>
      <c r="N65" s="374">
        <v>988535</v>
      </c>
      <c r="O65" s="113">
        <v>536882</v>
      </c>
      <c r="P65" s="372">
        <v>1525417</v>
      </c>
    </row>
    <row r="66" spans="1:16" ht="14.25" customHeight="1">
      <c r="A66" s="349">
        <v>35765</v>
      </c>
      <c r="B66" s="113">
        <v>1978467.6407385629</v>
      </c>
      <c r="C66" s="113">
        <v>658105.22000000009</v>
      </c>
      <c r="D66" s="113">
        <v>465989.86</v>
      </c>
      <c r="E66" s="113">
        <v>284794.76</v>
      </c>
      <c r="F66" s="113">
        <v>19642.060000000001</v>
      </c>
      <c r="G66" s="113"/>
      <c r="H66" s="113">
        <v>514657.18</v>
      </c>
      <c r="I66" s="131">
        <v>511032</v>
      </c>
      <c r="J66" s="131">
        <v>603271.95000000007</v>
      </c>
      <c r="K66" s="113">
        <v>319051</v>
      </c>
      <c r="L66" s="113">
        <v>0</v>
      </c>
      <c r="M66" s="113">
        <v>-263343.93073856249</v>
      </c>
      <c r="N66" s="374">
        <v>1253694</v>
      </c>
      <c r="O66" s="113">
        <v>575697</v>
      </c>
      <c r="P66" s="372">
        <v>1829391</v>
      </c>
    </row>
    <row r="67" spans="1:16" ht="14.25" customHeight="1">
      <c r="A67" s="349">
        <v>35796</v>
      </c>
      <c r="B67" s="113">
        <v>1937996.7977247799</v>
      </c>
      <c r="C67" s="113">
        <v>705415.34</v>
      </c>
      <c r="D67" s="113">
        <v>472999.85000000003</v>
      </c>
      <c r="E67" s="113">
        <v>286324.36</v>
      </c>
      <c r="F67" s="113">
        <v>22264.399999999998</v>
      </c>
      <c r="G67" s="113"/>
      <c r="H67" s="113">
        <v>497987.46</v>
      </c>
      <c r="I67" s="131">
        <v>458072</v>
      </c>
      <c r="J67" s="131">
        <v>675840.09000000008</v>
      </c>
      <c r="K67" s="113">
        <v>337982</v>
      </c>
      <c r="L67" s="113">
        <v>0</v>
      </c>
      <c r="M67" s="113">
        <v>-414674.61772477953</v>
      </c>
      <c r="N67" s="374">
        <v>1045891.0000000001</v>
      </c>
      <c r="O67" s="113">
        <v>519038</v>
      </c>
      <c r="P67" s="372">
        <v>1564929</v>
      </c>
    </row>
    <row r="68" spans="1:16" ht="14.25" customHeight="1">
      <c r="A68" s="349">
        <v>35827</v>
      </c>
      <c r="B68" s="113">
        <v>1927920.9714996163</v>
      </c>
      <c r="C68" s="113">
        <v>709357.85</v>
      </c>
      <c r="D68" s="113">
        <v>411074.22499999998</v>
      </c>
      <c r="E68" s="113">
        <v>286682.15000000002</v>
      </c>
      <c r="F68" s="113">
        <v>24782.649999999998</v>
      </c>
      <c r="G68" s="113"/>
      <c r="H68" s="113">
        <v>489780.65</v>
      </c>
      <c r="I68" s="131">
        <v>467195</v>
      </c>
      <c r="J68" s="131">
        <v>703530.65</v>
      </c>
      <c r="K68" s="113">
        <v>319221</v>
      </c>
      <c r="L68" s="113">
        <v>0</v>
      </c>
      <c r="M68" s="113">
        <v>-430203.09649961744</v>
      </c>
      <c r="N68" s="374">
        <v>1057735</v>
      </c>
      <c r="O68" s="113">
        <v>527663</v>
      </c>
      <c r="P68" s="372">
        <v>1585398</v>
      </c>
    </row>
    <row r="69" spans="1:16" ht="14.25" customHeight="1">
      <c r="A69" s="349">
        <v>35855</v>
      </c>
      <c r="B69" s="113">
        <v>1941317.345236371</v>
      </c>
      <c r="C69" s="113">
        <v>723813.7200000002</v>
      </c>
      <c r="D69" s="113">
        <v>383077.28</v>
      </c>
      <c r="E69" s="113">
        <v>286114.88</v>
      </c>
      <c r="F69" s="113">
        <v>18384.16</v>
      </c>
      <c r="G69" s="113"/>
      <c r="H69" s="113">
        <v>505702.68</v>
      </c>
      <c r="I69" s="131">
        <v>505711</v>
      </c>
      <c r="J69" s="131">
        <v>734662.74</v>
      </c>
      <c r="K69" s="113">
        <v>314659.99999999994</v>
      </c>
      <c r="L69" s="113">
        <v>0</v>
      </c>
      <c r="M69" s="113">
        <v>-432522.44523637043</v>
      </c>
      <c r="N69" s="374">
        <v>1067931</v>
      </c>
      <c r="O69" s="113">
        <v>563199</v>
      </c>
      <c r="P69" s="372">
        <v>1631130</v>
      </c>
    </row>
    <row r="70" spans="1:16" ht="14.25" customHeight="1">
      <c r="A70" s="349">
        <v>35886</v>
      </c>
      <c r="B70" s="113">
        <v>2017538.2507311492</v>
      </c>
      <c r="C70" s="113">
        <v>756444.13600000006</v>
      </c>
      <c r="D70" s="113">
        <v>423232.76800000004</v>
      </c>
      <c r="E70" s="113">
        <v>288548.304</v>
      </c>
      <c r="F70" s="113">
        <v>20548.743999999999</v>
      </c>
      <c r="G70" s="113"/>
      <c r="H70" s="113">
        <v>499789.38400000002</v>
      </c>
      <c r="I70" s="131">
        <v>502040</v>
      </c>
      <c r="J70" s="131">
        <v>718396.01599999983</v>
      </c>
      <c r="K70" s="113">
        <v>291040</v>
      </c>
      <c r="L70" s="113">
        <v>0</v>
      </c>
      <c r="M70" s="113">
        <v>-457629.54673115001</v>
      </c>
      <c r="N70" s="374">
        <v>1149433</v>
      </c>
      <c r="O70" s="113">
        <v>558773</v>
      </c>
      <c r="P70" s="372">
        <v>1708206</v>
      </c>
    </row>
    <row r="71" spans="1:16" ht="14.25" customHeight="1">
      <c r="A71" s="349">
        <v>35916</v>
      </c>
      <c r="B71" s="113">
        <v>2137022.0766034559</v>
      </c>
      <c r="C71" s="113">
        <v>751028.20000000007</v>
      </c>
      <c r="D71" s="113">
        <v>517362.49999999994</v>
      </c>
      <c r="E71" s="113">
        <v>287521.09999999998</v>
      </c>
      <c r="F71" s="113">
        <v>27082.9</v>
      </c>
      <c r="G71" s="113"/>
      <c r="H71" s="113">
        <v>548325.19999999995</v>
      </c>
      <c r="I71" s="131">
        <v>485604</v>
      </c>
      <c r="J71" s="131">
        <v>723670.20000000007</v>
      </c>
      <c r="K71" s="113">
        <v>342813</v>
      </c>
      <c r="L71" s="113">
        <v>0</v>
      </c>
      <c r="M71" s="113">
        <v>-476002.97660345584</v>
      </c>
      <c r="N71" s="374">
        <v>1151361</v>
      </c>
      <c r="O71" s="113">
        <v>537707</v>
      </c>
      <c r="P71" s="372">
        <v>1689068</v>
      </c>
    </row>
    <row r="72" spans="1:16" ht="14.25" customHeight="1">
      <c r="A72" s="349">
        <v>35947</v>
      </c>
      <c r="B72" s="113">
        <v>2244834.1362639791</v>
      </c>
      <c r="C72" s="113">
        <v>778838.84</v>
      </c>
      <c r="D72" s="113">
        <v>531415.48</v>
      </c>
      <c r="E72" s="113">
        <v>293729.96000000002</v>
      </c>
      <c r="F72" s="113">
        <v>27404.2</v>
      </c>
      <c r="G72" s="113"/>
      <c r="H72" s="113">
        <v>488596.96</v>
      </c>
      <c r="I72" s="131">
        <v>443873</v>
      </c>
      <c r="J72" s="131">
        <v>749549.75999999989</v>
      </c>
      <c r="K72" s="113">
        <v>470554</v>
      </c>
      <c r="L72" s="113">
        <v>0</v>
      </c>
      <c r="M72" s="113">
        <v>-447852.4562639785</v>
      </c>
      <c r="N72" s="374">
        <v>1135351</v>
      </c>
      <c r="O72" s="113">
        <v>495700</v>
      </c>
      <c r="P72" s="372">
        <v>1631051</v>
      </c>
    </row>
    <row r="73" spans="1:16" ht="14.25" customHeight="1">
      <c r="A73" s="349">
        <v>35977</v>
      </c>
      <c r="B73" s="113">
        <v>2177969.8074112018</v>
      </c>
      <c r="C73" s="113">
        <v>790798.495</v>
      </c>
      <c r="D73" s="113">
        <v>491479.815</v>
      </c>
      <c r="E73" s="113">
        <v>292628.3</v>
      </c>
      <c r="F73" s="113">
        <v>12938.634999999998</v>
      </c>
      <c r="G73" s="113"/>
      <c r="H73" s="113">
        <v>530387.53</v>
      </c>
      <c r="I73" s="131">
        <v>504503</v>
      </c>
      <c r="J73" s="131">
        <v>717356.31</v>
      </c>
      <c r="K73" s="113">
        <v>391094</v>
      </c>
      <c r="L73" s="113">
        <v>0</v>
      </c>
      <c r="M73" s="113">
        <v>-429312.37241120031</v>
      </c>
      <c r="N73" s="374">
        <v>1245100</v>
      </c>
      <c r="O73" s="113">
        <v>554830</v>
      </c>
      <c r="P73" s="372">
        <v>1799930</v>
      </c>
    </row>
    <row r="74" spans="1:16" ht="14.25" customHeight="1">
      <c r="A74" s="349">
        <v>36008</v>
      </c>
      <c r="B74" s="113">
        <v>2055587.8657183198</v>
      </c>
      <c r="C74" s="113">
        <v>880337.72000000009</v>
      </c>
      <c r="D74" s="113">
        <v>415912.01999999996</v>
      </c>
      <c r="E74" s="113">
        <v>293106.08</v>
      </c>
      <c r="F74" s="113">
        <v>24491.600000000002</v>
      </c>
      <c r="G74" s="113"/>
      <c r="H74" s="113">
        <v>205323.72</v>
      </c>
      <c r="I74" s="131">
        <v>484625</v>
      </c>
      <c r="J74" s="131">
        <v>740735.0399999998</v>
      </c>
      <c r="K74" s="113">
        <v>360015.99999999994</v>
      </c>
      <c r="L74" s="113">
        <v>0</v>
      </c>
      <c r="M74" s="113">
        <v>-208293.72571832128</v>
      </c>
      <c r="N74" s="374">
        <v>1200282</v>
      </c>
      <c r="O74" s="113">
        <v>533978</v>
      </c>
      <c r="P74" s="372">
        <v>1734260</v>
      </c>
    </row>
    <row r="75" spans="1:16" ht="14.25" customHeight="1">
      <c r="A75" s="349">
        <v>36039</v>
      </c>
      <c r="B75" s="113">
        <v>2089902.8706856961</v>
      </c>
      <c r="C75" s="113">
        <v>879159.73599999992</v>
      </c>
      <c r="D75" s="113">
        <v>566529.70400000003</v>
      </c>
      <c r="E75" s="113">
        <v>293486.43200000003</v>
      </c>
      <c r="F75" s="113">
        <v>21579.728000000003</v>
      </c>
      <c r="G75" s="113"/>
      <c r="H75" s="113">
        <v>205132.53599999999</v>
      </c>
      <c r="I75" s="131">
        <v>461650</v>
      </c>
      <c r="J75" s="131">
        <v>745809.152</v>
      </c>
      <c r="K75" s="113">
        <v>324477</v>
      </c>
      <c r="L75" s="113">
        <v>0</v>
      </c>
      <c r="M75" s="113">
        <v>-193508.99068569648</v>
      </c>
      <c r="N75" s="374">
        <v>1154127</v>
      </c>
      <c r="O75" s="113">
        <v>509415</v>
      </c>
      <c r="P75" s="372">
        <v>1663542</v>
      </c>
    </row>
    <row r="76" spans="1:16" ht="14.25" customHeight="1">
      <c r="A76" s="349">
        <v>36069</v>
      </c>
      <c r="B76" s="113">
        <v>2157561.0127169001</v>
      </c>
      <c r="C76" s="113">
        <v>878731.74</v>
      </c>
      <c r="D76" s="113">
        <v>532142.26</v>
      </c>
      <c r="E76" s="113">
        <v>292860</v>
      </c>
      <c r="F76" s="113">
        <v>22170.9</v>
      </c>
      <c r="G76" s="113"/>
      <c r="H76" s="113">
        <v>199350.18</v>
      </c>
      <c r="I76" s="131">
        <v>454394</v>
      </c>
      <c r="J76" s="131">
        <v>774307.81000000017</v>
      </c>
      <c r="K76" s="113">
        <v>439307</v>
      </c>
      <c r="L76" s="113">
        <v>0</v>
      </c>
      <c r="M76" s="113">
        <v>-189690.96271690005</v>
      </c>
      <c r="N76" s="374">
        <v>1116490</v>
      </c>
      <c r="O76" s="113">
        <v>502609</v>
      </c>
      <c r="P76" s="372">
        <v>1619099</v>
      </c>
    </row>
    <row r="77" spans="1:16" ht="14.25" customHeight="1">
      <c r="A77" s="349">
        <v>36100</v>
      </c>
      <c r="B77" s="113">
        <v>2204877.2852625148</v>
      </c>
      <c r="C77" s="113">
        <v>880209.63</v>
      </c>
      <c r="D77" s="113">
        <v>629768.96499999997</v>
      </c>
      <c r="E77" s="113">
        <v>292245.42499999999</v>
      </c>
      <c r="F77" s="113">
        <v>27527.510000000002</v>
      </c>
      <c r="G77" s="113"/>
      <c r="H77" s="113">
        <v>188801.91</v>
      </c>
      <c r="I77" s="131">
        <v>437191</v>
      </c>
      <c r="J77" s="131">
        <v>772974.09</v>
      </c>
      <c r="K77" s="113">
        <v>418709</v>
      </c>
      <c r="L77" s="113">
        <v>0</v>
      </c>
      <c r="M77" s="113">
        <v>-166987.68526251544</v>
      </c>
      <c r="N77" s="374">
        <v>1112976</v>
      </c>
      <c r="O77" s="113">
        <v>484252</v>
      </c>
      <c r="P77" s="372">
        <v>1597228</v>
      </c>
    </row>
    <row r="78" spans="1:16" ht="14.25" customHeight="1">
      <c r="A78" s="349">
        <v>36130</v>
      </c>
      <c r="B78" s="113">
        <v>2504411.7911114804</v>
      </c>
      <c r="C78" s="113">
        <v>881543.5199999999</v>
      </c>
      <c r="D78" s="113">
        <v>546481.36</v>
      </c>
      <c r="E78" s="113">
        <v>306256.36</v>
      </c>
      <c r="F78" s="113">
        <v>28926.399999999998</v>
      </c>
      <c r="G78" s="113"/>
      <c r="H78" s="113">
        <v>45394</v>
      </c>
      <c r="I78" s="131">
        <v>499837</v>
      </c>
      <c r="J78" s="131">
        <v>775368.28</v>
      </c>
      <c r="K78" s="113">
        <v>381748.00000000006</v>
      </c>
      <c r="L78" s="113">
        <v>0</v>
      </c>
      <c r="M78" s="113">
        <v>-96106.631111481227</v>
      </c>
      <c r="N78" s="374">
        <v>1409138</v>
      </c>
      <c r="O78" s="113">
        <v>540686</v>
      </c>
      <c r="P78" s="372">
        <v>1949824</v>
      </c>
    </row>
    <row r="79" spans="1:16" ht="14.25" customHeight="1">
      <c r="A79" s="349">
        <v>36161</v>
      </c>
      <c r="B79" s="113">
        <v>2256948.077767706</v>
      </c>
      <c r="C79" s="113">
        <v>883901.54399999999</v>
      </c>
      <c r="D79" s="113">
        <v>562663.80799999996</v>
      </c>
      <c r="E79" s="113">
        <v>303805.37599999999</v>
      </c>
      <c r="F79" s="113">
        <v>17748.135999999999</v>
      </c>
      <c r="G79" s="113">
        <v>0</v>
      </c>
      <c r="H79" s="113">
        <v>44294</v>
      </c>
      <c r="I79" s="131">
        <v>427474</v>
      </c>
      <c r="J79" s="131">
        <v>803268.21193504008</v>
      </c>
      <c r="K79" s="113">
        <v>452482</v>
      </c>
      <c r="L79" s="113">
        <v>0</v>
      </c>
      <c r="M79" s="113">
        <v>-62172.841832665028</v>
      </c>
      <c r="N79" s="374">
        <v>1163140</v>
      </c>
      <c r="O79" s="113">
        <v>468329</v>
      </c>
      <c r="P79" s="372">
        <v>1631469</v>
      </c>
    </row>
    <row r="80" spans="1:16" ht="14.25" customHeight="1">
      <c r="A80" s="349">
        <v>36192</v>
      </c>
      <c r="B80" s="113">
        <v>2013164.3492223548</v>
      </c>
      <c r="C80" s="113">
        <v>897737.30999999994</v>
      </c>
      <c r="D80" s="113">
        <v>465805.52500000002</v>
      </c>
      <c r="E80" s="113">
        <v>303521.75</v>
      </c>
      <c r="F80" s="113">
        <v>24032.974999999995</v>
      </c>
      <c r="G80" s="113">
        <v>0</v>
      </c>
      <c r="H80" s="113">
        <v>47748</v>
      </c>
      <c r="I80" s="131">
        <v>358797</v>
      </c>
      <c r="J80" s="131">
        <v>820088.00282520009</v>
      </c>
      <c r="K80" s="113">
        <v>392234.00000000006</v>
      </c>
      <c r="L80" s="113">
        <v>0</v>
      </c>
      <c r="M80" s="113">
        <v>-91913.906397155952</v>
      </c>
      <c r="N80" s="374">
        <v>1109300</v>
      </c>
      <c r="O80" s="113">
        <v>395803</v>
      </c>
      <c r="P80" s="372">
        <v>1505103</v>
      </c>
    </row>
    <row r="81" spans="1:16" ht="14.25" customHeight="1">
      <c r="A81" s="349">
        <v>36220</v>
      </c>
      <c r="B81" s="113">
        <v>1865224.1956161459</v>
      </c>
      <c r="C81" s="113">
        <v>900092.33399999992</v>
      </c>
      <c r="D81" s="113">
        <v>406154.17499999999</v>
      </c>
      <c r="E81" s="113">
        <v>309301.103</v>
      </c>
      <c r="F81" s="113">
        <v>14053.434999999999</v>
      </c>
      <c r="G81" s="113">
        <v>0</v>
      </c>
      <c r="H81" s="113">
        <v>45269</v>
      </c>
      <c r="I81" s="131">
        <v>375208</v>
      </c>
      <c r="J81" s="131">
        <v>745586.19899999991</v>
      </c>
      <c r="K81" s="113">
        <v>338017</v>
      </c>
      <c r="L81" s="113">
        <v>0</v>
      </c>
      <c r="M81" s="113">
        <v>-57174.823616145062</v>
      </c>
      <c r="N81" s="374">
        <v>1183693</v>
      </c>
      <c r="O81" s="113">
        <v>411507</v>
      </c>
      <c r="P81" s="372">
        <v>1595200</v>
      </c>
    </row>
    <row r="82" spans="1:16" ht="14.25" customHeight="1">
      <c r="A82" s="349">
        <v>36251</v>
      </c>
      <c r="B82" s="113">
        <v>1983759.7964245854</v>
      </c>
      <c r="C82" s="113">
        <v>940633.79300000006</v>
      </c>
      <c r="D82" s="113">
        <v>445636.34700000001</v>
      </c>
      <c r="E82" s="113">
        <v>313009.38500000001</v>
      </c>
      <c r="F82" s="113">
        <v>19413.197</v>
      </c>
      <c r="G82" s="113">
        <v>0</v>
      </c>
      <c r="H82" s="113">
        <v>6081</v>
      </c>
      <c r="I82" s="131">
        <v>480990</v>
      </c>
      <c r="J82" s="131">
        <v>784197.07799999998</v>
      </c>
      <c r="K82" s="113">
        <v>370938</v>
      </c>
      <c r="L82" s="113">
        <v>0</v>
      </c>
      <c r="M82" s="113">
        <v>15233.647575415322</v>
      </c>
      <c r="N82" s="374">
        <v>1157543</v>
      </c>
      <c r="O82" s="113">
        <v>520906</v>
      </c>
      <c r="P82" s="372">
        <v>1678449</v>
      </c>
    </row>
    <row r="83" spans="1:16" ht="14.25" customHeight="1">
      <c r="A83" s="349">
        <v>36281</v>
      </c>
      <c r="B83" s="113">
        <v>2060420.4824708032</v>
      </c>
      <c r="C83" s="113">
        <v>951411.48</v>
      </c>
      <c r="D83" s="113">
        <v>419949.03200000001</v>
      </c>
      <c r="E83" s="113">
        <v>314779.41200000001</v>
      </c>
      <c r="F83" s="113">
        <v>14798.995999999999</v>
      </c>
      <c r="G83" s="113">
        <v>0</v>
      </c>
      <c r="H83" s="113">
        <v>5438</v>
      </c>
      <c r="I83" s="131">
        <v>539733</v>
      </c>
      <c r="J83" s="131">
        <v>835009.20799999998</v>
      </c>
      <c r="K83" s="113">
        <v>319590.00000000006</v>
      </c>
      <c r="L83" s="113">
        <v>0</v>
      </c>
      <c r="M83" s="113">
        <v>-52963.13847080397</v>
      </c>
      <c r="N83" s="374">
        <v>1150006</v>
      </c>
      <c r="O83" s="113">
        <v>580105</v>
      </c>
      <c r="P83" s="372">
        <v>1730111</v>
      </c>
    </row>
    <row r="84" spans="1:16" ht="14.25" customHeight="1">
      <c r="A84" s="349">
        <v>36312</v>
      </c>
      <c r="B84" s="113">
        <v>2129913.679738143</v>
      </c>
      <c r="C84" s="113">
        <v>1033904.7999999999</v>
      </c>
      <c r="D84" s="113">
        <v>465536.14999999997</v>
      </c>
      <c r="E84" s="113">
        <v>321735.05</v>
      </c>
      <c r="F84" s="113">
        <v>10701.51</v>
      </c>
      <c r="G84" s="113">
        <v>0</v>
      </c>
      <c r="H84" s="113">
        <v>3520</v>
      </c>
      <c r="I84" s="131">
        <v>496516</v>
      </c>
      <c r="J84" s="131">
        <v>921286.44</v>
      </c>
      <c r="K84" s="113">
        <v>290990</v>
      </c>
      <c r="L84" s="113">
        <v>0</v>
      </c>
      <c r="M84" s="113">
        <v>-180026.42973814288</v>
      </c>
      <c r="N84" s="374">
        <v>1124017</v>
      </c>
      <c r="O84" s="113">
        <v>537018</v>
      </c>
      <c r="P84" s="372">
        <v>1661035</v>
      </c>
    </row>
    <row r="85" spans="1:16" ht="14.25" customHeight="1">
      <c r="A85" s="349">
        <v>36342</v>
      </c>
      <c r="B85" s="113">
        <v>3423300.6150291855</v>
      </c>
      <c r="C85" s="113">
        <v>1051500.3999999999</v>
      </c>
      <c r="D85" s="113">
        <v>1786444.58</v>
      </c>
      <c r="E85" s="113">
        <v>324059.78999999998</v>
      </c>
      <c r="F85" s="113">
        <v>10119.870000000001</v>
      </c>
      <c r="G85" s="113">
        <v>0</v>
      </c>
      <c r="H85" s="113">
        <v>2115</v>
      </c>
      <c r="I85" s="131">
        <v>489275</v>
      </c>
      <c r="J85" s="131">
        <v>950063.8172416999</v>
      </c>
      <c r="K85" s="113">
        <v>215441.99999999997</v>
      </c>
      <c r="L85" s="113">
        <v>0</v>
      </c>
      <c r="M85" s="113">
        <v>-228495.53778748511</v>
      </c>
      <c r="N85" s="374">
        <v>1121135</v>
      </c>
      <c r="O85" s="113">
        <v>531052</v>
      </c>
      <c r="P85" s="372">
        <v>1652187</v>
      </c>
    </row>
    <row r="86" spans="1:16" ht="14.25" customHeight="1">
      <c r="A86" s="349">
        <v>36373</v>
      </c>
      <c r="B86" s="113">
        <v>3387118.4396986729</v>
      </c>
      <c r="C86" s="113">
        <v>1051186.8400000001</v>
      </c>
      <c r="D86" s="113">
        <v>1789947.5540000002</v>
      </c>
      <c r="E86" s="113">
        <v>325332.89</v>
      </c>
      <c r="F86" s="113">
        <v>11061.839</v>
      </c>
      <c r="G86" s="113">
        <v>0</v>
      </c>
      <c r="H86" s="113">
        <v>2214</v>
      </c>
      <c r="I86" s="131">
        <v>438078</v>
      </c>
      <c r="J86" s="131">
        <v>943346.26500000001</v>
      </c>
      <c r="K86" s="113">
        <v>245524</v>
      </c>
      <c r="L86" s="113">
        <v>0</v>
      </c>
      <c r="M86" s="113">
        <v>-247666.51169867197</v>
      </c>
      <c r="N86" s="374">
        <v>1090228</v>
      </c>
      <c r="O86" s="113">
        <v>480086</v>
      </c>
      <c r="P86" s="372">
        <v>1570314</v>
      </c>
    </row>
    <row r="87" spans="1:16" ht="14.25" customHeight="1">
      <c r="A87" s="349">
        <v>36404</v>
      </c>
      <c r="B87" s="113">
        <v>3389589.3137518759</v>
      </c>
      <c r="C87" s="113">
        <v>1051772.3599999999</v>
      </c>
      <c r="D87" s="113">
        <v>1730975.4979999999</v>
      </c>
      <c r="E87" s="113">
        <v>327070.43400000001</v>
      </c>
      <c r="F87" s="113">
        <v>15266.529</v>
      </c>
      <c r="G87" s="113">
        <v>0</v>
      </c>
      <c r="H87" s="113">
        <v>3294</v>
      </c>
      <c r="I87" s="131">
        <v>445828</v>
      </c>
      <c r="J87" s="131">
        <v>926040.34600000002</v>
      </c>
      <c r="K87" s="113">
        <v>299166</v>
      </c>
      <c r="L87" s="113">
        <v>0</v>
      </c>
      <c r="M87" s="113">
        <v>-253321.73475187732</v>
      </c>
      <c r="N87" s="374">
        <v>1101128</v>
      </c>
      <c r="O87" s="113">
        <v>484638</v>
      </c>
      <c r="P87" s="372">
        <v>1585766</v>
      </c>
    </row>
    <row r="88" spans="1:16" ht="14.25" customHeight="1">
      <c r="A88" s="349">
        <v>36434</v>
      </c>
      <c r="B88" s="113">
        <v>3370405.4546490894</v>
      </c>
      <c r="C88" s="113">
        <v>1052595.8799999999</v>
      </c>
      <c r="D88" s="113">
        <v>1657984.6869999999</v>
      </c>
      <c r="E88" s="113">
        <v>327993.00300000003</v>
      </c>
      <c r="F88" s="113">
        <v>16902.090000000004</v>
      </c>
      <c r="G88" s="113">
        <v>0</v>
      </c>
      <c r="H88" s="113">
        <v>3878</v>
      </c>
      <c r="I88" s="131">
        <v>506422</v>
      </c>
      <c r="J88" s="131">
        <v>951742.07500000007</v>
      </c>
      <c r="K88" s="113">
        <v>268236</v>
      </c>
      <c r="L88" s="113">
        <v>0</v>
      </c>
      <c r="M88" s="113">
        <v>-255775.48564908921</v>
      </c>
      <c r="N88" s="374">
        <v>1097810</v>
      </c>
      <c r="O88" s="113">
        <v>545112</v>
      </c>
      <c r="P88" s="372">
        <v>1642922</v>
      </c>
    </row>
    <row r="89" spans="1:16" ht="14.25" customHeight="1">
      <c r="A89" s="349">
        <v>36465</v>
      </c>
      <c r="B89" s="113">
        <v>3288952.2169821924</v>
      </c>
      <c r="C89" s="113">
        <v>1048222.188</v>
      </c>
      <c r="D89" s="113">
        <v>1679257.26</v>
      </c>
      <c r="E89" s="113">
        <v>327917.50799999997</v>
      </c>
      <c r="F89" s="113">
        <v>13136.64</v>
      </c>
      <c r="G89" s="113">
        <v>0</v>
      </c>
      <c r="H89" s="113">
        <v>9692</v>
      </c>
      <c r="I89" s="131">
        <v>459364</v>
      </c>
      <c r="J89" s="131">
        <v>953330.10399999982</v>
      </c>
      <c r="K89" s="113">
        <v>178455</v>
      </c>
      <c r="L89" s="113">
        <v>0</v>
      </c>
      <c r="M89" s="113">
        <v>-281917.90898219479</v>
      </c>
      <c r="N89" s="374">
        <v>1109323</v>
      </c>
      <c r="O89" s="113">
        <v>497635</v>
      </c>
      <c r="P89" s="372">
        <v>1606958</v>
      </c>
    </row>
    <row r="90" spans="1:16" ht="14.25" customHeight="1">
      <c r="A90" s="349">
        <v>36495</v>
      </c>
      <c r="B90" s="113">
        <v>3308461.3547617458</v>
      </c>
      <c r="C90" s="113">
        <v>1062673.835</v>
      </c>
      <c r="D90" s="113">
        <v>1318589.3750000002</v>
      </c>
      <c r="E90" s="113">
        <v>331358.76500000001</v>
      </c>
      <c r="F90" s="113">
        <v>14806.924999999999</v>
      </c>
      <c r="G90" s="113">
        <v>0</v>
      </c>
      <c r="H90" s="113">
        <v>4543</v>
      </c>
      <c r="I90" s="131">
        <v>501794</v>
      </c>
      <c r="J90" s="131">
        <v>987661.1549999998</v>
      </c>
      <c r="K90" s="113">
        <v>75877</v>
      </c>
      <c r="L90" s="113">
        <v>0</v>
      </c>
      <c r="M90" s="113">
        <v>-220810.4997617458</v>
      </c>
      <c r="N90" s="374">
        <v>1587498</v>
      </c>
      <c r="O90" s="113">
        <v>539265</v>
      </c>
      <c r="P90" s="372">
        <v>2126763</v>
      </c>
    </row>
    <row r="91" spans="1:16" ht="14.25" customHeight="1">
      <c r="A91" s="349">
        <v>36526</v>
      </c>
      <c r="B91" s="113">
        <v>3178781.6405569711</v>
      </c>
      <c r="C91" s="113">
        <v>1075644.0219999999</v>
      </c>
      <c r="D91" s="113">
        <v>1532869.9679999999</v>
      </c>
      <c r="E91" s="113">
        <v>331171.25</v>
      </c>
      <c r="F91" s="113">
        <v>13373.054</v>
      </c>
      <c r="G91" s="113">
        <v>0</v>
      </c>
      <c r="H91" s="113">
        <v>12383</v>
      </c>
      <c r="I91" s="131">
        <v>478724</v>
      </c>
      <c r="J91" s="131">
        <v>1002430.1600000001</v>
      </c>
      <c r="K91" s="113">
        <v>89905.999999999985</v>
      </c>
      <c r="L91" s="113">
        <v>0</v>
      </c>
      <c r="M91" s="113">
        <v>-248392.73055697104</v>
      </c>
      <c r="N91" s="374">
        <v>1232284</v>
      </c>
      <c r="O91" s="113">
        <v>516266</v>
      </c>
      <c r="P91" s="372">
        <v>1748550</v>
      </c>
    </row>
    <row r="92" spans="1:16" ht="14.25" customHeight="1">
      <c r="A92" s="349">
        <v>36557</v>
      </c>
      <c r="B92" s="113">
        <v>3168675.4761296036</v>
      </c>
      <c r="C92" s="113">
        <v>1116161.4550000001</v>
      </c>
      <c r="D92" s="113">
        <v>1517296.3150000002</v>
      </c>
      <c r="E92" s="113">
        <v>334143.93</v>
      </c>
      <c r="F92" s="113">
        <v>35882.480000000003</v>
      </c>
      <c r="G92" s="113">
        <v>0</v>
      </c>
      <c r="H92" s="113">
        <v>4267</v>
      </c>
      <c r="I92" s="131">
        <v>437181</v>
      </c>
      <c r="J92" s="131">
        <v>1051900.635</v>
      </c>
      <c r="K92" s="113">
        <v>75738</v>
      </c>
      <c r="L92" s="113">
        <v>0</v>
      </c>
      <c r="M92" s="113">
        <v>-329532.4311296033</v>
      </c>
      <c r="N92" s="374">
        <v>1175717</v>
      </c>
      <c r="O92" s="113">
        <v>474829</v>
      </c>
      <c r="P92" s="372">
        <v>1650546</v>
      </c>
    </row>
    <row r="93" spans="1:16" ht="14.25" customHeight="1">
      <c r="A93" s="349">
        <v>36586</v>
      </c>
      <c r="B93" s="113">
        <v>3175027.1922243121</v>
      </c>
      <c r="C93" s="113">
        <v>1116962.673</v>
      </c>
      <c r="D93" s="113">
        <v>1411443.024</v>
      </c>
      <c r="E93" s="113">
        <v>335242.16700000002</v>
      </c>
      <c r="F93" s="113">
        <v>20173.182000000001</v>
      </c>
      <c r="G93" s="113">
        <v>0</v>
      </c>
      <c r="H93" s="113">
        <v>4167</v>
      </c>
      <c r="I93" s="131">
        <v>512200</v>
      </c>
      <c r="J93" s="131">
        <v>1040717.6909999999</v>
      </c>
      <c r="K93" s="113">
        <v>89856.000000000015</v>
      </c>
      <c r="L93" s="113">
        <v>0</v>
      </c>
      <c r="M93" s="113">
        <v>-324727.13522430998</v>
      </c>
      <c r="N93" s="374">
        <v>1232282</v>
      </c>
      <c r="O93" s="113">
        <v>549698</v>
      </c>
      <c r="P93" s="372">
        <v>1781980</v>
      </c>
    </row>
    <row r="94" spans="1:16" ht="14.25" customHeight="1">
      <c r="A94" s="349">
        <v>36617</v>
      </c>
      <c r="B94" s="113">
        <v>3374858.8233383223</v>
      </c>
      <c r="C94" s="113">
        <v>1116123.152</v>
      </c>
      <c r="D94" s="113">
        <v>1353513.2640000002</v>
      </c>
      <c r="E94" s="113">
        <v>334808.16800000001</v>
      </c>
      <c r="F94" s="113">
        <v>10969.6</v>
      </c>
      <c r="G94" s="113">
        <v>0</v>
      </c>
      <c r="H94" s="113">
        <v>4097</v>
      </c>
      <c r="I94" s="131">
        <v>591550</v>
      </c>
      <c r="J94" s="131">
        <v>1035044.0930239999</v>
      </c>
      <c r="K94" s="113">
        <v>233361</v>
      </c>
      <c r="L94" s="113">
        <v>0</v>
      </c>
      <c r="M94" s="113">
        <v>-280736.18631432392</v>
      </c>
      <c r="N94" s="374">
        <v>1324713</v>
      </c>
      <c r="O94" s="113">
        <v>630538</v>
      </c>
      <c r="P94" s="372">
        <v>1955251</v>
      </c>
    </row>
    <row r="95" spans="1:16" ht="14.25" customHeight="1">
      <c r="A95" s="349">
        <v>36647</v>
      </c>
      <c r="B95" s="113">
        <v>3515429.8597434522</v>
      </c>
      <c r="C95" s="113">
        <v>1111949.5090000001</v>
      </c>
      <c r="D95" s="113">
        <v>1382274.672</v>
      </c>
      <c r="E95" s="113">
        <v>337085.68699999998</v>
      </c>
      <c r="F95" s="113">
        <v>23067.57</v>
      </c>
      <c r="G95" s="113">
        <v>0</v>
      </c>
      <c r="H95" s="113">
        <v>10651</v>
      </c>
      <c r="I95" s="131">
        <v>557862</v>
      </c>
      <c r="J95" s="131">
        <v>1078485.78314</v>
      </c>
      <c r="K95" s="113">
        <v>333330</v>
      </c>
      <c r="L95" s="113">
        <v>0</v>
      </c>
      <c r="M95" s="113">
        <v>-328542.03060345328</v>
      </c>
      <c r="N95" s="374">
        <v>1271554</v>
      </c>
      <c r="O95" s="113">
        <v>598493</v>
      </c>
      <c r="P95" s="372">
        <v>1870047</v>
      </c>
    </row>
    <row r="96" spans="1:16" ht="14.25" customHeight="1">
      <c r="A96" s="349">
        <v>36678</v>
      </c>
      <c r="B96" s="113">
        <v>3299540.4401401849</v>
      </c>
      <c r="C96" s="113">
        <v>1113590.473</v>
      </c>
      <c r="D96" s="113">
        <v>1316589.9169999999</v>
      </c>
      <c r="E96" s="113">
        <v>339607.32400000002</v>
      </c>
      <c r="F96" s="113">
        <v>14913.785</v>
      </c>
      <c r="G96" s="113">
        <v>0</v>
      </c>
      <c r="H96" s="113">
        <v>3762</v>
      </c>
      <c r="I96" s="131">
        <v>501589</v>
      </c>
      <c r="J96" s="131">
        <v>1074085.8665799999</v>
      </c>
      <c r="K96" s="113">
        <v>287726</v>
      </c>
      <c r="L96" s="113">
        <v>0</v>
      </c>
      <c r="M96" s="113">
        <v>-305228.66856018687</v>
      </c>
      <c r="N96" s="374">
        <v>1256367</v>
      </c>
      <c r="O96" s="113">
        <v>543110</v>
      </c>
      <c r="P96" s="372">
        <v>1799477</v>
      </c>
    </row>
    <row r="97" spans="1:16" ht="14.25" customHeight="1">
      <c r="A97" s="349">
        <v>36708</v>
      </c>
      <c r="B97" s="113">
        <v>3116194.7801128719</v>
      </c>
      <c r="C97" s="113">
        <v>1113884.4639999999</v>
      </c>
      <c r="D97" s="113">
        <v>1205032.264</v>
      </c>
      <c r="E97" s="113">
        <v>339861.576</v>
      </c>
      <c r="F97" s="113">
        <v>19536.152000000002</v>
      </c>
      <c r="G97" s="113">
        <v>0</v>
      </c>
      <c r="H97" s="113">
        <v>10844</v>
      </c>
      <c r="I97" s="131">
        <v>484489</v>
      </c>
      <c r="J97" s="131">
        <v>1064535.7334399999</v>
      </c>
      <c r="K97" s="113">
        <v>245419</v>
      </c>
      <c r="L97" s="113">
        <v>0</v>
      </c>
      <c r="M97" s="113">
        <v>-304012.67067287362</v>
      </c>
      <c r="N97" s="374">
        <v>1257760</v>
      </c>
      <c r="O97" s="113">
        <v>527141</v>
      </c>
      <c r="P97" s="372">
        <v>1784901</v>
      </c>
    </row>
    <row r="98" spans="1:16" ht="14.25" customHeight="1">
      <c r="A98" s="349">
        <v>36739</v>
      </c>
      <c r="B98" s="113">
        <v>2802483.0436306559</v>
      </c>
      <c r="C98" s="113">
        <v>1117653.4639999999</v>
      </c>
      <c r="D98" s="113">
        <v>1130602.6879999998</v>
      </c>
      <c r="E98" s="113">
        <v>341190.83199999999</v>
      </c>
      <c r="F98" s="113">
        <v>11151.080000000002</v>
      </c>
      <c r="G98" s="113">
        <v>0</v>
      </c>
      <c r="H98" s="113">
        <v>5665</v>
      </c>
      <c r="I98" s="131">
        <v>418127</v>
      </c>
      <c r="J98" s="131">
        <v>1020758.7263726399</v>
      </c>
      <c r="K98" s="113">
        <v>171804</v>
      </c>
      <c r="L98" s="113">
        <v>0</v>
      </c>
      <c r="M98" s="113">
        <v>-308876.84525801556</v>
      </c>
      <c r="N98" s="374">
        <v>1205672</v>
      </c>
      <c r="O98" s="113">
        <v>460154</v>
      </c>
      <c r="P98" s="372">
        <v>1665826</v>
      </c>
    </row>
    <row r="99" spans="1:16" ht="14.25" customHeight="1">
      <c r="A99" s="349">
        <v>36770</v>
      </c>
      <c r="B99" s="113">
        <v>2671937.6168672461</v>
      </c>
      <c r="C99" s="113">
        <v>1110968.68</v>
      </c>
      <c r="D99" s="113">
        <v>1007011.08</v>
      </c>
      <c r="E99" s="113">
        <v>340662.4</v>
      </c>
      <c r="F99" s="113">
        <v>15198.919999999998</v>
      </c>
      <c r="G99" s="113">
        <v>0</v>
      </c>
      <c r="H99" s="113">
        <v>7838</v>
      </c>
      <c r="I99" s="131">
        <v>462966</v>
      </c>
      <c r="J99" s="131">
        <v>1016806.7927999999</v>
      </c>
      <c r="K99" s="113">
        <v>172945</v>
      </c>
      <c r="L99" s="113">
        <v>0</v>
      </c>
      <c r="M99" s="113">
        <v>-260610.90406724485</v>
      </c>
      <c r="N99" s="374">
        <v>1195868</v>
      </c>
      <c r="O99" s="113">
        <v>503134</v>
      </c>
      <c r="P99" s="372">
        <v>1699002</v>
      </c>
    </row>
    <row r="100" spans="1:16" ht="14.25" customHeight="1">
      <c r="A100" s="349">
        <v>36800</v>
      </c>
      <c r="B100" s="113">
        <v>2508966.159287395</v>
      </c>
      <c r="C100" s="113">
        <v>1101877.2649999999</v>
      </c>
      <c r="D100" s="113">
        <v>797214.22</v>
      </c>
      <c r="E100" s="113">
        <v>340507.52500000002</v>
      </c>
      <c r="F100" s="113">
        <v>8088.05</v>
      </c>
      <c r="G100" s="113">
        <v>0</v>
      </c>
      <c r="H100" s="113">
        <v>6391</v>
      </c>
      <c r="I100" s="131">
        <v>494931</v>
      </c>
      <c r="J100" s="131">
        <v>1000823.1848999999</v>
      </c>
      <c r="K100" s="113">
        <v>143694.00000000003</v>
      </c>
      <c r="L100" s="113">
        <v>93600</v>
      </c>
      <c r="M100" s="113">
        <v>-232480.4943873958</v>
      </c>
      <c r="N100" s="374">
        <v>1186911</v>
      </c>
      <c r="O100" s="113">
        <v>536019</v>
      </c>
      <c r="P100" s="372">
        <v>1722930</v>
      </c>
    </row>
    <row r="101" spans="1:16" ht="14.25" customHeight="1">
      <c r="A101" s="349">
        <v>36831</v>
      </c>
      <c r="B101" s="113">
        <v>2517157.6026681908</v>
      </c>
      <c r="C101" s="113">
        <v>1123454.96</v>
      </c>
      <c r="D101" s="113">
        <v>826755.29999999993</v>
      </c>
      <c r="E101" s="113">
        <v>345243.88</v>
      </c>
      <c r="F101" s="113">
        <v>6098.4800000000005</v>
      </c>
      <c r="G101" s="113">
        <v>0</v>
      </c>
      <c r="H101" s="113">
        <v>6738</v>
      </c>
      <c r="I101" s="131">
        <v>451228</v>
      </c>
      <c r="J101" s="131">
        <v>1031870.5643999998</v>
      </c>
      <c r="K101" s="113">
        <v>169126.99999999997</v>
      </c>
      <c r="L101" s="113">
        <v>20500</v>
      </c>
      <c r="M101" s="113">
        <v>-303745.09826819226</v>
      </c>
      <c r="N101" s="374">
        <v>1183270</v>
      </c>
      <c r="O101" s="113">
        <v>493239</v>
      </c>
      <c r="P101" s="372">
        <v>1676509</v>
      </c>
    </row>
    <row r="102" spans="1:16" ht="14.25" customHeight="1">
      <c r="A102" s="349">
        <v>36861</v>
      </c>
      <c r="B102" s="113">
        <v>2786269.6516849999</v>
      </c>
      <c r="C102" s="113">
        <v>1003633.3200000001</v>
      </c>
      <c r="D102" s="113">
        <v>803803.36499999999</v>
      </c>
      <c r="E102" s="113">
        <v>349810.46</v>
      </c>
      <c r="F102" s="113">
        <v>15284.295</v>
      </c>
      <c r="G102" s="113">
        <v>0</v>
      </c>
      <c r="H102" s="113">
        <v>7135</v>
      </c>
      <c r="I102" s="131">
        <v>506312</v>
      </c>
      <c r="J102" s="131">
        <v>1034462.4087000001</v>
      </c>
      <c r="K102" s="113">
        <v>45929</v>
      </c>
      <c r="L102" s="113">
        <v>0</v>
      </c>
      <c r="M102" s="113">
        <v>-184368.36298500176</v>
      </c>
      <c r="N102" s="374">
        <v>1556689</v>
      </c>
      <c r="O102" s="113">
        <v>548843</v>
      </c>
      <c r="P102" s="372">
        <v>2105532</v>
      </c>
    </row>
    <row r="103" spans="1:16" ht="14.25" customHeight="1">
      <c r="A103" s="349">
        <v>36892</v>
      </c>
      <c r="B103" s="113">
        <v>2460158.7429799996</v>
      </c>
      <c r="C103" s="113">
        <v>1016826.12</v>
      </c>
      <c r="D103" s="113">
        <v>712408.11000000022</v>
      </c>
      <c r="E103" s="113">
        <v>350715.23</v>
      </c>
      <c r="F103" s="113">
        <v>7877.6349999999993</v>
      </c>
      <c r="G103" s="113">
        <v>0</v>
      </c>
      <c r="H103" s="113">
        <v>7049</v>
      </c>
      <c r="I103" s="131">
        <v>489853</v>
      </c>
      <c r="J103" s="131">
        <v>1038145.6217</v>
      </c>
      <c r="K103" s="113">
        <v>47100</v>
      </c>
      <c r="L103" s="113">
        <v>70000</v>
      </c>
      <c r="M103" s="113">
        <v>-201448.72628000006</v>
      </c>
      <c r="N103" s="374">
        <v>1267916</v>
      </c>
      <c r="O103" s="113">
        <v>532367</v>
      </c>
      <c r="P103" s="372">
        <v>1800283</v>
      </c>
    </row>
    <row r="104" spans="1:16" ht="14.25" customHeight="1">
      <c r="A104" s="349">
        <v>36923</v>
      </c>
      <c r="B104" s="113">
        <v>2493776.3405799996</v>
      </c>
      <c r="C104" s="113">
        <v>1055540.52</v>
      </c>
      <c r="D104" s="113">
        <v>818133.3600000001</v>
      </c>
      <c r="E104" s="113">
        <v>353957.38</v>
      </c>
      <c r="F104" s="113">
        <v>6725.7800000000007</v>
      </c>
      <c r="G104" s="113">
        <v>0</v>
      </c>
      <c r="H104" s="113">
        <v>23012</v>
      </c>
      <c r="I104" s="131">
        <v>456642</v>
      </c>
      <c r="J104" s="131">
        <v>1075653.3557000002</v>
      </c>
      <c r="K104" s="113">
        <v>34419</v>
      </c>
      <c r="L104" s="113">
        <v>81000</v>
      </c>
      <c r="M104" s="113">
        <v>-241840.74488000048</v>
      </c>
      <c r="N104" s="374">
        <v>1211872</v>
      </c>
      <c r="O104" s="113">
        <v>498670</v>
      </c>
      <c r="P104" s="372">
        <v>1710542</v>
      </c>
    </row>
    <row r="105" spans="1:16" ht="14.25" customHeight="1">
      <c r="A105" s="349">
        <v>36951</v>
      </c>
      <c r="B105" s="113">
        <v>2348022.0996300001</v>
      </c>
      <c r="C105" s="113">
        <v>1067154.8399999999</v>
      </c>
      <c r="D105" s="113">
        <v>652817.27</v>
      </c>
      <c r="E105" s="113">
        <v>355807.36</v>
      </c>
      <c r="F105" s="113">
        <v>17525.46</v>
      </c>
      <c r="G105" s="113">
        <v>0</v>
      </c>
      <c r="H105" s="113">
        <v>10121</v>
      </c>
      <c r="I105" s="131">
        <v>446513</v>
      </c>
      <c r="J105" s="131">
        <v>1082635.7094000003</v>
      </c>
      <c r="K105" s="113">
        <v>86806</v>
      </c>
      <c r="L105" s="113">
        <v>47000</v>
      </c>
      <c r="M105" s="113">
        <v>-192026.86022999976</v>
      </c>
      <c r="N105" s="374">
        <v>1255781</v>
      </c>
      <c r="O105" s="113">
        <v>489168</v>
      </c>
      <c r="P105" s="372">
        <v>1744949</v>
      </c>
    </row>
    <row r="106" spans="1:16" ht="14.25" customHeight="1">
      <c r="A106" s="349">
        <v>36982</v>
      </c>
      <c r="B106" s="113">
        <v>2531483.8196999994</v>
      </c>
      <c r="C106" s="113">
        <v>1062789.4349999998</v>
      </c>
      <c r="D106" s="113">
        <v>621609.84</v>
      </c>
      <c r="E106" s="113">
        <v>356307.32500000001</v>
      </c>
      <c r="F106" s="113">
        <v>20914.150000000001</v>
      </c>
      <c r="G106" s="113">
        <v>0</v>
      </c>
      <c r="H106" s="113">
        <v>8566</v>
      </c>
      <c r="I106" s="131">
        <v>477910</v>
      </c>
      <c r="J106" s="131">
        <v>1083323.9637000002</v>
      </c>
      <c r="K106" s="113">
        <v>178082</v>
      </c>
      <c r="L106" s="113">
        <v>59000</v>
      </c>
      <c r="M106" s="113">
        <v>-182753.62599999842</v>
      </c>
      <c r="N106" s="374">
        <v>1335553</v>
      </c>
      <c r="O106" s="113">
        <v>520763</v>
      </c>
      <c r="P106" s="372">
        <v>1856316</v>
      </c>
    </row>
    <row r="107" spans="1:16" ht="14.25" customHeight="1">
      <c r="A107" s="349">
        <v>37012</v>
      </c>
      <c r="B107" s="113">
        <v>2697835.9036590499</v>
      </c>
      <c r="C107" s="113">
        <v>1076902.05</v>
      </c>
      <c r="D107" s="113">
        <v>743055.1</v>
      </c>
      <c r="E107" s="113">
        <v>356756.85</v>
      </c>
      <c r="F107" s="113">
        <v>11773.15</v>
      </c>
      <c r="G107" s="113">
        <v>0</v>
      </c>
      <c r="H107" s="113">
        <v>6059</v>
      </c>
      <c r="I107" s="131">
        <v>506712</v>
      </c>
      <c r="J107" s="131">
        <v>1107047.7109999999</v>
      </c>
      <c r="K107" s="113">
        <v>258182.00000000003</v>
      </c>
      <c r="L107" s="113">
        <v>28000</v>
      </c>
      <c r="M107" s="113">
        <v>-205967.8426590492</v>
      </c>
      <c r="N107" s="374">
        <v>1276816</v>
      </c>
      <c r="O107" s="113">
        <v>549634</v>
      </c>
      <c r="P107" s="372">
        <v>1826450</v>
      </c>
    </row>
    <row r="108" spans="1:16" ht="14.25" customHeight="1">
      <c r="A108" s="349">
        <v>37043</v>
      </c>
      <c r="B108" s="113">
        <v>2813855.4168997994</v>
      </c>
      <c r="C108" s="113">
        <v>1115391</v>
      </c>
      <c r="D108" s="113">
        <v>762609</v>
      </c>
      <c r="E108" s="113">
        <v>360428</v>
      </c>
      <c r="F108" s="113">
        <v>10771</v>
      </c>
      <c r="G108" s="113">
        <v>0</v>
      </c>
      <c r="H108" s="113">
        <v>8354</v>
      </c>
      <c r="I108" s="131">
        <v>482168</v>
      </c>
      <c r="J108" s="131">
        <v>1171196.6441200001</v>
      </c>
      <c r="K108" s="113">
        <v>269310</v>
      </c>
      <c r="L108" s="113">
        <v>35100</v>
      </c>
      <c r="M108" s="113">
        <v>-289723.77277980093</v>
      </c>
      <c r="N108" s="374">
        <v>1277150</v>
      </c>
      <c r="O108" s="113">
        <v>525077</v>
      </c>
      <c r="P108" s="372">
        <v>1802227</v>
      </c>
    </row>
    <row r="109" spans="1:16" ht="14.25" customHeight="1">
      <c r="A109" s="349">
        <v>37073</v>
      </c>
      <c r="B109" s="113">
        <v>2882090.1833837554</v>
      </c>
      <c r="C109" s="113">
        <v>1184690.1100000001</v>
      </c>
      <c r="D109" s="113">
        <v>702306.38</v>
      </c>
      <c r="E109" s="113">
        <v>368421.73</v>
      </c>
      <c r="F109" s="113">
        <v>8891.39</v>
      </c>
      <c r="G109" s="113">
        <v>0</v>
      </c>
      <c r="H109" s="113">
        <v>7221</v>
      </c>
      <c r="I109" s="131">
        <v>459167</v>
      </c>
      <c r="J109" s="131">
        <v>1244055.3621999999</v>
      </c>
      <c r="K109" s="113">
        <v>244659</v>
      </c>
      <c r="L109" s="113">
        <v>69500</v>
      </c>
      <c r="M109" s="113">
        <v>-421193.8911837542</v>
      </c>
      <c r="N109" s="374">
        <v>1292650</v>
      </c>
      <c r="O109" s="113">
        <v>500298</v>
      </c>
      <c r="P109" s="372">
        <v>1792948</v>
      </c>
    </row>
    <row r="110" spans="1:16" ht="14.25" customHeight="1">
      <c r="A110" s="349">
        <v>37104</v>
      </c>
      <c r="B110" s="113">
        <v>3037192.2377399998</v>
      </c>
      <c r="C110" s="113">
        <v>1200085.6900000002</v>
      </c>
      <c r="D110" s="113">
        <v>702399.69000000006</v>
      </c>
      <c r="E110" s="113">
        <v>370978.07</v>
      </c>
      <c r="F110" s="113">
        <v>19106.369999999995</v>
      </c>
      <c r="G110" s="113">
        <v>0</v>
      </c>
      <c r="H110" s="113">
        <v>7234</v>
      </c>
      <c r="I110" s="131">
        <v>457693</v>
      </c>
      <c r="J110" s="131">
        <v>1222981.9138</v>
      </c>
      <c r="K110" s="113">
        <v>341882</v>
      </c>
      <c r="L110" s="113">
        <v>37600</v>
      </c>
      <c r="M110" s="113">
        <v>-510805.02394000068</v>
      </c>
      <c r="N110" s="374">
        <v>1323022</v>
      </c>
      <c r="O110" s="113">
        <v>498072</v>
      </c>
      <c r="P110" s="372">
        <v>1821094</v>
      </c>
    </row>
    <row r="111" spans="1:16" ht="14.25" customHeight="1">
      <c r="A111" s="349">
        <v>37135</v>
      </c>
      <c r="B111" s="113">
        <v>3146428.3246733691</v>
      </c>
      <c r="C111" s="113">
        <v>1232018.8149999997</v>
      </c>
      <c r="D111" s="113">
        <v>780260.53500000003</v>
      </c>
      <c r="E111" s="113">
        <v>374399.82</v>
      </c>
      <c r="F111" s="113">
        <v>4375.21</v>
      </c>
      <c r="G111" s="113">
        <v>0</v>
      </c>
      <c r="H111" s="113">
        <v>7226</v>
      </c>
      <c r="I111" s="131">
        <v>473733</v>
      </c>
      <c r="J111" s="131">
        <v>1241527.6862999999</v>
      </c>
      <c r="K111" s="113">
        <v>357643</v>
      </c>
      <c r="L111" s="113">
        <v>52000</v>
      </c>
      <c r="M111" s="113">
        <v>-571015.52837336913</v>
      </c>
      <c r="N111" s="374">
        <v>1279518</v>
      </c>
      <c r="O111" s="113">
        <v>513759</v>
      </c>
      <c r="P111" s="372">
        <v>1793277</v>
      </c>
    </row>
    <row r="112" spans="1:16" ht="14.25" customHeight="1">
      <c r="A112" s="349">
        <v>37165</v>
      </c>
      <c r="B112" s="113">
        <v>3097907.1577220862</v>
      </c>
      <c r="C112" s="113">
        <v>1257355.76</v>
      </c>
      <c r="D112" s="113">
        <v>721257</v>
      </c>
      <c r="E112" s="113">
        <v>377239.58</v>
      </c>
      <c r="F112" s="113">
        <v>10588.100000000002</v>
      </c>
      <c r="G112" s="113">
        <v>0</v>
      </c>
      <c r="H112" s="113">
        <v>6982</v>
      </c>
      <c r="I112" s="131">
        <v>445004</v>
      </c>
      <c r="J112" s="131">
        <v>1302373.3799999999</v>
      </c>
      <c r="K112" s="113">
        <v>347886</v>
      </c>
      <c r="L112" s="113">
        <v>74700</v>
      </c>
      <c r="M112" s="113">
        <v>-576301.0177220871</v>
      </c>
      <c r="N112" s="374">
        <v>1261375</v>
      </c>
      <c r="O112" s="113">
        <v>483891</v>
      </c>
      <c r="P112" s="372">
        <v>1745266</v>
      </c>
    </row>
    <row r="113" spans="1:16" ht="14.25" customHeight="1">
      <c r="A113" s="349">
        <v>37196</v>
      </c>
      <c r="B113" s="113">
        <v>3274857.83403432</v>
      </c>
      <c r="C113" s="113">
        <v>1290566.6199999999</v>
      </c>
      <c r="D113" s="113">
        <v>861970.09</v>
      </c>
      <c r="E113" s="113">
        <v>381548.16000000003</v>
      </c>
      <c r="F113" s="113">
        <v>5103.7</v>
      </c>
      <c r="G113" s="113">
        <v>0</v>
      </c>
      <c r="H113" s="113">
        <v>7558</v>
      </c>
      <c r="I113" s="131">
        <v>437635</v>
      </c>
      <c r="J113" s="131">
        <v>1365987.9854375999</v>
      </c>
      <c r="K113" s="113">
        <v>325520</v>
      </c>
      <c r="L113" s="113">
        <v>10800</v>
      </c>
      <c r="M113" s="113">
        <v>-657214.83859672025</v>
      </c>
      <c r="N113" s="374">
        <v>1290299</v>
      </c>
      <c r="O113" s="113">
        <v>477654</v>
      </c>
      <c r="P113" s="372">
        <v>1767953</v>
      </c>
    </row>
    <row r="114" spans="1:16" ht="14.25" customHeight="1">
      <c r="A114" s="349">
        <v>37226</v>
      </c>
      <c r="B114" s="113">
        <v>3409183.4959120504</v>
      </c>
      <c r="C114" s="113">
        <v>1403682.0949999997</v>
      </c>
      <c r="D114" s="113">
        <v>706523.96844600013</v>
      </c>
      <c r="E114" s="113">
        <v>177765.035</v>
      </c>
      <c r="F114" s="113">
        <v>3056.44</v>
      </c>
      <c r="G114" s="113">
        <v>0</v>
      </c>
      <c r="H114" s="113">
        <v>6610</v>
      </c>
      <c r="I114" s="131">
        <v>520384</v>
      </c>
      <c r="J114" s="131">
        <v>1313937.5893955999</v>
      </c>
      <c r="K114" s="113">
        <v>284467</v>
      </c>
      <c r="L114" s="113">
        <v>13000</v>
      </c>
      <c r="M114" s="113">
        <v>-493624.62807044829</v>
      </c>
      <c r="N114" s="374">
        <v>1662247</v>
      </c>
      <c r="O114" s="113">
        <v>559806</v>
      </c>
      <c r="P114" s="372">
        <v>2222053</v>
      </c>
    </row>
    <row r="115" spans="1:16" ht="14.25" customHeight="1">
      <c r="A115" s="349">
        <v>37257</v>
      </c>
      <c r="B115" s="113">
        <v>3021588.256457</v>
      </c>
      <c r="C115" s="113">
        <v>1457682.4949999999</v>
      </c>
      <c r="D115" s="113">
        <v>598406.14844600006</v>
      </c>
      <c r="E115" s="113">
        <v>180183.245</v>
      </c>
      <c r="F115" s="113">
        <v>14890.115000000002</v>
      </c>
      <c r="G115" s="113">
        <v>0</v>
      </c>
      <c r="H115" s="113">
        <v>6741</v>
      </c>
      <c r="I115" s="131">
        <v>410191</v>
      </c>
      <c r="J115" s="131">
        <v>1393863.6648763497</v>
      </c>
      <c r="K115" s="113">
        <v>332941</v>
      </c>
      <c r="L115" s="113">
        <v>25550</v>
      </c>
      <c r="M115" s="113">
        <v>-555880.0681346514</v>
      </c>
      <c r="N115" s="374">
        <v>1334473</v>
      </c>
      <c r="O115" s="113">
        <v>449454</v>
      </c>
      <c r="P115" s="372">
        <v>1783927</v>
      </c>
    </row>
    <row r="116" spans="1:16" ht="14.25" customHeight="1">
      <c r="A116" s="349">
        <v>37288</v>
      </c>
      <c r="B116" s="113">
        <v>2904593.5313780005</v>
      </c>
      <c r="C116" s="113">
        <v>1479346.2550000001</v>
      </c>
      <c r="D116" s="113">
        <v>643747.68844599999</v>
      </c>
      <c r="E116" s="113">
        <v>184798.965</v>
      </c>
      <c r="F116" s="113">
        <v>9519.619999999999</v>
      </c>
      <c r="G116" s="113">
        <v>0</v>
      </c>
      <c r="H116" s="113">
        <v>7512</v>
      </c>
      <c r="I116" s="131">
        <v>422314</v>
      </c>
      <c r="J116" s="131">
        <v>1372212.9979552501</v>
      </c>
      <c r="K116" s="113">
        <v>299410</v>
      </c>
      <c r="L116" s="113">
        <v>30400</v>
      </c>
      <c r="M116" s="113">
        <v>-559129.44497675041</v>
      </c>
      <c r="N116" s="374">
        <v>1239517</v>
      </c>
      <c r="O116" s="113">
        <v>460499</v>
      </c>
      <c r="P116" s="372">
        <v>1700016</v>
      </c>
    </row>
    <row r="117" spans="1:16" ht="14.25" customHeight="1">
      <c r="A117" s="349">
        <v>37316</v>
      </c>
      <c r="B117" s="113">
        <v>2891906.4872560198</v>
      </c>
      <c r="C117" s="113">
        <v>1458494.8859999999</v>
      </c>
      <c r="D117" s="113">
        <v>550713.34244599997</v>
      </c>
      <c r="E117" s="113">
        <v>185227.12599999999</v>
      </c>
      <c r="F117" s="113">
        <v>3790.9740000000002</v>
      </c>
      <c r="G117" s="113">
        <v>0</v>
      </c>
      <c r="H117" s="113">
        <v>6217</v>
      </c>
      <c r="I117" s="131">
        <v>458242</v>
      </c>
      <c r="J117" s="131">
        <v>1321562.5939999998</v>
      </c>
      <c r="K117" s="113">
        <v>346188</v>
      </c>
      <c r="L117" s="113">
        <v>37800</v>
      </c>
      <c r="M117" s="113">
        <v>-509773.58881002199</v>
      </c>
      <c r="N117" s="374">
        <v>1313775</v>
      </c>
      <c r="O117" s="113">
        <v>496625</v>
      </c>
      <c r="P117" s="372">
        <v>1810400</v>
      </c>
    </row>
    <row r="118" spans="1:16" ht="14.25" customHeight="1">
      <c r="A118" s="349">
        <v>37347</v>
      </c>
      <c r="B118" s="113">
        <v>3093035.1963</v>
      </c>
      <c r="C118" s="113">
        <v>1456405.5249999999</v>
      </c>
      <c r="D118" s="113">
        <v>587642.529446</v>
      </c>
      <c r="E118" s="113">
        <v>185558.52500000002</v>
      </c>
      <c r="F118" s="113">
        <v>2151.375</v>
      </c>
      <c r="G118" s="113">
        <v>0</v>
      </c>
      <c r="H118" s="113">
        <v>6900</v>
      </c>
      <c r="I118" s="131">
        <v>472829</v>
      </c>
      <c r="J118" s="131">
        <v>1303903.175</v>
      </c>
      <c r="K118" s="113">
        <v>429207</v>
      </c>
      <c r="L118" s="113">
        <v>85000</v>
      </c>
      <c r="M118" s="113">
        <v>-540799.16685400147</v>
      </c>
      <c r="N118" s="374">
        <v>1320367</v>
      </c>
      <c r="O118" s="113">
        <v>511056</v>
      </c>
      <c r="P118" s="372">
        <v>1831423</v>
      </c>
    </row>
    <row r="119" spans="1:16" ht="14.25" customHeight="1">
      <c r="A119" s="349">
        <v>37377</v>
      </c>
      <c r="B119" s="113">
        <v>3222447.7308485005</v>
      </c>
      <c r="C119" s="113">
        <v>1542983.55</v>
      </c>
      <c r="D119" s="113">
        <v>577029.20444599993</v>
      </c>
      <c r="E119" s="113">
        <v>187387.55</v>
      </c>
      <c r="F119" s="113">
        <v>4490.2000000000007</v>
      </c>
      <c r="G119" s="113">
        <v>0</v>
      </c>
      <c r="H119" s="113">
        <v>58569</v>
      </c>
      <c r="I119" s="131">
        <v>562755</v>
      </c>
      <c r="J119" s="131">
        <v>1269678.160805</v>
      </c>
      <c r="K119" s="113">
        <v>402815</v>
      </c>
      <c r="L119" s="113">
        <v>73000</v>
      </c>
      <c r="M119" s="113">
        <v>-781498.26559750293</v>
      </c>
      <c r="N119" s="374">
        <v>1340122</v>
      </c>
      <c r="O119" s="113">
        <v>602117</v>
      </c>
      <c r="P119" s="372">
        <v>1942239</v>
      </c>
    </row>
    <row r="120" spans="1:16" ht="14.25" customHeight="1">
      <c r="A120" s="349">
        <v>37408</v>
      </c>
      <c r="B120" s="113">
        <v>3535511.6661107126</v>
      </c>
      <c r="C120" s="113">
        <v>1710475.6000000003</v>
      </c>
      <c r="D120" s="113">
        <v>654770.70444599993</v>
      </c>
      <c r="E120" s="113">
        <v>197194.6</v>
      </c>
      <c r="F120" s="113">
        <v>2814.4</v>
      </c>
      <c r="G120" s="113">
        <v>0</v>
      </c>
      <c r="H120" s="113">
        <v>44804</v>
      </c>
      <c r="I120" s="131">
        <v>470357</v>
      </c>
      <c r="J120" s="131">
        <v>1373265.9999999998</v>
      </c>
      <c r="K120" s="113">
        <v>347809</v>
      </c>
      <c r="L120" s="113">
        <v>32000</v>
      </c>
      <c r="M120" s="113">
        <v>-1239393.7616647114</v>
      </c>
      <c r="N120" s="374">
        <v>1367575</v>
      </c>
      <c r="O120" s="113">
        <v>509247</v>
      </c>
      <c r="P120" s="372">
        <v>1876822</v>
      </c>
    </row>
    <row r="121" spans="1:16" ht="14.25" customHeight="1">
      <c r="A121" s="349">
        <v>37438</v>
      </c>
      <c r="B121" s="113">
        <v>3210410.6777000003</v>
      </c>
      <c r="C121" s="113">
        <v>1737246.2999999996</v>
      </c>
      <c r="D121" s="113">
        <v>637285.30444600002</v>
      </c>
      <c r="E121" s="113">
        <v>199613.3</v>
      </c>
      <c r="F121" s="113">
        <v>19456.3</v>
      </c>
      <c r="G121" s="113">
        <v>0</v>
      </c>
      <c r="H121" s="113">
        <v>158684</v>
      </c>
      <c r="I121" s="131">
        <v>538510</v>
      </c>
      <c r="J121" s="131">
        <v>1164129</v>
      </c>
      <c r="K121" s="113">
        <v>376754</v>
      </c>
      <c r="L121" s="113">
        <v>33500</v>
      </c>
      <c r="M121" s="113">
        <v>-1198696.6732540017</v>
      </c>
      <c r="N121" s="374">
        <v>1337623</v>
      </c>
      <c r="O121" s="113">
        <v>574994</v>
      </c>
      <c r="P121" s="372">
        <v>1912617</v>
      </c>
    </row>
    <row r="122" spans="1:16" ht="14.25" customHeight="1">
      <c r="A122" s="349">
        <v>37469</v>
      </c>
      <c r="B122" s="113">
        <v>3508229.0232000002</v>
      </c>
      <c r="C122" s="113">
        <v>1806990</v>
      </c>
      <c r="D122" s="113">
        <v>687582.10444599984</v>
      </c>
      <c r="E122" s="113">
        <v>202527.7</v>
      </c>
      <c r="F122" s="113">
        <v>4841.6000000000004</v>
      </c>
      <c r="G122" s="113">
        <v>0</v>
      </c>
      <c r="H122" s="113">
        <v>89463</v>
      </c>
      <c r="I122" s="131">
        <v>475001</v>
      </c>
      <c r="J122" s="131">
        <v>1224178.5</v>
      </c>
      <c r="K122" s="113">
        <v>515932</v>
      </c>
      <c r="L122" s="113">
        <v>25500</v>
      </c>
      <c r="M122" s="113">
        <v>-1383341.5187540019</v>
      </c>
      <c r="N122" s="374">
        <v>1290833</v>
      </c>
      <c r="O122" s="113">
        <v>511253</v>
      </c>
      <c r="P122" s="372">
        <v>1802086</v>
      </c>
    </row>
    <row r="123" spans="1:16" ht="14.25" customHeight="1">
      <c r="A123" s="349">
        <v>37500</v>
      </c>
      <c r="B123" s="113">
        <v>3571344.1019999995</v>
      </c>
      <c r="C123" s="113">
        <v>1781747</v>
      </c>
      <c r="D123" s="113">
        <v>686455.30444600002</v>
      </c>
      <c r="E123" s="113">
        <v>202098</v>
      </c>
      <c r="F123" s="113">
        <v>6457</v>
      </c>
      <c r="G123" s="113">
        <v>0</v>
      </c>
      <c r="H123" s="113">
        <v>83349</v>
      </c>
      <c r="I123" s="131">
        <v>423634</v>
      </c>
      <c r="J123" s="131">
        <v>1245120</v>
      </c>
      <c r="K123" s="113">
        <v>682314</v>
      </c>
      <c r="L123" s="113">
        <v>43500</v>
      </c>
      <c r="M123" s="113">
        <v>-1259658.7975539993</v>
      </c>
      <c r="N123" s="374">
        <v>1291399</v>
      </c>
      <c r="O123" s="113">
        <v>459286</v>
      </c>
      <c r="P123" s="372">
        <v>1750685</v>
      </c>
    </row>
    <row r="124" spans="1:16" ht="14.25" customHeight="1">
      <c r="A124" s="349">
        <v>37530</v>
      </c>
      <c r="B124" s="113">
        <v>3972207.2289000005</v>
      </c>
      <c r="C124" s="113">
        <v>1906369</v>
      </c>
      <c r="D124" s="113">
        <v>699250.154446</v>
      </c>
      <c r="E124" s="113">
        <v>209057.65000000002</v>
      </c>
      <c r="F124" s="113">
        <v>8649.1</v>
      </c>
      <c r="G124" s="113">
        <v>0</v>
      </c>
      <c r="H124" s="113">
        <v>92332</v>
      </c>
      <c r="I124" s="131">
        <v>451421</v>
      </c>
      <c r="J124" s="131">
        <v>1390536.1500000001</v>
      </c>
      <c r="K124" s="113">
        <v>701920.99999999988</v>
      </c>
      <c r="L124" s="113">
        <v>98500</v>
      </c>
      <c r="M124" s="113">
        <v>-1508255.474454002</v>
      </c>
      <c r="N124" s="374">
        <v>1321433</v>
      </c>
      <c r="O124" s="113">
        <v>485961</v>
      </c>
      <c r="P124" s="372">
        <v>1807394</v>
      </c>
    </row>
    <row r="125" spans="1:16" ht="14.25" customHeight="1">
      <c r="A125" s="349">
        <v>37561</v>
      </c>
      <c r="B125" s="113">
        <v>4252232.2053789357</v>
      </c>
      <c r="C125" s="113">
        <v>2029030</v>
      </c>
      <c r="D125" s="113">
        <v>717475.20444600005</v>
      </c>
      <c r="E125" s="113">
        <v>215961.3</v>
      </c>
      <c r="F125" s="113">
        <v>15004.3</v>
      </c>
      <c r="G125" s="113">
        <v>0</v>
      </c>
      <c r="H125" s="113">
        <v>4236</v>
      </c>
      <c r="I125" s="131">
        <v>525825</v>
      </c>
      <c r="J125" s="131">
        <v>1508574.9756359998</v>
      </c>
      <c r="K125" s="113">
        <v>620075</v>
      </c>
      <c r="L125" s="113">
        <v>33500</v>
      </c>
      <c r="M125" s="113">
        <v>-1700563.025296936</v>
      </c>
      <c r="N125" s="374">
        <v>1380442</v>
      </c>
      <c r="O125" s="113">
        <v>560042</v>
      </c>
      <c r="P125" s="372">
        <v>1940484</v>
      </c>
    </row>
    <row r="126" spans="1:16" ht="14.25" customHeight="1">
      <c r="A126" s="349">
        <v>37591</v>
      </c>
      <c r="B126" s="113">
        <v>4511963.6939999992</v>
      </c>
      <c r="C126" s="113">
        <v>2142643</v>
      </c>
      <c r="D126" s="113">
        <v>700599.45582599996</v>
      </c>
      <c r="E126" s="113">
        <v>230370</v>
      </c>
      <c r="F126" s="113">
        <v>2684</v>
      </c>
      <c r="G126" s="113">
        <v>0</v>
      </c>
      <c r="H126" s="113">
        <v>4246</v>
      </c>
      <c r="I126" s="131">
        <v>461627</v>
      </c>
      <c r="J126" s="131">
        <v>1512336</v>
      </c>
      <c r="K126" s="113">
        <v>578497</v>
      </c>
      <c r="L126" s="113">
        <v>99000</v>
      </c>
      <c r="M126" s="113">
        <v>-1835805.2381739961</v>
      </c>
      <c r="N126" s="374">
        <v>1698674</v>
      </c>
      <c r="O126" s="113">
        <v>496537</v>
      </c>
      <c r="P126" s="372">
        <v>2195211</v>
      </c>
    </row>
    <row r="127" spans="1:16" ht="14.25" customHeight="1">
      <c r="A127" s="349">
        <v>37622</v>
      </c>
      <c r="B127" s="113">
        <v>4380107.0329679996</v>
      </c>
      <c r="C127" s="113">
        <v>2116645.9619999998</v>
      </c>
      <c r="D127" s="113">
        <v>779577.28077800001</v>
      </c>
      <c r="E127" s="113">
        <v>231889.1</v>
      </c>
      <c r="F127" s="113">
        <v>3053.5</v>
      </c>
      <c r="G127" s="113">
        <v>0</v>
      </c>
      <c r="H127" s="113">
        <v>4791</v>
      </c>
      <c r="I127" s="131">
        <v>498463</v>
      </c>
      <c r="J127" s="131">
        <v>1427084.375526</v>
      </c>
      <c r="K127" s="113">
        <v>658533</v>
      </c>
      <c r="L127" s="113">
        <v>134500</v>
      </c>
      <c r="M127" s="113">
        <v>-1765449.9386639989</v>
      </c>
      <c r="N127" s="374">
        <v>1466772</v>
      </c>
      <c r="O127" s="113">
        <v>532323</v>
      </c>
      <c r="P127" s="372">
        <v>1999095</v>
      </c>
    </row>
    <row r="128" spans="1:16" ht="14.25" customHeight="1">
      <c r="A128" s="349">
        <v>37653</v>
      </c>
      <c r="B128" s="113">
        <v>4504466.7215999998</v>
      </c>
      <c r="C128" s="113">
        <v>2119074.7619999996</v>
      </c>
      <c r="D128" s="113">
        <v>824282.20444600005</v>
      </c>
      <c r="E128" s="113">
        <v>232663.80000000002</v>
      </c>
      <c r="F128" s="113">
        <v>11305.9</v>
      </c>
      <c r="G128" s="113">
        <v>0</v>
      </c>
      <c r="H128" s="113">
        <v>5338</v>
      </c>
      <c r="I128" s="131">
        <v>484058</v>
      </c>
      <c r="J128" s="131">
        <v>1424185.6960829999</v>
      </c>
      <c r="K128" s="113">
        <v>746313</v>
      </c>
      <c r="L128" s="113">
        <v>186700</v>
      </c>
      <c r="M128" s="113">
        <v>-1730085.4830710012</v>
      </c>
      <c r="N128" s="374">
        <v>1454613</v>
      </c>
      <c r="O128" s="113">
        <v>517946</v>
      </c>
      <c r="P128" s="372">
        <v>1972559</v>
      </c>
    </row>
    <row r="129" spans="1:16" ht="14.25" customHeight="1">
      <c r="A129" s="349">
        <v>37681</v>
      </c>
      <c r="B129" s="113">
        <v>4833629.3601600006</v>
      </c>
      <c r="C129" s="113">
        <v>2277614.7819999997</v>
      </c>
      <c r="D129" s="113">
        <v>793111.54444600001</v>
      </c>
      <c r="E129" s="113">
        <v>233676.96000000002</v>
      </c>
      <c r="F129" s="113">
        <v>17666.2</v>
      </c>
      <c r="G129" s="113">
        <v>0</v>
      </c>
      <c r="H129" s="113">
        <v>12748</v>
      </c>
      <c r="I129" s="131">
        <v>640241</v>
      </c>
      <c r="J129" s="131">
        <v>1528041.1199999999</v>
      </c>
      <c r="K129" s="113">
        <v>925741</v>
      </c>
      <c r="L129" s="113">
        <v>138300</v>
      </c>
      <c r="M129" s="113">
        <v>-1769373.2377140035</v>
      </c>
      <c r="N129" s="374">
        <v>1545195</v>
      </c>
      <c r="O129" s="113">
        <v>675766</v>
      </c>
      <c r="P129" s="372">
        <v>2220961</v>
      </c>
    </row>
    <row r="130" spans="1:16" ht="14.25" customHeight="1">
      <c r="A130" s="349">
        <v>37712</v>
      </c>
      <c r="B130" s="113">
        <v>5109214.06764</v>
      </c>
      <c r="C130" s="113">
        <v>2306663.7420000001</v>
      </c>
      <c r="D130" s="113">
        <v>729643.17099999997</v>
      </c>
      <c r="E130" s="113">
        <v>235181.84000000003</v>
      </c>
      <c r="F130" s="113">
        <v>3283.3199999999997</v>
      </c>
      <c r="G130" s="113">
        <v>0</v>
      </c>
      <c r="H130" s="113">
        <v>8697</v>
      </c>
      <c r="I130" s="131">
        <v>698120</v>
      </c>
      <c r="J130" s="131">
        <v>1679849.28</v>
      </c>
      <c r="K130" s="113">
        <v>1035781</v>
      </c>
      <c r="L130" s="113">
        <v>157500</v>
      </c>
      <c r="M130" s="113">
        <v>-1639197.8786399986</v>
      </c>
      <c r="N130" s="374">
        <v>1716382</v>
      </c>
      <c r="O130" s="113">
        <v>734570</v>
      </c>
      <c r="P130" s="372">
        <v>2450952</v>
      </c>
    </row>
    <row r="131" spans="1:16" ht="14.25" customHeight="1">
      <c r="A131" s="349">
        <v>37742</v>
      </c>
      <c r="B131" s="113">
        <v>4777975.7004000004</v>
      </c>
      <c r="C131" s="113">
        <v>2107315.2620000001</v>
      </c>
      <c r="D131" s="113">
        <v>702396.89100000006</v>
      </c>
      <c r="E131" s="113">
        <v>228501.2</v>
      </c>
      <c r="F131" s="113">
        <v>4311</v>
      </c>
      <c r="G131" s="113">
        <v>0</v>
      </c>
      <c r="H131" s="113">
        <v>5498</v>
      </c>
      <c r="I131" s="131">
        <v>754757</v>
      </c>
      <c r="J131" s="131">
        <v>1578768</v>
      </c>
      <c r="K131" s="113">
        <v>1051314</v>
      </c>
      <c r="L131" s="113">
        <v>107000</v>
      </c>
      <c r="M131" s="113">
        <v>-1171485.271400003</v>
      </c>
      <c r="N131" s="374">
        <v>1749258</v>
      </c>
      <c r="O131" s="113">
        <v>794917</v>
      </c>
      <c r="P131" s="372">
        <v>2544175</v>
      </c>
    </row>
    <row r="132" spans="1:16" ht="14.25" customHeight="1">
      <c r="A132" s="349">
        <v>37773</v>
      </c>
      <c r="B132" s="113">
        <v>4860885.7893999983</v>
      </c>
      <c r="C132" s="113">
        <v>2109497.662</v>
      </c>
      <c r="D132" s="113">
        <v>723377.89100000006</v>
      </c>
      <c r="E132" s="113">
        <v>227260.2</v>
      </c>
      <c r="F132" s="113">
        <v>18642.2</v>
      </c>
      <c r="G132" s="113">
        <v>0</v>
      </c>
      <c r="H132" s="113">
        <v>41986</v>
      </c>
      <c r="I132" s="131">
        <v>1055111</v>
      </c>
      <c r="J132" s="131">
        <v>1549919.4</v>
      </c>
      <c r="K132" s="113">
        <v>1009180.9999999999</v>
      </c>
      <c r="L132" s="113">
        <v>0</v>
      </c>
      <c r="M132" s="113">
        <v>-1154281.1603999997</v>
      </c>
      <c r="N132" s="374">
        <v>1729117</v>
      </c>
      <c r="O132" s="113">
        <v>1096280</v>
      </c>
      <c r="P132" s="372">
        <v>2825397</v>
      </c>
    </row>
    <row r="133" spans="1:16" ht="14.25" customHeight="1">
      <c r="A133" s="349">
        <v>37803</v>
      </c>
      <c r="B133" s="113">
        <v>4775813.3780500004</v>
      </c>
      <c r="C133" s="113">
        <v>2064281.8120000002</v>
      </c>
      <c r="D133" s="113">
        <v>687883.79099999997</v>
      </c>
      <c r="E133" s="113">
        <v>223958.35000000003</v>
      </c>
      <c r="F133" s="113">
        <v>30120.550000000003</v>
      </c>
      <c r="G133" s="113">
        <v>0</v>
      </c>
      <c r="H133" s="113">
        <v>51705</v>
      </c>
      <c r="I133" s="131">
        <v>1045320</v>
      </c>
      <c r="J133" s="131">
        <v>1560543.05</v>
      </c>
      <c r="K133" s="113">
        <v>1105934</v>
      </c>
      <c r="L133" s="113">
        <v>0</v>
      </c>
      <c r="M133" s="113">
        <v>-967328.14905000385</v>
      </c>
      <c r="N133" s="374">
        <v>1718629</v>
      </c>
      <c r="O133" s="113">
        <v>1088495</v>
      </c>
      <c r="P133" s="372">
        <v>2807124</v>
      </c>
    </row>
    <row r="134" spans="1:16" ht="14.25" customHeight="1">
      <c r="A134" s="349">
        <v>37834</v>
      </c>
      <c r="B134" s="113">
        <v>5019548.5503899995</v>
      </c>
      <c r="C134" s="113">
        <v>2108986.0319999997</v>
      </c>
      <c r="D134" s="113">
        <v>747118.071</v>
      </c>
      <c r="E134" s="113">
        <v>226579.59999999998</v>
      </c>
      <c r="F134" s="113">
        <v>4289.3700000000008</v>
      </c>
      <c r="G134" s="113">
        <v>0</v>
      </c>
      <c r="H134" s="113">
        <v>67027</v>
      </c>
      <c r="I134" s="131">
        <v>1140506</v>
      </c>
      <c r="J134" s="131">
        <v>1619114.6400000001</v>
      </c>
      <c r="K134" s="113">
        <v>990228</v>
      </c>
      <c r="L134" s="113">
        <v>0</v>
      </c>
      <c r="M134" s="113">
        <v>-1124217.1013900016</v>
      </c>
      <c r="N134" s="374">
        <v>1796668</v>
      </c>
      <c r="O134" s="113">
        <v>1186059</v>
      </c>
      <c r="P134" s="372">
        <v>2982727</v>
      </c>
    </row>
    <row r="135" spans="1:16" ht="14.25" customHeight="1">
      <c r="A135" s="349">
        <v>37865</v>
      </c>
      <c r="B135" s="113">
        <v>5191337.5770800002</v>
      </c>
      <c r="C135" s="113">
        <v>2120099.7199999997</v>
      </c>
      <c r="D135" s="113">
        <v>863111.62400000007</v>
      </c>
      <c r="E135" s="113">
        <v>232440.88</v>
      </c>
      <c r="F135" s="113">
        <v>16801.879999999997</v>
      </c>
      <c r="G135" s="113">
        <v>0</v>
      </c>
      <c r="H135" s="113">
        <v>86761</v>
      </c>
      <c r="I135" s="131">
        <v>1141630</v>
      </c>
      <c r="J135" s="131">
        <v>1610606.48</v>
      </c>
      <c r="K135" s="113">
        <v>1013936.9999999999</v>
      </c>
      <c r="L135" s="113">
        <v>0</v>
      </c>
      <c r="M135" s="113">
        <v>-1228549.193080001</v>
      </c>
      <c r="N135" s="374">
        <v>1756003</v>
      </c>
      <c r="O135" s="113">
        <v>1188878</v>
      </c>
      <c r="P135" s="372">
        <v>2944881</v>
      </c>
    </row>
    <row r="136" spans="1:16" ht="14.25" customHeight="1">
      <c r="A136" s="349">
        <v>37895</v>
      </c>
      <c r="B136" s="113">
        <v>5318224.0534800012</v>
      </c>
      <c r="C136" s="113">
        <v>2047938.3800000001</v>
      </c>
      <c r="D136" s="113">
        <v>986502.62400000007</v>
      </c>
      <c r="E136" s="113">
        <v>231031.54</v>
      </c>
      <c r="F136" s="113">
        <v>22669.289999999997</v>
      </c>
      <c r="G136" s="113">
        <v>0</v>
      </c>
      <c r="H136" s="113">
        <v>69635</v>
      </c>
      <c r="I136" s="131">
        <v>1133381</v>
      </c>
      <c r="J136" s="131">
        <v>1636241.8499999999</v>
      </c>
      <c r="K136" s="113">
        <v>958536</v>
      </c>
      <c r="L136" s="113">
        <v>0</v>
      </c>
      <c r="M136" s="113">
        <v>-1139262.2094800023</v>
      </c>
      <c r="N136" s="374">
        <v>1790236</v>
      </c>
      <c r="O136" s="113">
        <v>1184406</v>
      </c>
      <c r="P136" s="372">
        <v>2974642</v>
      </c>
    </row>
    <row r="137" spans="1:16" ht="14.25" customHeight="1">
      <c r="A137" s="349">
        <v>37926</v>
      </c>
      <c r="B137" s="113">
        <v>5323131.7009500004</v>
      </c>
      <c r="C137" s="113">
        <v>1987902.59662</v>
      </c>
      <c r="D137" s="113">
        <v>1078751.89115</v>
      </c>
      <c r="E137" s="113">
        <v>232130.94149999999</v>
      </c>
      <c r="F137" s="113">
        <v>27173.458720000006</v>
      </c>
      <c r="G137" s="113">
        <v>0</v>
      </c>
      <c r="H137" s="113">
        <v>10963.208000000001</v>
      </c>
      <c r="I137" s="131">
        <v>1080171.8530000001</v>
      </c>
      <c r="J137" s="131">
        <v>1515957.1475999998</v>
      </c>
      <c r="K137" s="113">
        <v>1057338.2010000001</v>
      </c>
      <c r="L137" s="113">
        <v>0</v>
      </c>
      <c r="M137" s="113">
        <v>-1023670.2645999982</v>
      </c>
      <c r="N137" s="374">
        <v>1771065.6310000001</v>
      </c>
      <c r="O137" s="113">
        <v>1132657.3870000001</v>
      </c>
      <c r="P137" s="372">
        <v>2903723.0180000002</v>
      </c>
    </row>
    <row r="138" spans="1:16" ht="14.25" customHeight="1">
      <c r="A138" s="349">
        <v>37956</v>
      </c>
      <c r="B138" s="113">
        <v>6023679.5082900003</v>
      </c>
      <c r="C138" s="113">
        <v>2032906.11249</v>
      </c>
      <c r="D138" s="113">
        <v>1118570.0510052003</v>
      </c>
      <c r="E138" s="113">
        <v>236287.77144000001</v>
      </c>
      <c r="F138" s="113">
        <v>27915.698500000002</v>
      </c>
      <c r="G138" s="113">
        <v>0</v>
      </c>
      <c r="H138" s="113">
        <v>1664.6260000000002</v>
      </c>
      <c r="I138" s="131">
        <v>1199689.46</v>
      </c>
      <c r="J138" s="131">
        <v>1510060.51088</v>
      </c>
      <c r="K138" s="113">
        <v>1070955.5020000001</v>
      </c>
      <c r="L138" s="113">
        <v>0</v>
      </c>
      <c r="M138" s="113">
        <v>-1160533.1338347995</v>
      </c>
      <c r="N138" s="374">
        <v>2206813.662</v>
      </c>
      <c r="O138" s="113">
        <v>1254701.317</v>
      </c>
      <c r="P138" s="372">
        <v>3461514.9790000003</v>
      </c>
    </row>
    <row r="139" spans="1:16" ht="14.25" customHeight="1">
      <c r="A139" s="349">
        <v>37987</v>
      </c>
      <c r="B139" s="113">
        <v>5933123.8457999984</v>
      </c>
      <c r="C139" s="113">
        <v>2069926.4011999997</v>
      </c>
      <c r="D139" s="113">
        <v>956927.96099999978</v>
      </c>
      <c r="E139" s="113">
        <v>238137.6458</v>
      </c>
      <c r="F139" s="113">
        <v>6202.3303999999998</v>
      </c>
      <c r="G139" s="113">
        <v>0</v>
      </c>
      <c r="H139" s="113">
        <v>11753.918</v>
      </c>
      <c r="I139" s="131">
        <v>1295803.139</v>
      </c>
      <c r="J139" s="131">
        <v>1659040.5222</v>
      </c>
      <c r="K139" s="113">
        <v>1144721.577</v>
      </c>
      <c r="L139" s="113">
        <v>0</v>
      </c>
      <c r="M139" s="113">
        <v>-1254517.3712000006</v>
      </c>
      <c r="N139" s="374">
        <v>1935728.91</v>
      </c>
      <c r="O139" s="113">
        <v>1343369.2849999999</v>
      </c>
      <c r="P139" s="372">
        <v>3279098.1949999998</v>
      </c>
    </row>
    <row r="140" spans="1:16" ht="14.25" customHeight="1">
      <c r="A140" s="349">
        <v>38018</v>
      </c>
      <c r="B140" s="113">
        <v>5768262.3566700015</v>
      </c>
      <c r="C140" s="113">
        <v>2076213.4737600002</v>
      </c>
      <c r="D140" s="113">
        <v>903235.48401999986</v>
      </c>
      <c r="E140" s="113">
        <v>235130.53156999999</v>
      </c>
      <c r="F140" s="113">
        <v>26093.565930000001</v>
      </c>
      <c r="G140" s="113">
        <v>0</v>
      </c>
      <c r="H140" s="113">
        <v>21638.539000000001</v>
      </c>
      <c r="I140" s="131">
        <v>1314194.4850000001</v>
      </c>
      <c r="J140" s="131">
        <v>1549464.6573900001</v>
      </c>
      <c r="K140" s="113">
        <v>1246496.1259999999</v>
      </c>
      <c r="L140" s="113">
        <v>0</v>
      </c>
      <c r="M140" s="113">
        <v>-1061089.3296600021</v>
      </c>
      <c r="N140" s="374">
        <v>2000671.253</v>
      </c>
      <c r="O140" s="113">
        <v>1363590.584</v>
      </c>
      <c r="P140" s="372">
        <v>3364261.8370000003</v>
      </c>
    </row>
    <row r="141" spans="1:16" ht="14.25" customHeight="1">
      <c r="A141" s="349">
        <v>38047</v>
      </c>
      <c r="B141" s="113">
        <v>6005805.121199999</v>
      </c>
      <c r="C141" s="113">
        <v>2138041.2166399998</v>
      </c>
      <c r="D141" s="113">
        <v>964249.69984000002</v>
      </c>
      <c r="E141" s="113">
        <v>230807.61737999998</v>
      </c>
      <c r="F141" s="113">
        <v>34006.226040000001</v>
      </c>
      <c r="G141" s="113">
        <v>0</v>
      </c>
      <c r="H141" s="113">
        <v>6429.6600000000008</v>
      </c>
      <c r="I141" s="131">
        <v>1404925.1740000001</v>
      </c>
      <c r="J141" s="131">
        <v>1689242.87372</v>
      </c>
      <c r="K141" s="113">
        <v>1272625.027</v>
      </c>
      <c r="L141" s="113">
        <v>0</v>
      </c>
      <c r="M141" s="113">
        <v>-900627.19362000143</v>
      </c>
      <c r="N141" s="374">
        <v>2115407.4210000001</v>
      </c>
      <c r="O141" s="113">
        <v>1464389.2750000001</v>
      </c>
      <c r="P141" s="372">
        <v>3579796.6960000005</v>
      </c>
    </row>
    <row r="142" spans="1:16" ht="14.25" customHeight="1">
      <c r="A142" s="349">
        <v>38078</v>
      </c>
      <c r="B142" s="113">
        <v>6068743.3983749999</v>
      </c>
      <c r="C142" s="113">
        <v>2041990.4961249994</v>
      </c>
      <c r="D142" s="113">
        <v>1006883.300466</v>
      </c>
      <c r="E142" s="113">
        <v>264389.52382500004</v>
      </c>
      <c r="F142" s="113">
        <v>22943.775475000002</v>
      </c>
      <c r="G142" s="113">
        <v>0</v>
      </c>
      <c r="H142" s="113">
        <v>6206.201</v>
      </c>
      <c r="I142" s="131">
        <v>1349816.622</v>
      </c>
      <c r="J142" s="131">
        <v>1750593.4769999997</v>
      </c>
      <c r="K142" s="113">
        <v>1442985.7399999998</v>
      </c>
      <c r="L142" s="113">
        <v>0</v>
      </c>
      <c r="M142" s="113">
        <v>-627827.92938400269</v>
      </c>
      <c r="N142" s="374">
        <v>2180278.7749999999</v>
      </c>
      <c r="O142" s="113">
        <v>1400744.5090000001</v>
      </c>
      <c r="P142" s="372">
        <v>3581023.284</v>
      </c>
    </row>
    <row r="143" spans="1:16" ht="14.25" customHeight="1">
      <c r="A143" s="349">
        <v>38108</v>
      </c>
      <c r="B143" s="113">
        <v>6583313.9742299989</v>
      </c>
      <c r="C143" s="113">
        <v>2105997.7514800001</v>
      </c>
      <c r="D143" s="113">
        <v>1248746.7656960001</v>
      </c>
      <c r="E143" s="113">
        <v>272378.83720000001</v>
      </c>
      <c r="F143" s="113">
        <v>24585.177769999998</v>
      </c>
      <c r="G143" s="113">
        <v>0</v>
      </c>
      <c r="H143" s="113">
        <v>29258.716999999997</v>
      </c>
      <c r="I143" s="131">
        <v>1401057.3969999999</v>
      </c>
      <c r="J143" s="131">
        <v>1762559.3856600001</v>
      </c>
      <c r="K143" s="113">
        <v>1608107.28</v>
      </c>
      <c r="L143" s="113">
        <v>0</v>
      </c>
      <c r="M143" s="113">
        <v>-900199.8237839978</v>
      </c>
      <c r="N143" s="374">
        <v>2045693.45</v>
      </c>
      <c r="O143" s="113">
        <v>1452406.781</v>
      </c>
      <c r="P143" s="372">
        <v>3498100.2309999997</v>
      </c>
    </row>
    <row r="144" spans="1:16" ht="14.25" customHeight="1">
      <c r="A144" s="349">
        <v>38139</v>
      </c>
      <c r="B144" s="113">
        <v>6444345.35451</v>
      </c>
      <c r="C144" s="113">
        <v>2063642.4652900004</v>
      </c>
      <c r="D144" s="113">
        <v>1134388.1572999998</v>
      </c>
      <c r="E144" s="113">
        <v>278110.79110000003</v>
      </c>
      <c r="F144" s="113">
        <v>35894.610220000002</v>
      </c>
      <c r="G144" s="113">
        <v>0</v>
      </c>
      <c r="H144" s="113">
        <v>7756.375</v>
      </c>
      <c r="I144" s="131">
        <v>1507778.7079999999</v>
      </c>
      <c r="J144" s="131">
        <v>1714561.0237199999</v>
      </c>
      <c r="K144" s="113">
        <v>1647433.6740000001</v>
      </c>
      <c r="L144" s="113">
        <v>0</v>
      </c>
      <c r="M144" s="113">
        <v>-796222.32865999721</v>
      </c>
      <c r="N144" s="374">
        <v>1957576.4839999999</v>
      </c>
      <c r="O144" s="113">
        <v>1560365.1529999999</v>
      </c>
      <c r="P144" s="372">
        <v>3517941.6370000001</v>
      </c>
    </row>
    <row r="145" spans="1:16" ht="14.25" customHeight="1">
      <c r="A145" s="349">
        <v>38169</v>
      </c>
      <c r="B145" s="113">
        <v>6615627.0563099999</v>
      </c>
      <c r="C145" s="113">
        <v>2072820.93548</v>
      </c>
      <c r="D145" s="113">
        <v>1309594.1767899999</v>
      </c>
      <c r="E145" s="113">
        <v>277457.72482</v>
      </c>
      <c r="F145" s="113">
        <v>53818.091319999992</v>
      </c>
      <c r="G145" s="113">
        <v>0</v>
      </c>
      <c r="H145" s="113">
        <v>6159.0020000000004</v>
      </c>
      <c r="I145" s="131">
        <v>1633269.568</v>
      </c>
      <c r="J145" s="131">
        <v>1663789.7423699996</v>
      </c>
      <c r="K145" s="113">
        <v>1561285.1240000001</v>
      </c>
      <c r="L145" s="113">
        <v>0</v>
      </c>
      <c r="M145" s="113">
        <v>-809617.20912999893</v>
      </c>
      <c r="N145" s="374">
        <v>1940690.807</v>
      </c>
      <c r="O145" s="113">
        <v>1694251.2579999999</v>
      </c>
      <c r="P145" s="372">
        <v>3634942.0649999999</v>
      </c>
    </row>
    <row r="146" spans="1:16" ht="14.25" customHeight="1">
      <c r="A146" s="349">
        <v>38200</v>
      </c>
      <c r="B146" s="113">
        <v>6794317.3897200013</v>
      </c>
      <c r="C146" s="113">
        <v>2037262.0427400004</v>
      </c>
      <c r="D146" s="113">
        <v>1451372.3770700002</v>
      </c>
      <c r="E146" s="113">
        <v>278641.85933000001</v>
      </c>
      <c r="F146" s="113">
        <v>76411.039810000002</v>
      </c>
      <c r="G146" s="113">
        <v>0</v>
      </c>
      <c r="H146" s="113">
        <v>18148.442000000003</v>
      </c>
      <c r="I146" s="131">
        <v>1712278.7080000001</v>
      </c>
      <c r="J146" s="131">
        <v>1614250.9699200001</v>
      </c>
      <c r="K146" s="113">
        <v>1557307.1740000001</v>
      </c>
      <c r="L146" s="113">
        <v>0</v>
      </c>
      <c r="M146" s="113">
        <v>-784284.80499000032</v>
      </c>
      <c r="N146" s="374">
        <v>1932464.66</v>
      </c>
      <c r="O146" s="113">
        <v>1773222.4140000001</v>
      </c>
      <c r="P146" s="372">
        <v>3705687.074</v>
      </c>
    </row>
    <row r="147" spans="1:16" ht="14.25" customHeight="1">
      <c r="A147" s="349">
        <v>38231</v>
      </c>
      <c r="B147" s="113">
        <v>7059582.7431550007</v>
      </c>
      <c r="C147" s="113">
        <v>2091980.188172</v>
      </c>
      <c r="D147" s="113">
        <v>1588737.2054650004</v>
      </c>
      <c r="E147" s="113">
        <v>282198.77976300003</v>
      </c>
      <c r="F147" s="113">
        <v>117327.24507999999</v>
      </c>
      <c r="G147" s="113">
        <v>0</v>
      </c>
      <c r="H147" s="113">
        <v>11226.556304</v>
      </c>
      <c r="I147" s="131">
        <v>1811794.0185659998</v>
      </c>
      <c r="J147" s="131">
        <v>1612102.1246150003</v>
      </c>
      <c r="K147" s="113">
        <v>1513575.3310479999</v>
      </c>
      <c r="L147" s="113">
        <v>0</v>
      </c>
      <c r="M147" s="113">
        <v>-897827.21363599668</v>
      </c>
      <c r="N147" s="374">
        <v>1903625.1289840001</v>
      </c>
      <c r="O147" s="113">
        <v>1867180.7283939999</v>
      </c>
      <c r="P147" s="372">
        <v>3770805.8573779999</v>
      </c>
    </row>
    <row r="148" spans="1:16" ht="14.25" customHeight="1">
      <c r="A148" s="349">
        <v>38261</v>
      </c>
      <c r="B148" s="113">
        <v>7269022.5053044502</v>
      </c>
      <c r="C148" s="113">
        <v>2124787.6694613998</v>
      </c>
      <c r="D148" s="113">
        <v>1657031.88764255</v>
      </c>
      <c r="E148" s="113">
        <v>288623.62231000001</v>
      </c>
      <c r="F148" s="113">
        <v>150510.08391135</v>
      </c>
      <c r="G148" s="113">
        <v>0</v>
      </c>
      <c r="H148" s="113">
        <v>8623.9762899999987</v>
      </c>
      <c r="I148" s="131">
        <v>1684889.3819940002</v>
      </c>
      <c r="J148" s="131">
        <v>1629159.82110295</v>
      </c>
      <c r="K148" s="113">
        <v>1473282.299379</v>
      </c>
      <c r="L148" s="113">
        <v>0</v>
      </c>
      <c r="M148" s="113">
        <v>-1147794.7808440032</v>
      </c>
      <c r="N148" s="374">
        <v>1948389.5184919999</v>
      </c>
      <c r="O148" s="113">
        <v>1743107.9558900001</v>
      </c>
      <c r="P148" s="372">
        <v>3691497.474382</v>
      </c>
    </row>
    <row r="149" spans="1:16" ht="14.25" customHeight="1">
      <c r="A149" s="349">
        <v>38292</v>
      </c>
      <c r="B149" s="113">
        <v>7178741.9656137498</v>
      </c>
      <c r="C149" s="113">
        <v>2106979.0116854999</v>
      </c>
      <c r="D149" s="113">
        <v>1639665.5932752502</v>
      </c>
      <c r="E149" s="113">
        <v>296695.33306425001</v>
      </c>
      <c r="F149" s="113">
        <v>139352.60564875</v>
      </c>
      <c r="G149" s="113">
        <v>0</v>
      </c>
      <c r="H149" s="113">
        <v>9939.8580220000003</v>
      </c>
      <c r="I149" s="131">
        <v>1652447.2206609999</v>
      </c>
      <c r="J149" s="131">
        <v>1613408.8579875</v>
      </c>
      <c r="K149" s="113">
        <v>1408900.0523669999</v>
      </c>
      <c r="L149" s="113">
        <v>0</v>
      </c>
      <c r="M149" s="113">
        <v>-1179919.3425329984</v>
      </c>
      <c r="N149" s="374">
        <v>1958662.4959130001</v>
      </c>
      <c r="O149" s="113">
        <v>1707079.7757079999</v>
      </c>
      <c r="P149" s="372">
        <v>3665742.271621</v>
      </c>
    </row>
    <row r="150" spans="1:16" ht="14.25" customHeight="1">
      <c r="A150" s="349">
        <v>38322</v>
      </c>
      <c r="B150" s="113">
        <v>7346388.9271967979</v>
      </c>
      <c r="C150" s="113">
        <v>2143076.7648439999</v>
      </c>
      <c r="D150" s="113">
        <v>1185002.0080890001</v>
      </c>
      <c r="E150" s="113">
        <v>444325.83746880002</v>
      </c>
      <c r="F150" s="113">
        <v>46812.124894599991</v>
      </c>
      <c r="G150" s="113">
        <v>0</v>
      </c>
      <c r="H150" s="113">
        <v>1599.896326</v>
      </c>
      <c r="I150" s="131">
        <v>1518418.7126830001</v>
      </c>
      <c r="J150" s="131">
        <v>1677368.9732591999</v>
      </c>
      <c r="K150" s="113">
        <v>1551748.5586940001</v>
      </c>
      <c r="L150" s="113">
        <v>0</v>
      </c>
      <c r="M150" s="113">
        <v>-1468473.899746797</v>
      </c>
      <c r="N150" s="374">
        <v>2487567.1484690001</v>
      </c>
      <c r="O150" s="113">
        <v>1575612.3651990001</v>
      </c>
      <c r="P150" s="372">
        <v>4063179.5136680002</v>
      </c>
    </row>
    <row r="151" spans="1:16" ht="14.25" customHeight="1">
      <c r="A151" s="349">
        <v>38353</v>
      </c>
      <c r="B151" s="113">
        <v>7269294.7910277005</v>
      </c>
      <c r="C151" s="113">
        <v>2174728.8592950003</v>
      </c>
      <c r="D151" s="113">
        <v>1326346.3132364999</v>
      </c>
      <c r="E151" s="113">
        <v>440465.62186200003</v>
      </c>
      <c r="F151" s="113">
        <v>35903.901581299993</v>
      </c>
      <c r="G151" s="113">
        <v>0</v>
      </c>
      <c r="H151" s="113">
        <v>23324.226932999998</v>
      </c>
      <c r="I151" s="131">
        <v>1585788.3281549998</v>
      </c>
      <c r="J151" s="131">
        <v>1589914.2588003003</v>
      </c>
      <c r="K151" s="113">
        <v>1774959.246824</v>
      </c>
      <c r="L151" s="113">
        <v>0</v>
      </c>
      <c r="M151" s="113">
        <v>-1505061.0605996011</v>
      </c>
      <c r="N151" s="374">
        <v>2089840.3899209998</v>
      </c>
      <c r="O151" s="113">
        <v>1643470.2111989998</v>
      </c>
      <c r="P151" s="372">
        <v>3733310.6011199998</v>
      </c>
    </row>
    <row r="152" spans="1:16" ht="14.25" customHeight="1">
      <c r="A152" s="349">
        <v>38384</v>
      </c>
      <c r="B152" s="113">
        <v>7318972.1670613503</v>
      </c>
      <c r="C152" s="113">
        <v>2150800.082839</v>
      </c>
      <c r="D152" s="113">
        <v>1304809.0742090002</v>
      </c>
      <c r="E152" s="113">
        <v>440670.60726200003</v>
      </c>
      <c r="F152" s="113">
        <v>56316.222225449987</v>
      </c>
      <c r="G152" s="113">
        <v>0</v>
      </c>
      <c r="H152" s="113">
        <v>23842.677812000002</v>
      </c>
      <c r="I152" s="131">
        <v>1617554.268008</v>
      </c>
      <c r="J152" s="131">
        <v>1560966.197224</v>
      </c>
      <c r="K152" s="113">
        <v>1818150.17386</v>
      </c>
      <c r="L152" s="113">
        <v>0</v>
      </c>
      <c r="M152" s="113">
        <v>-1425437.6539169007</v>
      </c>
      <c r="N152" s="374">
        <v>2151051.9455309999</v>
      </c>
      <c r="O152" s="113">
        <v>1676356.5211380001</v>
      </c>
      <c r="P152" s="372">
        <v>3827408.4666689998</v>
      </c>
    </row>
    <row r="153" spans="1:16" ht="14.25" customHeight="1">
      <c r="A153" s="349">
        <v>38412</v>
      </c>
      <c r="B153" s="113">
        <v>7527478.0926899994</v>
      </c>
      <c r="C153" s="113">
        <v>2157363.6544430004</v>
      </c>
      <c r="D153" s="113">
        <v>1380268.9268230002</v>
      </c>
      <c r="E153" s="113">
        <v>438612.92198700004</v>
      </c>
      <c r="F153" s="113">
        <v>80309.655275850004</v>
      </c>
      <c r="G153" s="113">
        <v>0</v>
      </c>
      <c r="H153" s="113">
        <v>14478.436898</v>
      </c>
      <c r="I153" s="131">
        <v>1476989.640781</v>
      </c>
      <c r="J153" s="131">
        <v>1526877.1143749999</v>
      </c>
      <c r="K153" s="113">
        <v>2028942.0026859997</v>
      </c>
      <c r="L153" s="113">
        <v>0</v>
      </c>
      <c r="M153" s="113">
        <v>-1425063.0027791488</v>
      </c>
      <c r="N153" s="374">
        <v>2219482.7632980002</v>
      </c>
      <c r="O153" s="113">
        <v>1537783.799315</v>
      </c>
      <c r="P153" s="372">
        <v>3757266.5626130002</v>
      </c>
    </row>
    <row r="154" spans="1:16" ht="14.25" customHeight="1">
      <c r="A154" s="349">
        <v>38443</v>
      </c>
      <c r="B154" s="113">
        <v>7846080.9848100003</v>
      </c>
      <c r="C154" s="113">
        <v>2150927.3557770001</v>
      </c>
      <c r="D154" s="113">
        <v>1558508.8331510003</v>
      </c>
      <c r="E154" s="113">
        <v>437367.86749200005</v>
      </c>
      <c r="F154" s="113">
        <v>112831.28765300001</v>
      </c>
      <c r="G154" s="113">
        <v>0</v>
      </c>
      <c r="H154" s="113">
        <v>7310.6222040000002</v>
      </c>
      <c r="I154" s="131">
        <v>1325341.244441</v>
      </c>
      <c r="J154" s="131">
        <v>1648836.3334049999</v>
      </c>
      <c r="K154" s="113">
        <v>2143250.5219390001</v>
      </c>
      <c r="L154" s="113">
        <v>0</v>
      </c>
      <c r="M154" s="113">
        <v>-1407437.6276869974</v>
      </c>
      <c r="N154" s="374">
        <v>2245480.9820070001</v>
      </c>
      <c r="O154" s="113">
        <v>1385797.6273469999</v>
      </c>
      <c r="P154" s="372">
        <v>3631278.6093540001</v>
      </c>
    </row>
    <row r="155" spans="1:16" ht="14.25" customHeight="1">
      <c r="A155" s="349">
        <v>38473</v>
      </c>
      <c r="B155" s="113">
        <v>7885451.3083499996</v>
      </c>
      <c r="C155" s="113">
        <v>2144466.3893559994</v>
      </c>
      <c r="D155" s="113">
        <v>1563700.5239629999</v>
      </c>
      <c r="E155" s="113">
        <v>430078.26601200004</v>
      </c>
      <c r="F155" s="113">
        <v>72996.108003000001</v>
      </c>
      <c r="G155" s="113">
        <v>0</v>
      </c>
      <c r="H155" s="113">
        <v>7724.5687900000003</v>
      </c>
      <c r="I155" s="131">
        <v>1338511.988806</v>
      </c>
      <c r="J155" s="131">
        <v>1666356.3931499999</v>
      </c>
      <c r="K155" s="113">
        <v>2343260.1966229999</v>
      </c>
      <c r="L155" s="113">
        <v>0</v>
      </c>
      <c r="M155" s="113">
        <v>-1260253.5150939971</v>
      </c>
      <c r="N155" s="374">
        <v>2222641.8068690002</v>
      </c>
      <c r="O155" s="113">
        <v>1402462.2605270001</v>
      </c>
      <c r="P155" s="372">
        <v>3625104.067396</v>
      </c>
    </row>
    <row r="156" spans="1:16" ht="14.25" customHeight="1">
      <c r="A156" s="349">
        <v>38504</v>
      </c>
      <c r="B156" s="113">
        <v>7771597.8655199986</v>
      </c>
      <c r="C156" s="113">
        <v>2095023.4270700002</v>
      </c>
      <c r="D156" s="113">
        <v>1528389.9814919999</v>
      </c>
      <c r="E156" s="113">
        <v>422969.56219200004</v>
      </c>
      <c r="F156" s="113">
        <v>79534.511134</v>
      </c>
      <c r="G156" s="113">
        <v>0</v>
      </c>
      <c r="H156" s="113">
        <v>6866.0674639999997</v>
      </c>
      <c r="I156" s="131">
        <v>1280800.3559979999</v>
      </c>
      <c r="J156" s="131">
        <v>1643692.5112800002</v>
      </c>
      <c r="K156" s="113">
        <v>2531622.2036140002</v>
      </c>
      <c r="L156" s="113">
        <v>0</v>
      </c>
      <c r="M156" s="113">
        <v>-1018415.8721660011</v>
      </c>
      <c r="N156" s="374">
        <v>2214001.4865620001</v>
      </c>
      <c r="O156" s="113">
        <v>1344856.0482399999</v>
      </c>
      <c r="P156" s="372">
        <v>3558857.534802</v>
      </c>
    </row>
    <row r="157" spans="1:16" ht="14.25" customHeight="1">
      <c r="A157" s="349">
        <v>38534</v>
      </c>
      <c r="B157" s="113">
        <v>7618035.7018169882</v>
      </c>
      <c r="C157" s="113">
        <v>2069340.7816890001</v>
      </c>
      <c r="D157" s="113">
        <v>1579846.2716370001</v>
      </c>
      <c r="E157" s="113">
        <v>420903.98746200005</v>
      </c>
      <c r="F157" s="113">
        <v>60868.492810999996</v>
      </c>
      <c r="G157" s="113">
        <v>0</v>
      </c>
      <c r="H157" s="113">
        <v>14113.576824</v>
      </c>
      <c r="I157" s="131">
        <v>1286919.6373800002</v>
      </c>
      <c r="J157" s="131">
        <v>1605799.2032699999</v>
      </c>
      <c r="K157" s="113">
        <v>2450868.0079939999</v>
      </c>
      <c r="L157" s="113">
        <v>0</v>
      </c>
      <c r="M157" s="113">
        <v>-912325.08186898986</v>
      </c>
      <c r="N157" s="374">
        <v>2225767.352831</v>
      </c>
      <c r="O157" s="113">
        <v>1347906.7207160003</v>
      </c>
      <c r="P157" s="372">
        <v>3573674.0735470001</v>
      </c>
    </row>
    <row r="158" spans="1:16" ht="14.25" customHeight="1">
      <c r="A158" s="349">
        <v>38565</v>
      </c>
      <c r="B158" s="113">
        <v>7876566.9731199993</v>
      </c>
      <c r="C158" s="113">
        <v>2107389.0693079997</v>
      </c>
      <c r="D158" s="113">
        <v>1517217.8880550002</v>
      </c>
      <c r="E158" s="113">
        <v>425999.24067199999</v>
      </c>
      <c r="F158" s="113">
        <v>95492.939380999989</v>
      </c>
      <c r="G158" s="113">
        <v>0</v>
      </c>
      <c r="H158" s="113">
        <v>11277.215892</v>
      </c>
      <c r="I158" s="131">
        <v>1251431.3836020001</v>
      </c>
      <c r="J158" s="131">
        <v>1624117.7443199998</v>
      </c>
      <c r="K158" s="113">
        <v>2572619.9343630001</v>
      </c>
      <c r="L158" s="113">
        <v>0</v>
      </c>
      <c r="M158" s="113">
        <v>-1114998.2410149958</v>
      </c>
      <c r="N158" s="374">
        <v>2245354.3682559999</v>
      </c>
      <c r="O158" s="113">
        <v>1317479.6191180001</v>
      </c>
      <c r="P158" s="372">
        <v>3562833.9873740003</v>
      </c>
    </row>
    <row r="159" spans="1:16" ht="14.25" customHeight="1">
      <c r="A159" s="349">
        <v>38596</v>
      </c>
      <c r="B159" s="113">
        <v>7835798.8223999999</v>
      </c>
      <c r="C159" s="113">
        <v>2116778.5847669998</v>
      </c>
      <c r="D159" s="113">
        <v>1632527.6252460002</v>
      </c>
      <c r="E159" s="113">
        <v>423594.210012</v>
      </c>
      <c r="F159" s="113">
        <v>119392.380233</v>
      </c>
      <c r="G159" s="113">
        <v>0</v>
      </c>
      <c r="H159" s="113">
        <v>10890.884335000001</v>
      </c>
      <c r="I159" s="131">
        <v>1274451.417688</v>
      </c>
      <c r="J159" s="131">
        <v>1599221.3169</v>
      </c>
      <c r="K159" s="113">
        <v>2414090.1059060004</v>
      </c>
      <c r="L159" s="113">
        <v>0</v>
      </c>
      <c r="M159" s="113">
        <v>-1096004.008808</v>
      </c>
      <c r="N159" s="374">
        <v>2251375.6467329999</v>
      </c>
      <c r="O159" s="113">
        <v>1344883.308587</v>
      </c>
      <c r="P159" s="372">
        <v>3596258.9553199997</v>
      </c>
    </row>
    <row r="160" spans="1:16" ht="14.25" customHeight="1">
      <c r="A160" s="349">
        <v>38626</v>
      </c>
      <c r="B160" s="113">
        <v>7975019.2860699994</v>
      </c>
      <c r="C160" s="113">
        <v>2120368.317816</v>
      </c>
      <c r="D160" s="113">
        <v>1723930.4770249999</v>
      </c>
      <c r="E160" s="113">
        <v>424010.23965200002</v>
      </c>
      <c r="F160" s="113">
        <v>143626.627733</v>
      </c>
      <c r="G160" s="113">
        <v>0</v>
      </c>
      <c r="H160" s="113">
        <v>26502.712638999998</v>
      </c>
      <c r="I160" s="131">
        <v>1277526.7427989999</v>
      </c>
      <c r="J160" s="131">
        <v>1606142.6875700001</v>
      </c>
      <c r="K160" s="113">
        <v>2396732.3656499996</v>
      </c>
      <c r="L160" s="113">
        <v>0</v>
      </c>
      <c r="M160" s="113">
        <v>-1133314.4833599986</v>
      </c>
      <c r="N160" s="374">
        <v>2264627.1720400001</v>
      </c>
      <c r="O160" s="113">
        <v>1343267.1879819999</v>
      </c>
      <c r="P160" s="372">
        <v>3607894.360022</v>
      </c>
    </row>
    <row r="161" spans="1:16" ht="14.25" customHeight="1">
      <c r="A161" s="349">
        <v>38657</v>
      </c>
      <c r="B161" s="113">
        <v>7917951.5846800003</v>
      </c>
      <c r="C161" s="113">
        <v>2126577.5533250002</v>
      </c>
      <c r="D161" s="113">
        <v>1526397.637629</v>
      </c>
      <c r="E161" s="113">
        <v>421491.734612</v>
      </c>
      <c r="F161" s="113">
        <v>110926.08785799998</v>
      </c>
      <c r="G161" s="113">
        <v>0</v>
      </c>
      <c r="H161" s="113">
        <v>20460.980345999997</v>
      </c>
      <c r="I161" s="131">
        <v>1246675.3433960001</v>
      </c>
      <c r="J161" s="131">
        <v>1618022.2371799999</v>
      </c>
      <c r="K161" s="113">
        <v>2449479.5262730001</v>
      </c>
      <c r="L161" s="113">
        <v>0</v>
      </c>
      <c r="M161" s="113">
        <v>-1217499.5364449972</v>
      </c>
      <c r="N161" s="374">
        <v>2317481.4841820002</v>
      </c>
      <c r="O161" s="113">
        <v>1310224.9671360001</v>
      </c>
      <c r="P161" s="372">
        <v>3627706.4513180004</v>
      </c>
    </row>
    <row r="162" spans="1:16" ht="14.25" customHeight="1">
      <c r="A162" s="349">
        <v>38687</v>
      </c>
      <c r="B162" s="113">
        <v>7937214.3323840005</v>
      </c>
      <c r="C162" s="113">
        <v>2199238.9274570006</v>
      </c>
      <c r="D162" s="113">
        <v>1098793.860723</v>
      </c>
      <c r="E162" s="113">
        <v>422211.52903699997</v>
      </c>
      <c r="F162" s="113">
        <v>77290.579312000016</v>
      </c>
      <c r="G162" s="113">
        <v>0</v>
      </c>
      <c r="H162" s="113">
        <v>1599.896326</v>
      </c>
      <c r="I162" s="131">
        <v>1255265.6290130001</v>
      </c>
      <c r="J162" s="131">
        <v>1707381.3336689998</v>
      </c>
      <c r="K162" s="113">
        <v>2293250.4329840001</v>
      </c>
      <c r="L162" s="113">
        <v>0</v>
      </c>
      <c r="M162" s="113">
        <v>-1203384.4599800003</v>
      </c>
      <c r="N162" s="374">
        <v>2924898.389523</v>
      </c>
      <c r="O162" s="113">
        <v>1320522.3274149999</v>
      </c>
      <c r="P162" s="372">
        <v>4245420.7169380002</v>
      </c>
    </row>
    <row r="163" spans="1:16" ht="14.25" customHeight="1">
      <c r="A163" s="349">
        <v>38718</v>
      </c>
      <c r="B163" s="113">
        <v>7805040.058427495</v>
      </c>
      <c r="C163" s="113">
        <v>2209220.1668683998</v>
      </c>
      <c r="D163" s="113">
        <v>1226147.4076642001</v>
      </c>
      <c r="E163" s="113">
        <v>426231.45929739997</v>
      </c>
      <c r="F163" s="113">
        <v>65727.67395940001</v>
      </c>
      <c r="G163" s="113">
        <v>0</v>
      </c>
      <c r="H163" s="113">
        <v>6400.2666710000003</v>
      </c>
      <c r="I163" s="131">
        <v>1528149.5866629998</v>
      </c>
      <c r="J163" s="131">
        <v>1592426.8156963</v>
      </c>
      <c r="K163" s="113">
        <v>2312458.9536870001</v>
      </c>
      <c r="L163" s="113">
        <v>0</v>
      </c>
      <c r="M163" s="113">
        <v>-1243950.4916423955</v>
      </c>
      <c r="N163" s="374">
        <v>2478031.021952</v>
      </c>
      <c r="O163" s="113">
        <v>1595860.9477339999</v>
      </c>
      <c r="P163" s="372">
        <v>4073891.9696859997</v>
      </c>
    </row>
    <row r="164" spans="1:16" ht="14.25" customHeight="1">
      <c r="A164" s="349">
        <v>38749</v>
      </c>
      <c r="B164" s="113">
        <v>7813933.6022618003</v>
      </c>
      <c r="C164" s="113">
        <v>2159313.9698114004</v>
      </c>
      <c r="D164" s="113">
        <v>1190893.8646470003</v>
      </c>
      <c r="E164" s="113">
        <v>419901.49844699999</v>
      </c>
      <c r="F164" s="113">
        <v>67636.178987799998</v>
      </c>
      <c r="G164" s="113">
        <v>0</v>
      </c>
      <c r="H164" s="113">
        <v>22672.418923999998</v>
      </c>
      <c r="I164" s="131">
        <v>1270707.735357</v>
      </c>
      <c r="J164" s="131">
        <v>1629198.0057184</v>
      </c>
      <c r="K164" s="113">
        <v>2646754.5506500001</v>
      </c>
      <c r="L164" s="113">
        <v>0</v>
      </c>
      <c r="M164" s="113">
        <v>-1022331.1828190013</v>
      </c>
      <c r="N164" s="374">
        <v>2588299.9712649998</v>
      </c>
      <c r="O164" s="113">
        <v>1337530.0950830001</v>
      </c>
      <c r="P164" s="372">
        <v>3925830.066348</v>
      </c>
    </row>
    <row r="165" spans="1:16" ht="14.25" customHeight="1">
      <c r="A165" s="349">
        <v>38777</v>
      </c>
      <c r="B165" s="113">
        <v>8079534.0678382004</v>
      </c>
      <c r="C165" s="113">
        <v>2152209.7451662002</v>
      </c>
      <c r="D165" s="113">
        <v>1249029.9924530003</v>
      </c>
      <c r="E165" s="113">
        <v>420958.45611490001</v>
      </c>
      <c r="F165" s="113">
        <v>73091.783978100008</v>
      </c>
      <c r="G165" s="113">
        <v>0</v>
      </c>
      <c r="H165" s="113">
        <v>6587.7606850000002</v>
      </c>
      <c r="I165" s="131">
        <v>1261047.143345</v>
      </c>
      <c r="J165" s="131">
        <v>1660567.9409208</v>
      </c>
      <c r="K165" s="113">
        <v>2765411.2465540003</v>
      </c>
      <c r="L165" s="113">
        <v>0</v>
      </c>
      <c r="M165" s="113">
        <v>-1095234.2557383988</v>
      </c>
      <c r="N165" s="374">
        <v>2554907.6668150001</v>
      </c>
      <c r="O165" s="113">
        <v>1327953.3884010001</v>
      </c>
      <c r="P165" s="372">
        <v>3882861.0552160004</v>
      </c>
    </row>
    <row r="166" spans="1:16" ht="14.25" customHeight="1">
      <c r="A166" s="349">
        <v>38808</v>
      </c>
      <c r="B166" s="113">
        <v>7745075.8429729994</v>
      </c>
      <c r="C166" s="113">
        <v>2083393.2047474</v>
      </c>
      <c r="D166" s="113">
        <v>1343535.3980433999</v>
      </c>
      <c r="E166" s="113">
        <v>421368.30541380006</v>
      </c>
      <c r="F166" s="113">
        <v>70358.400571599996</v>
      </c>
      <c r="G166" s="113">
        <v>0</v>
      </c>
      <c r="H166" s="113">
        <v>38132.150137000004</v>
      </c>
      <c r="I166" s="131">
        <v>1151986.9305329998</v>
      </c>
      <c r="J166" s="131">
        <v>1547385.3757823999</v>
      </c>
      <c r="K166" s="113">
        <v>2771074.498871</v>
      </c>
      <c r="L166" s="113">
        <v>0</v>
      </c>
      <c r="M166" s="113">
        <v>-840344.71690880018</v>
      </c>
      <c r="N166" s="374">
        <v>2563284.1825609999</v>
      </c>
      <c r="O166" s="113">
        <v>1218312.9699059997</v>
      </c>
      <c r="P166" s="372">
        <v>3781597.1524669994</v>
      </c>
    </row>
    <row r="167" spans="1:16" ht="14.25" customHeight="1">
      <c r="A167" s="349">
        <v>38838</v>
      </c>
      <c r="B167" s="113">
        <v>8167553.9109149985</v>
      </c>
      <c r="C167" s="113">
        <v>2089820.391789</v>
      </c>
      <c r="D167" s="113">
        <v>1628740.7396104999</v>
      </c>
      <c r="E167" s="113">
        <v>423860.78759650001</v>
      </c>
      <c r="F167" s="113">
        <v>76986.025682000007</v>
      </c>
      <c r="G167" s="113">
        <v>0</v>
      </c>
      <c r="H167" s="113">
        <v>15628.975657999999</v>
      </c>
      <c r="I167" s="131">
        <v>1308028.7664939999</v>
      </c>
      <c r="J167" s="131">
        <v>1569855.6835049998</v>
      </c>
      <c r="K167" s="113">
        <v>2647470.5453079999</v>
      </c>
      <c r="L167" s="113">
        <v>0</v>
      </c>
      <c r="M167" s="113">
        <v>-937484.32088400098</v>
      </c>
      <c r="N167" s="374">
        <v>2528297.9844749998</v>
      </c>
      <c r="O167" s="113">
        <v>1377006.7502959999</v>
      </c>
      <c r="P167" s="372">
        <v>3905304.7347709998</v>
      </c>
    </row>
    <row r="168" spans="1:16" ht="14.25" customHeight="1">
      <c r="A168" s="349">
        <v>38869</v>
      </c>
      <c r="B168" s="113">
        <v>8159600.5552874999</v>
      </c>
      <c r="C168" s="113">
        <v>2026136.4138119998</v>
      </c>
      <c r="D168" s="113">
        <v>1572740.3069480003</v>
      </c>
      <c r="E168" s="113">
        <v>417872.64660400001</v>
      </c>
      <c r="F168" s="113">
        <v>81315.6924115</v>
      </c>
      <c r="G168" s="113">
        <v>0</v>
      </c>
      <c r="H168" s="113">
        <v>28558.087489999998</v>
      </c>
      <c r="I168" s="131">
        <v>1227936.2419680001</v>
      </c>
      <c r="J168" s="131">
        <v>1596954.692421</v>
      </c>
      <c r="K168" s="113">
        <v>2929728.931359</v>
      </c>
      <c r="L168" s="113">
        <v>0</v>
      </c>
      <c r="M168" s="113">
        <v>-671714.96870799712</v>
      </c>
      <c r="N168" s="374">
        <v>2551776.869378</v>
      </c>
      <c r="O168" s="113">
        <v>1294826.5759720001</v>
      </c>
      <c r="P168" s="372">
        <v>3846603.4453500002</v>
      </c>
    </row>
    <row r="169" spans="1:16" ht="14.25" customHeight="1">
      <c r="A169" s="349">
        <v>38899</v>
      </c>
      <c r="B169" s="113">
        <v>8190947.3754867995</v>
      </c>
      <c r="C169" s="113">
        <v>2002396.5499334</v>
      </c>
      <c r="D169" s="113">
        <v>1441596.6370241998</v>
      </c>
      <c r="E169" s="113">
        <v>415814.39685590001</v>
      </c>
      <c r="F169" s="113">
        <v>79872.109956400018</v>
      </c>
      <c r="G169" s="113">
        <v>0</v>
      </c>
      <c r="H169" s="113">
        <v>9486.5403870000009</v>
      </c>
      <c r="I169" s="131">
        <v>1271149.8910999999</v>
      </c>
      <c r="J169" s="131">
        <v>1674404.8880644003</v>
      </c>
      <c r="K169" s="113">
        <v>3001712.7855849997</v>
      </c>
      <c r="L169" s="113">
        <v>0</v>
      </c>
      <c r="M169" s="113">
        <v>-550343.64046609576</v>
      </c>
      <c r="N169" s="374">
        <v>2599564.9104670002</v>
      </c>
      <c r="O169" s="113">
        <v>1338874.0099809999</v>
      </c>
      <c r="P169" s="372">
        <v>3938438.9204480001</v>
      </c>
    </row>
    <row r="170" spans="1:16" ht="14.25" customHeight="1">
      <c r="A170" s="349">
        <v>38930</v>
      </c>
      <c r="B170" s="113">
        <v>8155667.0169360014</v>
      </c>
      <c r="C170" s="113">
        <v>1981933.3673070003</v>
      </c>
      <c r="D170" s="113">
        <v>1419360.7603490001</v>
      </c>
      <c r="E170" s="113">
        <v>414361.32893200003</v>
      </c>
      <c r="F170" s="113">
        <v>90331.288992999995</v>
      </c>
      <c r="G170" s="113">
        <v>0</v>
      </c>
      <c r="H170" s="113">
        <v>13256.545067000001</v>
      </c>
      <c r="I170" s="131">
        <v>1205508.1325990001</v>
      </c>
      <c r="J170" s="131">
        <v>1618318.7089740001</v>
      </c>
      <c r="K170" s="113">
        <v>3145496.3779409998</v>
      </c>
      <c r="L170" s="113">
        <v>0</v>
      </c>
      <c r="M170" s="113">
        <v>-447246.71101800143</v>
      </c>
      <c r="N170" s="374">
        <v>2638956.2783679999</v>
      </c>
      <c r="O170" s="113">
        <v>1273324.6226000001</v>
      </c>
      <c r="P170" s="372">
        <v>3912280.9009680003</v>
      </c>
    </row>
    <row r="171" spans="1:16" ht="14.25" customHeight="1">
      <c r="A171" s="349">
        <v>38961</v>
      </c>
      <c r="B171" s="113">
        <v>8347895.4201485999</v>
      </c>
      <c r="C171" s="113">
        <v>1974805.7096883</v>
      </c>
      <c r="D171" s="113">
        <v>1637232.1073128001</v>
      </c>
      <c r="E171" s="113">
        <v>412794.9188479</v>
      </c>
      <c r="F171" s="113">
        <v>104173.23393760002</v>
      </c>
      <c r="G171" s="113">
        <v>0</v>
      </c>
      <c r="H171" s="113">
        <v>24760.952748999996</v>
      </c>
      <c r="I171" s="131">
        <v>1249105.265686</v>
      </c>
      <c r="J171" s="131">
        <v>1580198.1680792996</v>
      </c>
      <c r="K171" s="113">
        <v>3170618.5203120001</v>
      </c>
      <c r="L171" s="113">
        <v>0</v>
      </c>
      <c r="M171" s="113">
        <v>-367548.08313810034</v>
      </c>
      <c r="N171" s="374">
        <v>2651381.6229679999</v>
      </c>
      <c r="O171" s="113">
        <v>1318304.926006</v>
      </c>
      <c r="P171" s="372">
        <v>3969686.5489739999</v>
      </c>
    </row>
    <row r="172" spans="1:16" ht="14.25" customHeight="1">
      <c r="A172" s="349">
        <v>38991</v>
      </c>
      <c r="B172" s="113">
        <v>8622464.7329383213</v>
      </c>
      <c r="C172" s="113">
        <v>1973018.8713969998</v>
      </c>
      <c r="D172" s="113">
        <v>1654853.5122392001</v>
      </c>
      <c r="E172" s="113">
        <v>412943.71626419999</v>
      </c>
      <c r="F172" s="113">
        <v>116162.0603828</v>
      </c>
      <c r="G172" s="113">
        <v>0</v>
      </c>
      <c r="H172" s="113">
        <v>9351.6506470000004</v>
      </c>
      <c r="I172" s="131">
        <v>1236581.774405</v>
      </c>
      <c r="J172" s="131">
        <v>1643709.7686991999</v>
      </c>
      <c r="K172" s="113">
        <v>3329008.469428</v>
      </c>
      <c r="L172" s="113">
        <v>0</v>
      </c>
      <c r="M172" s="113">
        <v>-363569.4172233236</v>
      </c>
      <c r="N172" s="374">
        <v>2673893.9688690002</v>
      </c>
      <c r="O172" s="113">
        <v>1304868.6702449999</v>
      </c>
      <c r="P172" s="372">
        <v>3978762.6391139999</v>
      </c>
    </row>
    <row r="173" spans="1:16" ht="14.25" customHeight="1">
      <c r="A173" s="349">
        <v>39022</v>
      </c>
      <c r="B173" s="113">
        <v>8874072.1624094974</v>
      </c>
      <c r="C173" s="113">
        <v>1982643.9057600002</v>
      </c>
      <c r="D173" s="113">
        <v>1931402.2111140001</v>
      </c>
      <c r="E173" s="113">
        <v>418346.92213300004</v>
      </c>
      <c r="F173" s="113">
        <v>88437.59195300001</v>
      </c>
      <c r="G173" s="113">
        <v>0</v>
      </c>
      <c r="H173" s="113">
        <v>9302.8386460000002</v>
      </c>
      <c r="I173" s="131">
        <v>1302252.4937500001</v>
      </c>
      <c r="J173" s="131">
        <v>1590873.6376260004</v>
      </c>
      <c r="K173" s="113">
        <v>3077845.9397249999</v>
      </c>
      <c r="L173" s="113">
        <v>0</v>
      </c>
      <c r="M173" s="113">
        <v>-486695.46155850089</v>
      </c>
      <c r="N173" s="374">
        <v>2806858.4932220001</v>
      </c>
      <c r="O173" s="113">
        <v>1372545.7710910002</v>
      </c>
      <c r="P173" s="372">
        <v>4179404.2643130003</v>
      </c>
    </row>
    <row r="174" spans="1:16" ht="14.25" customHeight="1">
      <c r="A174" s="349">
        <v>39052</v>
      </c>
      <c r="B174" s="113">
        <v>8842959.1241629422</v>
      </c>
      <c r="C174" s="113">
        <v>1979730.8818926006</v>
      </c>
      <c r="D174" s="113">
        <v>1467227.7393331004</v>
      </c>
      <c r="E174" s="113">
        <v>411635.8382304</v>
      </c>
      <c r="F174" s="113">
        <v>108387.4089097</v>
      </c>
      <c r="G174" s="113">
        <v>0</v>
      </c>
      <c r="H174" s="113">
        <v>1599.896326</v>
      </c>
      <c r="I174" s="131">
        <v>1353496.4600049998</v>
      </c>
      <c r="J174" s="131">
        <v>1509018.3136523</v>
      </c>
      <c r="K174" s="113">
        <v>3223909.5833749999</v>
      </c>
      <c r="L174" s="113">
        <v>0</v>
      </c>
      <c r="M174" s="113">
        <v>-202563.36995484028</v>
      </c>
      <c r="N174" s="374">
        <v>3371322.8653819999</v>
      </c>
      <c r="O174" s="113">
        <v>1421496.4668379999</v>
      </c>
      <c r="P174" s="372">
        <v>4792819.3322199993</v>
      </c>
    </row>
    <row r="175" spans="1:16" ht="14.25" customHeight="1">
      <c r="A175" s="349">
        <v>39083</v>
      </c>
      <c r="B175" s="113">
        <v>8743585.1479420494</v>
      </c>
      <c r="C175" s="113">
        <v>2007638.4127230002</v>
      </c>
      <c r="D175" s="113">
        <v>1346041.1685670002</v>
      </c>
      <c r="E175" s="113">
        <v>412110.78399149998</v>
      </c>
      <c r="F175" s="113">
        <v>101015.85692949999</v>
      </c>
      <c r="G175" s="113">
        <v>0</v>
      </c>
      <c r="H175" s="113">
        <v>38330.284863000001</v>
      </c>
      <c r="I175" s="131">
        <v>1662043.0326619998</v>
      </c>
      <c r="J175" s="131">
        <v>1467632.2102574999</v>
      </c>
      <c r="K175" s="113">
        <v>3384328.1578690005</v>
      </c>
      <c r="L175" s="113">
        <v>0</v>
      </c>
      <c r="M175" s="113">
        <v>-318904.85104455147</v>
      </c>
      <c r="N175" s="374">
        <v>2921699.35219</v>
      </c>
      <c r="O175" s="113">
        <v>1732616.6838479999</v>
      </c>
      <c r="P175" s="372">
        <v>4654316.0360380001</v>
      </c>
    </row>
    <row r="176" spans="1:16" ht="14.25" customHeight="1">
      <c r="A176" s="349">
        <v>39114</v>
      </c>
      <c r="B176" s="113">
        <v>8955703.7750811595</v>
      </c>
      <c r="C176" s="113">
        <v>1989366.8254356</v>
      </c>
      <c r="D176" s="113">
        <v>1201740.2848808002</v>
      </c>
      <c r="E176" s="113">
        <v>412667.33397780004</v>
      </c>
      <c r="F176" s="113">
        <v>81696.887563800003</v>
      </c>
      <c r="G176" s="113">
        <v>0</v>
      </c>
      <c r="H176" s="113">
        <v>15110.770893999999</v>
      </c>
      <c r="I176" s="131">
        <v>1594708.2658230001</v>
      </c>
      <c r="J176" s="131">
        <v>1472824.3567001999</v>
      </c>
      <c r="K176" s="113">
        <v>3779207.6438790001</v>
      </c>
      <c r="L176" s="113">
        <v>0</v>
      </c>
      <c r="M176" s="113">
        <v>-236628.3892557628</v>
      </c>
      <c r="N176" s="374">
        <v>3006042.8772860002</v>
      </c>
      <c r="O176" s="113">
        <v>1668547.8510250002</v>
      </c>
      <c r="P176" s="372">
        <v>4674590.7283110004</v>
      </c>
    </row>
    <row r="177" spans="1:16" ht="14.25" customHeight="1">
      <c r="A177" s="349">
        <v>39142</v>
      </c>
      <c r="B177" s="113">
        <v>9647657.8710689377</v>
      </c>
      <c r="C177" s="113">
        <v>1946713.2376349999</v>
      </c>
      <c r="D177" s="113">
        <v>1471150.1681310001</v>
      </c>
      <c r="E177" s="113">
        <v>410050.24002149998</v>
      </c>
      <c r="F177" s="113">
        <v>93109.599849499995</v>
      </c>
      <c r="G177" s="113">
        <v>0</v>
      </c>
      <c r="H177" s="113">
        <v>15111.704333</v>
      </c>
      <c r="I177" s="131">
        <v>2052195.2865029997</v>
      </c>
      <c r="J177" s="131">
        <v>1467393.144293</v>
      </c>
      <c r="K177" s="113">
        <v>3847265.9311790001</v>
      </c>
      <c r="L177" s="113">
        <v>0</v>
      </c>
      <c r="M177" s="113">
        <v>24439.362356062746</v>
      </c>
      <c r="N177" s="374">
        <v>3112858.2854590002</v>
      </c>
      <c r="O177" s="113">
        <v>2133233.2974849995</v>
      </c>
      <c r="P177" s="372">
        <v>5246091.5829440001</v>
      </c>
    </row>
    <row r="178" spans="1:16" ht="14.25" customHeight="1">
      <c r="A178" s="349">
        <v>39173</v>
      </c>
      <c r="B178" s="113">
        <v>10425854.956601676</v>
      </c>
      <c r="C178" s="113">
        <v>1956268.3708114</v>
      </c>
      <c r="D178" s="113">
        <v>1655674.7068473001</v>
      </c>
      <c r="E178" s="113">
        <v>414217.55994960002</v>
      </c>
      <c r="F178" s="113">
        <v>89986.501246300002</v>
      </c>
      <c r="G178" s="113">
        <v>0</v>
      </c>
      <c r="H178" s="113">
        <v>20539.645926999998</v>
      </c>
      <c r="I178" s="131">
        <v>1940105.0748429999</v>
      </c>
      <c r="J178" s="131">
        <v>1693068.5448862002</v>
      </c>
      <c r="K178" s="113">
        <v>4138261.39359</v>
      </c>
      <c r="L178" s="113">
        <v>0</v>
      </c>
      <c r="M178" s="113">
        <v>-100984.55445087445</v>
      </c>
      <c r="N178" s="374">
        <v>3198799.7574260002</v>
      </c>
      <c r="O178" s="113">
        <v>2020243.9683699999</v>
      </c>
      <c r="P178" s="372">
        <v>5219043.7257960001</v>
      </c>
    </row>
    <row r="179" spans="1:16" ht="14.25" customHeight="1">
      <c r="A179" s="349">
        <v>39203</v>
      </c>
      <c r="B179" s="113">
        <v>10640950.018826602</v>
      </c>
      <c r="C179" s="113">
        <v>1941811.8927522001</v>
      </c>
      <c r="D179" s="113">
        <v>1980413.1171470003</v>
      </c>
      <c r="E179" s="113">
        <v>411146.34391320002</v>
      </c>
      <c r="F179" s="113">
        <v>73481.020363000003</v>
      </c>
      <c r="G179" s="113">
        <v>0</v>
      </c>
      <c r="H179" s="113">
        <v>23118.125819000001</v>
      </c>
      <c r="I179" s="131">
        <v>2014725.8531109998</v>
      </c>
      <c r="J179" s="131">
        <v>1577167.9285319999</v>
      </c>
      <c r="K179" s="113">
        <v>4329229.8036519997</v>
      </c>
      <c r="L179" s="113">
        <v>0</v>
      </c>
      <c r="M179" s="113">
        <v>69262.5676240006</v>
      </c>
      <c r="N179" s="374">
        <v>3111271.2261299998</v>
      </c>
      <c r="O179" s="113">
        <v>2095600.3499769997</v>
      </c>
      <c r="P179" s="372">
        <v>5206871.5761069991</v>
      </c>
    </row>
    <row r="180" spans="1:16" ht="14.25" customHeight="1">
      <c r="A180" s="349">
        <v>39234</v>
      </c>
      <c r="B180" s="113">
        <v>11104108.676863138</v>
      </c>
      <c r="C180" s="113">
        <v>1979840.3505259992</v>
      </c>
      <c r="D180" s="113">
        <v>2022248.6669412002</v>
      </c>
      <c r="E180" s="113">
        <v>414554.49080239999</v>
      </c>
      <c r="F180" s="113">
        <v>73154.62394060001</v>
      </c>
      <c r="G180" s="113">
        <v>0</v>
      </c>
      <c r="H180" s="113">
        <v>8863.7061380000014</v>
      </c>
      <c r="I180" s="131">
        <v>1934609.8529300001</v>
      </c>
      <c r="J180" s="131">
        <v>1718372.9019824003</v>
      </c>
      <c r="K180" s="113">
        <v>4353873.8781080004</v>
      </c>
      <c r="L180" s="113">
        <v>0</v>
      </c>
      <c r="M180" s="113">
        <v>-185720.87891634577</v>
      </c>
      <c r="N180" s="374">
        <v>3219386.421511</v>
      </c>
      <c r="O180" s="113">
        <v>2019030.2783960002</v>
      </c>
      <c r="P180" s="372">
        <v>5238416.6999070002</v>
      </c>
    </row>
    <row r="181" spans="1:16" ht="14.25" customHeight="1">
      <c r="A181" s="349">
        <v>39264</v>
      </c>
      <c r="B181" s="113">
        <v>11017784.03397269</v>
      </c>
      <c r="C181" s="113">
        <v>1968875.6605550002</v>
      </c>
      <c r="D181" s="113">
        <v>2076801.1952840001</v>
      </c>
      <c r="E181" s="113">
        <v>415164.06815299997</v>
      </c>
      <c r="F181" s="113">
        <v>82969.525890999998</v>
      </c>
      <c r="G181" s="113">
        <v>0</v>
      </c>
      <c r="H181" s="113">
        <v>9692.543364000001</v>
      </c>
      <c r="I181" s="131">
        <v>1770358.680033</v>
      </c>
      <c r="J181" s="131">
        <v>1679133.0914639998</v>
      </c>
      <c r="K181" s="113">
        <v>4457926.8911119998</v>
      </c>
      <c r="L181" s="113">
        <v>0</v>
      </c>
      <c r="M181" s="113">
        <v>-25622.474414686905</v>
      </c>
      <c r="N181" s="374">
        <v>3318704.4478460001</v>
      </c>
      <c r="O181" s="113">
        <v>1856897.4333639999</v>
      </c>
      <c r="P181" s="372">
        <v>5175601.8812100003</v>
      </c>
    </row>
    <row r="182" spans="1:16" ht="14.25" customHeight="1">
      <c r="A182" s="349">
        <v>39295</v>
      </c>
      <c r="B182" s="113">
        <v>11108836.862659134</v>
      </c>
      <c r="C182" s="113">
        <v>1968399.1424105999</v>
      </c>
      <c r="D182" s="113">
        <v>2106877.7509283</v>
      </c>
      <c r="E182" s="113">
        <v>414363.29035959998</v>
      </c>
      <c r="F182" s="113">
        <v>87778.165012600031</v>
      </c>
      <c r="G182" s="113">
        <v>0</v>
      </c>
      <c r="H182" s="113">
        <v>12362.060668</v>
      </c>
      <c r="I182" s="131">
        <v>1753682.2169209998</v>
      </c>
      <c r="J182" s="131">
        <v>1713745.4189168999</v>
      </c>
      <c r="K182" s="113">
        <v>4498690.4098709999</v>
      </c>
      <c r="L182" s="113">
        <v>0</v>
      </c>
      <c r="M182" s="113">
        <v>-28748.273047532886</v>
      </c>
      <c r="N182" s="374">
        <v>3314439.1214000001</v>
      </c>
      <c r="O182" s="113">
        <v>1840427.7185379998</v>
      </c>
      <c r="P182" s="372">
        <v>5154866.8399379998</v>
      </c>
    </row>
    <row r="183" spans="1:16" ht="14.25" customHeight="1">
      <c r="A183" s="349">
        <v>39326</v>
      </c>
      <c r="B183" s="113">
        <v>11009308.727592578</v>
      </c>
      <c r="C183" s="113">
        <v>2002936.9469039999</v>
      </c>
      <c r="D183" s="113">
        <v>2119250.5735688992</v>
      </c>
      <c r="E183" s="113">
        <v>418005.29261420004</v>
      </c>
      <c r="F183" s="113">
        <v>76810.411096299998</v>
      </c>
      <c r="G183" s="113">
        <v>0</v>
      </c>
      <c r="H183" s="113">
        <v>8630.8470390000002</v>
      </c>
      <c r="I183" s="131">
        <v>1818259.4430189999</v>
      </c>
      <c r="J183" s="131">
        <v>1690421.731158</v>
      </c>
      <c r="K183" s="113">
        <v>4393100.8978220001</v>
      </c>
      <c r="L183" s="113">
        <v>0</v>
      </c>
      <c r="M183" s="113">
        <v>28726.190083416644</v>
      </c>
      <c r="N183" s="374">
        <v>3369764.9475690001</v>
      </c>
      <c r="O183" s="113">
        <v>1905994.331791</v>
      </c>
      <c r="P183" s="372">
        <v>5275759.27936</v>
      </c>
    </row>
    <row r="184" spans="1:16" ht="14.25" customHeight="1">
      <c r="A184" s="349">
        <v>39356</v>
      </c>
      <c r="B184" s="113">
        <v>10831052.012826264</v>
      </c>
      <c r="C184" s="113">
        <v>1928277.5799134001</v>
      </c>
      <c r="D184" s="113">
        <v>2239090.0485129999</v>
      </c>
      <c r="E184" s="113">
        <v>413794.29412860004</v>
      </c>
      <c r="F184" s="113">
        <v>75929.95979220001</v>
      </c>
      <c r="G184" s="113">
        <v>0</v>
      </c>
      <c r="H184" s="113">
        <v>5376.5245059999997</v>
      </c>
      <c r="I184" s="131">
        <v>1884986.3550500004</v>
      </c>
      <c r="J184" s="131">
        <v>1720977.8748083999</v>
      </c>
      <c r="K184" s="113">
        <v>4291776.2295519998</v>
      </c>
      <c r="L184" s="113">
        <v>0</v>
      </c>
      <c r="M184" s="113">
        <v>434536.1087283371</v>
      </c>
      <c r="N184" s="374">
        <v>3400276.0523870001</v>
      </c>
      <c r="O184" s="113">
        <v>1973766.3415170005</v>
      </c>
      <c r="P184" s="372">
        <v>5374042.3939040005</v>
      </c>
    </row>
    <row r="185" spans="1:16" ht="14.25" customHeight="1">
      <c r="A185" s="349">
        <v>39387</v>
      </c>
      <c r="B185" s="113">
        <v>11015511.807819642</v>
      </c>
      <c r="C185" s="113">
        <v>1900394.5056566005</v>
      </c>
      <c r="D185" s="113">
        <v>2600775.0122539997</v>
      </c>
      <c r="E185" s="113">
        <v>413484.6516172</v>
      </c>
      <c r="F185" s="113">
        <v>71572.190163799998</v>
      </c>
      <c r="G185" s="113">
        <v>0</v>
      </c>
      <c r="H185" s="113">
        <v>6979.4834600000004</v>
      </c>
      <c r="I185" s="131">
        <v>1884514.9736409998</v>
      </c>
      <c r="J185" s="131">
        <v>1740998.4997791997</v>
      </c>
      <c r="K185" s="113">
        <v>4103714.6596760005</v>
      </c>
      <c r="L185" s="113">
        <v>0</v>
      </c>
      <c r="M185" s="113">
        <v>596776.13341855886</v>
      </c>
      <c r="N185" s="374">
        <v>3531571.246458</v>
      </c>
      <c r="O185" s="113">
        <v>1973128.7742489998</v>
      </c>
      <c r="P185" s="372">
        <v>5504700.020707</v>
      </c>
    </row>
    <row r="186" spans="1:16" ht="14.25" customHeight="1">
      <c r="A186" s="349">
        <v>39417</v>
      </c>
      <c r="B186" s="113">
        <v>11971630.915696157</v>
      </c>
      <c r="C186" s="113">
        <v>1956301.3608570001</v>
      </c>
      <c r="D186" s="113">
        <v>2244521.4063365003</v>
      </c>
      <c r="E186" s="113">
        <v>416767.36076999997</v>
      </c>
      <c r="F186" s="113">
        <v>68476.653521499989</v>
      </c>
      <c r="G186" s="113">
        <v>0</v>
      </c>
      <c r="H186" s="113">
        <v>1599.896326</v>
      </c>
      <c r="I186" s="131">
        <v>2064911.2646400002</v>
      </c>
      <c r="J186" s="131">
        <v>1946920.7264634997</v>
      </c>
      <c r="K186" s="113">
        <v>3906980.0241299998</v>
      </c>
      <c r="L186" s="113">
        <v>0</v>
      </c>
      <c r="M186" s="113">
        <v>211606.76818834362</v>
      </c>
      <c r="N186" s="374">
        <v>4326096.2267460003</v>
      </c>
      <c r="O186" s="113">
        <v>2162620.9967340003</v>
      </c>
      <c r="P186" s="372">
        <v>6488717.2234800011</v>
      </c>
    </row>
    <row r="187" spans="1:16" ht="14.25" customHeight="1">
      <c r="A187" s="349">
        <v>39448</v>
      </c>
      <c r="B187" s="113">
        <v>11727119.45099205</v>
      </c>
      <c r="C187" s="113">
        <v>1897807.9844505996</v>
      </c>
      <c r="D187" s="113">
        <v>2175660.3013276998</v>
      </c>
      <c r="E187" s="113">
        <v>413499.68842100003</v>
      </c>
      <c r="F187" s="113">
        <v>23768.850759500001</v>
      </c>
      <c r="G187" s="113">
        <v>0</v>
      </c>
      <c r="H187" s="113">
        <v>5123.9201210000001</v>
      </c>
      <c r="I187" s="131">
        <v>2373202.214594</v>
      </c>
      <c r="J187" s="131">
        <v>1873182.4831565998</v>
      </c>
      <c r="K187" s="113">
        <v>4260664.5066510001</v>
      </c>
      <c r="L187" s="113">
        <v>0</v>
      </c>
      <c r="M187" s="113">
        <v>601976.64810114726</v>
      </c>
      <c r="N187" s="374">
        <v>3939049.3355970001</v>
      </c>
      <c r="O187" s="113">
        <v>2439967.447832</v>
      </c>
      <c r="P187" s="372">
        <v>6379016.7834290005</v>
      </c>
    </row>
    <row r="188" spans="1:16" ht="14.25" customHeight="1">
      <c r="A188" s="349">
        <v>39479</v>
      </c>
      <c r="B188" s="113">
        <v>11440151.877796026</v>
      </c>
      <c r="C188" s="113">
        <v>1881841.1033600001</v>
      </c>
      <c r="D188" s="113">
        <v>2182645.2004509997</v>
      </c>
      <c r="E188" s="113">
        <v>413346.12079100002</v>
      </c>
      <c r="F188" s="113">
        <v>30698.096083000004</v>
      </c>
      <c r="G188" s="113">
        <v>0</v>
      </c>
      <c r="H188" s="113">
        <v>5597.2688360000002</v>
      </c>
      <c r="I188" s="131">
        <v>2062804.9482519999</v>
      </c>
      <c r="J188" s="131">
        <v>1774333.0769239999</v>
      </c>
      <c r="K188" s="113">
        <v>4521536.9924099995</v>
      </c>
      <c r="L188" s="113">
        <v>0</v>
      </c>
      <c r="M188" s="113">
        <v>759924.23050697334</v>
      </c>
      <c r="N188" s="374">
        <v>3928842.2871699999</v>
      </c>
      <c r="O188" s="113">
        <v>2131307.792814</v>
      </c>
      <c r="P188" s="372">
        <v>6060150.079984</v>
      </c>
    </row>
    <row r="189" spans="1:16" ht="14.25" customHeight="1">
      <c r="A189" s="349">
        <v>39508</v>
      </c>
      <c r="B189" s="113">
        <v>11599925.233551031</v>
      </c>
      <c r="C189" s="113">
        <v>1808806.0880827999</v>
      </c>
      <c r="D189" s="113">
        <v>2198002.8186811991</v>
      </c>
      <c r="E189" s="113">
        <v>411386.25604319997</v>
      </c>
      <c r="F189" s="113">
        <v>32958.262581599993</v>
      </c>
      <c r="G189" s="113">
        <v>0</v>
      </c>
      <c r="H189" s="113">
        <v>33549.224913999999</v>
      </c>
      <c r="I189" s="131">
        <v>2342804.995449</v>
      </c>
      <c r="J189" s="131">
        <v>1797982.718688</v>
      </c>
      <c r="K189" s="113">
        <v>4491419.3080930002</v>
      </c>
      <c r="L189" s="113">
        <v>0</v>
      </c>
      <c r="M189" s="113">
        <v>1177648.734658771</v>
      </c>
      <c r="N189" s="374">
        <v>4168147.4337569997</v>
      </c>
      <c r="O189" s="113">
        <v>2413276.367666</v>
      </c>
      <c r="P189" s="372">
        <v>6581423.8014230002</v>
      </c>
    </row>
    <row r="190" spans="1:16" ht="14.25" customHeight="1">
      <c r="A190" s="349">
        <v>39539</v>
      </c>
      <c r="B190" s="113">
        <v>11847639.485402001</v>
      </c>
      <c r="C190" s="113">
        <v>1706541.568036</v>
      </c>
      <c r="D190" s="113">
        <v>2281048.5772920004</v>
      </c>
      <c r="E190" s="113">
        <v>400565.89449100004</v>
      </c>
      <c r="F190" s="113">
        <v>23756.941934000002</v>
      </c>
      <c r="G190" s="113">
        <v>0</v>
      </c>
      <c r="H190" s="113">
        <v>2657.1308710000003</v>
      </c>
      <c r="I190" s="131">
        <v>2335416.9514950002</v>
      </c>
      <c r="J190" s="131">
        <v>1801265.347355</v>
      </c>
      <c r="K190" s="113">
        <v>5176655.7442890005</v>
      </c>
      <c r="L190" s="113">
        <v>0</v>
      </c>
      <c r="M190" s="113">
        <v>1985835.9641769975</v>
      </c>
      <c r="N190" s="374">
        <v>4325096.4806120005</v>
      </c>
      <c r="O190" s="113">
        <v>2406166.4299070002</v>
      </c>
      <c r="P190" s="372">
        <v>6731262.9105190001</v>
      </c>
    </row>
    <row r="191" spans="1:16" ht="14.25" customHeight="1">
      <c r="A191" s="349">
        <v>39569</v>
      </c>
      <c r="B191" s="113">
        <v>12559407.787713187</v>
      </c>
      <c r="C191" s="113">
        <v>1688680.8573286</v>
      </c>
      <c r="D191" s="113">
        <v>2634725.8640672001</v>
      </c>
      <c r="E191" s="113">
        <v>399589.11346969998</v>
      </c>
      <c r="F191" s="113">
        <v>16953.990110900002</v>
      </c>
      <c r="G191" s="113">
        <v>0</v>
      </c>
      <c r="H191" s="113">
        <v>4447.5334029999995</v>
      </c>
      <c r="I191" s="131">
        <v>2213692.1882760003</v>
      </c>
      <c r="J191" s="131">
        <v>1990052.8230506</v>
      </c>
      <c r="K191" s="113">
        <v>5522845.8250329997</v>
      </c>
      <c r="L191" s="113">
        <v>0</v>
      </c>
      <c r="M191" s="113">
        <v>2045704.9573782205</v>
      </c>
      <c r="N191" s="374">
        <v>4319559.5587550001</v>
      </c>
      <c r="O191" s="113">
        <v>2287213.4681470003</v>
      </c>
      <c r="P191" s="372">
        <v>6606773.0269020004</v>
      </c>
    </row>
    <row r="192" spans="1:16" ht="14.25" customHeight="1">
      <c r="A192" s="349">
        <v>39600</v>
      </c>
      <c r="B192" s="113">
        <v>12671139.162731385</v>
      </c>
      <c r="C192" s="113">
        <v>1651640.6293184999</v>
      </c>
      <c r="D192" s="113">
        <v>2703773.0619624997</v>
      </c>
      <c r="E192" s="113">
        <v>397426.5923275</v>
      </c>
      <c r="F192" s="113">
        <v>8092.9858615000003</v>
      </c>
      <c r="G192" s="113">
        <v>0</v>
      </c>
      <c r="H192" s="113">
        <v>3127.5576390000001</v>
      </c>
      <c r="I192" s="131">
        <v>2517620.2532580001</v>
      </c>
      <c r="J192" s="131">
        <v>1975945.7232990002</v>
      </c>
      <c r="K192" s="113">
        <v>5542509.1287659993</v>
      </c>
      <c r="L192" s="113">
        <v>0</v>
      </c>
      <c r="M192" s="113">
        <v>2409718.3195586158</v>
      </c>
      <c r="N192" s="374">
        <v>4385111.1084279995</v>
      </c>
      <c r="O192" s="113">
        <v>2597426.2918489999</v>
      </c>
      <c r="P192" s="372">
        <v>6982537.4002769999</v>
      </c>
    </row>
    <row r="193" spans="1:16" ht="14.25" customHeight="1">
      <c r="A193" s="349">
        <v>39630</v>
      </c>
      <c r="B193" s="113">
        <v>12745934.88034584</v>
      </c>
      <c r="C193" s="113">
        <v>1673823.5567142998</v>
      </c>
      <c r="D193" s="113">
        <v>2854816.4365262999</v>
      </c>
      <c r="E193" s="113">
        <v>397686.92949130002</v>
      </c>
      <c r="F193" s="113">
        <v>19596.611556300002</v>
      </c>
      <c r="G193" s="113">
        <v>0</v>
      </c>
      <c r="H193" s="113">
        <v>2397.8051890000002</v>
      </c>
      <c r="I193" s="131">
        <v>2342797.9664169997</v>
      </c>
      <c r="J193" s="131">
        <v>1969944.2508039002</v>
      </c>
      <c r="K193" s="113">
        <v>5676674.1416029995</v>
      </c>
      <c r="L193" s="113">
        <v>0</v>
      </c>
      <c r="M193" s="113">
        <v>2386230.1075860625</v>
      </c>
      <c r="N193" s="374">
        <v>4342243.8724199999</v>
      </c>
      <c r="O193" s="113">
        <v>2425830.3492869996</v>
      </c>
      <c r="P193" s="372">
        <v>6768074.2217069995</v>
      </c>
    </row>
    <row r="194" spans="1:16" ht="14.25" customHeight="1">
      <c r="A194" s="349">
        <v>39661</v>
      </c>
      <c r="B194" s="113">
        <v>12557428.863437984</v>
      </c>
      <c r="C194" s="113">
        <v>1677161.8907077997</v>
      </c>
      <c r="D194" s="113">
        <v>3016999.7903575995</v>
      </c>
      <c r="E194" s="113">
        <v>391003.53808680002</v>
      </c>
      <c r="F194" s="113">
        <v>13151.105037600002</v>
      </c>
      <c r="G194" s="113">
        <v>0</v>
      </c>
      <c r="H194" s="113">
        <v>1917.5921990000002</v>
      </c>
      <c r="I194" s="131">
        <v>2385975.1269359998</v>
      </c>
      <c r="J194" s="131">
        <v>1890621.2780425998</v>
      </c>
      <c r="K194" s="113">
        <v>5422417.3265510006</v>
      </c>
      <c r="L194" s="113">
        <v>0</v>
      </c>
      <c r="M194" s="113">
        <v>2447997.3293052106</v>
      </c>
      <c r="N194" s="374">
        <v>4346344.5868119998</v>
      </c>
      <c r="O194" s="113">
        <v>2475366.0999179999</v>
      </c>
      <c r="P194" s="372">
        <v>6821710.6867299993</v>
      </c>
    </row>
    <row r="195" spans="1:16" ht="14.25" customHeight="1">
      <c r="A195" s="349">
        <v>39692</v>
      </c>
      <c r="B195" s="113">
        <v>12005509.983010685</v>
      </c>
      <c r="C195" s="113">
        <v>1687752.4564489999</v>
      </c>
      <c r="D195" s="113">
        <v>3333205.7730735</v>
      </c>
      <c r="E195" s="113">
        <v>386909.56350069999</v>
      </c>
      <c r="F195" s="113">
        <v>18417.827598</v>
      </c>
      <c r="G195" s="113">
        <v>0</v>
      </c>
      <c r="H195" s="113">
        <v>5987.723857</v>
      </c>
      <c r="I195" s="131">
        <v>2330575.2442820002</v>
      </c>
      <c r="J195" s="131">
        <v>1846045.2550029</v>
      </c>
      <c r="K195" s="113">
        <v>4827666.095559</v>
      </c>
      <c r="L195" s="113">
        <v>0</v>
      </c>
      <c r="M195" s="113">
        <v>2539701.6864940114</v>
      </c>
      <c r="N195" s="374">
        <v>4269951.2177959997</v>
      </c>
      <c r="O195" s="113">
        <v>2421132.4769800003</v>
      </c>
      <c r="P195" s="372">
        <v>6691083.6947760005</v>
      </c>
    </row>
    <row r="196" spans="1:16" ht="14.25" customHeight="1">
      <c r="A196" s="349">
        <v>39722</v>
      </c>
      <c r="B196" s="113">
        <v>12623865.312732521</v>
      </c>
      <c r="C196" s="113">
        <v>1918619.7869919997</v>
      </c>
      <c r="D196" s="113">
        <v>3465380.0237199999</v>
      </c>
      <c r="E196" s="113">
        <v>394087.753478</v>
      </c>
      <c r="F196" s="113">
        <v>50114.686236000001</v>
      </c>
      <c r="G196" s="113">
        <v>0</v>
      </c>
      <c r="H196" s="113">
        <v>1847.720867</v>
      </c>
      <c r="I196" s="131">
        <v>2285487.4310929999</v>
      </c>
      <c r="J196" s="131">
        <v>1854372.3585419999</v>
      </c>
      <c r="K196" s="113">
        <v>4050887.0386330001</v>
      </c>
      <c r="L196" s="113">
        <v>0</v>
      </c>
      <c r="M196" s="113">
        <v>1064427.9859914787</v>
      </c>
      <c r="N196" s="374">
        <v>4296607.0218369998</v>
      </c>
      <c r="O196" s="113">
        <v>2368863.4848519997</v>
      </c>
      <c r="P196" s="372">
        <v>6665470.506688999</v>
      </c>
    </row>
    <row r="197" spans="1:16" ht="14.25" customHeight="1">
      <c r="A197" s="349">
        <v>39753</v>
      </c>
      <c r="B197" s="113">
        <v>13370917.61932373</v>
      </c>
      <c r="C197" s="113">
        <v>2024753.1825731997</v>
      </c>
      <c r="D197" s="113">
        <v>3896865.8061016006</v>
      </c>
      <c r="E197" s="113">
        <v>400972.6594072</v>
      </c>
      <c r="F197" s="113">
        <v>21777.934188800005</v>
      </c>
      <c r="G197" s="113">
        <v>0</v>
      </c>
      <c r="H197" s="113">
        <v>310.79340300000001</v>
      </c>
      <c r="I197" s="131">
        <v>2373000.7281830003</v>
      </c>
      <c r="J197" s="131">
        <v>1938390.9433146003</v>
      </c>
      <c r="K197" s="113">
        <v>3736063.0060180002</v>
      </c>
      <c r="L197" s="113">
        <v>0</v>
      </c>
      <c r="M197" s="113">
        <v>433295.00821187533</v>
      </c>
      <c r="N197" s="374">
        <v>4264150.8451129999</v>
      </c>
      <c r="O197" s="113">
        <v>2457119.5733400001</v>
      </c>
      <c r="P197" s="372">
        <v>6721270.4184530005</v>
      </c>
    </row>
    <row r="198" spans="1:16" ht="14.25" customHeight="1">
      <c r="A198" s="349">
        <v>39783</v>
      </c>
      <c r="B198" s="113">
        <v>14146842.289268171</v>
      </c>
      <c r="C198" s="113">
        <v>2060680.6899342998</v>
      </c>
      <c r="D198" s="113">
        <v>3585666.0918871993</v>
      </c>
      <c r="E198" s="113">
        <v>415002.61025870004</v>
      </c>
      <c r="F198" s="113">
        <v>8698.9315582000017</v>
      </c>
      <c r="G198" s="113">
        <v>0</v>
      </c>
      <c r="H198" s="113">
        <v>63.85099300000001</v>
      </c>
      <c r="I198" s="131">
        <v>2578212.9261389999</v>
      </c>
      <c r="J198" s="131">
        <v>2193261.6563142999</v>
      </c>
      <c r="K198" s="113">
        <v>3281855.5268579996</v>
      </c>
      <c r="L198" s="113">
        <v>0</v>
      </c>
      <c r="M198" s="113">
        <v>-970.94726346922107</v>
      </c>
      <c r="N198" s="374">
        <v>4973923.3604340004</v>
      </c>
      <c r="O198" s="113">
        <v>2653709.6659289999</v>
      </c>
      <c r="P198" s="372">
        <v>7627633.0263630003</v>
      </c>
    </row>
    <row r="199" spans="1:16" ht="14.25" customHeight="1">
      <c r="A199" s="349">
        <v>39814</v>
      </c>
      <c r="B199" s="113">
        <v>14331589.922639119</v>
      </c>
      <c r="C199" s="113">
        <v>2115623.2850130005</v>
      </c>
      <c r="D199" s="113">
        <v>3826590.7587824995</v>
      </c>
      <c r="E199" s="113">
        <v>407105.81109450001</v>
      </c>
      <c r="F199" s="113">
        <v>10045.785867000001</v>
      </c>
      <c r="G199" s="113">
        <v>0</v>
      </c>
      <c r="H199" s="113">
        <v>1066.192626</v>
      </c>
      <c r="I199" s="131">
        <v>3635032.7178370003</v>
      </c>
      <c r="J199" s="131">
        <v>2079026.9548454999</v>
      </c>
      <c r="K199" s="113">
        <v>2641887.1296620001</v>
      </c>
      <c r="L199" s="113">
        <v>0</v>
      </c>
      <c r="M199" s="113">
        <v>-237339.36972862226</v>
      </c>
      <c r="N199" s="374">
        <v>4425462.4946499998</v>
      </c>
      <c r="O199" s="113">
        <v>3705877.6168060005</v>
      </c>
      <c r="P199" s="372">
        <v>8131340.1114560002</v>
      </c>
    </row>
    <row r="200" spans="1:16" ht="14.25" customHeight="1">
      <c r="A200" s="349">
        <v>39845</v>
      </c>
      <c r="B200" s="113">
        <v>14483584.672299411</v>
      </c>
      <c r="C200" s="113">
        <v>2155305.6507251998</v>
      </c>
      <c r="D200" s="113">
        <v>3558763.1496336004</v>
      </c>
      <c r="E200" s="113">
        <v>407538.21725729998</v>
      </c>
      <c r="F200" s="113">
        <v>15096.518921700002</v>
      </c>
      <c r="G200" s="113">
        <v>0</v>
      </c>
      <c r="H200" s="113">
        <v>34177.940739999998</v>
      </c>
      <c r="I200" s="131">
        <v>4132106.9885610002</v>
      </c>
      <c r="J200" s="131">
        <v>2196166.5101628001</v>
      </c>
      <c r="K200" s="113">
        <v>2493168.6629689997</v>
      </c>
      <c r="L200" s="113">
        <v>0</v>
      </c>
      <c r="M200" s="113">
        <v>-467083.97593681631</v>
      </c>
      <c r="N200" s="374">
        <v>4218220.6748369997</v>
      </c>
      <c r="O200" s="113">
        <v>4199541.7849430004</v>
      </c>
      <c r="P200" s="372">
        <v>8417762.4597800002</v>
      </c>
    </row>
    <row r="201" spans="1:16" ht="14.25" customHeight="1">
      <c r="A201" s="349">
        <v>39873</v>
      </c>
      <c r="B201" s="113">
        <v>14656861.427757807</v>
      </c>
      <c r="C201" s="113">
        <v>2153817.2484919997</v>
      </c>
      <c r="D201" s="113">
        <v>3699677.621350999</v>
      </c>
      <c r="E201" s="113">
        <v>412847.48552000005</v>
      </c>
      <c r="F201" s="113">
        <v>10279.097888000002</v>
      </c>
      <c r="G201" s="113">
        <v>0</v>
      </c>
      <c r="H201" s="113">
        <v>1682.2286429999999</v>
      </c>
      <c r="I201" s="131">
        <v>4035090.2087380001</v>
      </c>
      <c r="J201" s="131">
        <v>2371914.0888900002</v>
      </c>
      <c r="K201" s="113">
        <v>2544109.612158</v>
      </c>
      <c r="L201" s="113">
        <v>0</v>
      </c>
      <c r="M201" s="113">
        <v>-340277.00650480646</v>
      </c>
      <c r="N201" s="374">
        <v>4223860.7548829997</v>
      </c>
      <c r="O201" s="113">
        <v>4096169.5822490002</v>
      </c>
      <c r="P201" s="372">
        <v>8320030.3371319994</v>
      </c>
    </row>
    <row r="202" spans="1:16" ht="14.25" customHeight="1">
      <c r="A202" s="349">
        <v>39904</v>
      </c>
      <c r="B202" s="113">
        <v>15235837.839239838</v>
      </c>
      <c r="C202" s="113">
        <v>2147995.6335856002</v>
      </c>
      <c r="D202" s="113">
        <v>4081956.0188421998</v>
      </c>
      <c r="E202" s="113">
        <v>411232.93646380003</v>
      </c>
      <c r="F202" s="113">
        <v>26274.891529599994</v>
      </c>
      <c r="G202" s="113">
        <v>0</v>
      </c>
      <c r="H202" s="113">
        <v>1986.829033</v>
      </c>
      <c r="I202" s="131">
        <v>4271110.5312910005</v>
      </c>
      <c r="J202" s="131">
        <v>2432589.2716245996</v>
      </c>
      <c r="K202" s="113">
        <v>2387687.0158340004</v>
      </c>
      <c r="L202" s="113">
        <v>0</v>
      </c>
      <c r="M202" s="113">
        <v>-305665.21756684501</v>
      </c>
      <c r="N202" s="374">
        <v>4291770.2916339999</v>
      </c>
      <c r="O202" s="113">
        <v>4330712.6390790008</v>
      </c>
      <c r="P202" s="372">
        <v>8622482.9307130016</v>
      </c>
    </row>
    <row r="203" spans="1:16" ht="14.25" customHeight="1">
      <c r="A203" s="349">
        <v>39934</v>
      </c>
      <c r="B203" s="113">
        <v>15804131.362100171</v>
      </c>
      <c r="C203" s="113">
        <v>2149629.8968169997</v>
      </c>
      <c r="D203" s="113">
        <v>4521696.7568679992</v>
      </c>
      <c r="E203" s="113">
        <v>418782.19039540004</v>
      </c>
      <c r="F203" s="113">
        <v>16957.441081600005</v>
      </c>
      <c r="G203" s="113">
        <v>0</v>
      </c>
      <c r="H203" s="113">
        <v>6212.7527360000004</v>
      </c>
      <c r="I203" s="131">
        <v>4600803.2354520001</v>
      </c>
      <c r="J203" s="131">
        <v>2652310.6128288</v>
      </c>
      <c r="K203" s="113">
        <v>1927672.7569560001</v>
      </c>
      <c r="L203" s="113">
        <v>0</v>
      </c>
      <c r="M203" s="113">
        <v>-385658.60205716942</v>
      </c>
      <c r="N203" s="374">
        <v>4273656.7968049999</v>
      </c>
      <c r="O203" s="113">
        <v>4657235.8866579998</v>
      </c>
      <c r="P203" s="372">
        <v>8930892.6834629998</v>
      </c>
    </row>
    <row r="204" spans="1:16" ht="14.25" customHeight="1">
      <c r="A204" s="349">
        <v>39965</v>
      </c>
      <c r="B204" s="113">
        <v>16006339.58692836</v>
      </c>
      <c r="C204" s="113">
        <v>2151363.3084612</v>
      </c>
      <c r="D204" s="113">
        <v>4455622.8929375997</v>
      </c>
      <c r="E204" s="113">
        <v>417382.33496400004</v>
      </c>
      <c r="F204" s="113">
        <v>24177.878104800002</v>
      </c>
      <c r="G204" s="113">
        <v>0</v>
      </c>
      <c r="H204" s="113">
        <v>14119.749839</v>
      </c>
      <c r="I204" s="131">
        <v>4963037.0353840003</v>
      </c>
      <c r="J204" s="131">
        <v>2626542.4047194002</v>
      </c>
      <c r="K204" s="113">
        <v>1863713.528382</v>
      </c>
      <c r="L204" s="113">
        <v>0</v>
      </c>
      <c r="M204" s="113">
        <v>-332121.97336175991</v>
      </c>
      <c r="N204" s="374">
        <v>4323989.2673030002</v>
      </c>
      <c r="O204" s="113">
        <v>5020798.2247600006</v>
      </c>
      <c r="P204" s="372">
        <v>9344787.4920630008</v>
      </c>
    </row>
    <row r="205" spans="1:16" ht="14.25" customHeight="1">
      <c r="A205" s="349">
        <v>39995</v>
      </c>
      <c r="B205" s="113">
        <v>16306536.722673757</v>
      </c>
      <c r="C205" s="113">
        <v>2145049.2518014</v>
      </c>
      <c r="D205" s="113">
        <v>4687120.3582766</v>
      </c>
      <c r="E205" s="113">
        <v>417311.06192259997</v>
      </c>
      <c r="F205" s="113">
        <v>21290.983769000006</v>
      </c>
      <c r="G205" s="113">
        <v>0</v>
      </c>
      <c r="H205" s="113">
        <v>834.293679</v>
      </c>
      <c r="I205" s="131">
        <v>4355605.5508279996</v>
      </c>
      <c r="J205" s="131">
        <v>2753856.4996925998</v>
      </c>
      <c r="K205" s="113">
        <v>2490783.7784440001</v>
      </c>
      <c r="L205" s="113">
        <v>0</v>
      </c>
      <c r="M205" s="113">
        <v>-231692.03754855623</v>
      </c>
      <c r="N205" s="374">
        <v>4329382.121518</v>
      </c>
      <c r="O205" s="113">
        <v>4413347.2986069992</v>
      </c>
      <c r="P205" s="372">
        <v>8742729.4201250002</v>
      </c>
    </row>
    <row r="206" spans="1:16" ht="14.25" customHeight="1">
      <c r="A206" s="349">
        <v>40026</v>
      </c>
      <c r="B206" s="113">
        <v>16358513.226363894</v>
      </c>
      <c r="C206" s="113">
        <v>2145963.3888389999</v>
      </c>
      <c r="D206" s="113">
        <v>4681831.4710939992</v>
      </c>
      <c r="E206" s="113">
        <v>418152.51587599999</v>
      </c>
      <c r="F206" s="113">
        <v>37826.581569999995</v>
      </c>
      <c r="G206" s="113">
        <v>0</v>
      </c>
      <c r="H206" s="113">
        <v>857.97213599999998</v>
      </c>
      <c r="I206" s="131">
        <v>4046002.8551170002</v>
      </c>
      <c r="J206" s="131">
        <v>2789974.7787285</v>
      </c>
      <c r="K206" s="113">
        <v>2872544.8087869999</v>
      </c>
      <c r="L206" s="113">
        <v>0</v>
      </c>
      <c r="M206" s="113">
        <v>-130318.21198739135</v>
      </c>
      <c r="N206" s="374">
        <v>4364988.3959309999</v>
      </c>
      <c r="O206" s="113">
        <v>4104971.8621660001</v>
      </c>
      <c r="P206" s="372">
        <v>8469960.2580970004</v>
      </c>
    </row>
    <row r="207" spans="1:16" ht="14.25" customHeight="1">
      <c r="A207" s="349">
        <v>40057</v>
      </c>
      <c r="B207" s="113">
        <v>17361745.703438584</v>
      </c>
      <c r="C207" s="113">
        <v>2127387.3795801997</v>
      </c>
      <c r="D207" s="113">
        <v>5171571.1088909991</v>
      </c>
      <c r="E207" s="113">
        <v>418334.19498860004</v>
      </c>
      <c r="F207" s="113">
        <v>39809.665397600002</v>
      </c>
      <c r="G207" s="113">
        <v>0</v>
      </c>
      <c r="H207" s="113">
        <v>12021.440511999999</v>
      </c>
      <c r="I207" s="131">
        <v>4031900.3165410003</v>
      </c>
      <c r="J207" s="131">
        <v>2784331.2722672001</v>
      </c>
      <c r="K207" s="113">
        <v>2942016.5433830004</v>
      </c>
      <c r="L207" s="113">
        <v>0</v>
      </c>
      <c r="M207" s="113">
        <v>-534240.42477958463</v>
      </c>
      <c r="N207" s="374">
        <v>4415619.3872600002</v>
      </c>
      <c r="O207" s="113">
        <v>4089935.8819500003</v>
      </c>
      <c r="P207" s="372">
        <v>8505555.2692099996</v>
      </c>
    </row>
    <row r="208" spans="1:16" ht="14.25" customHeight="1">
      <c r="A208" s="349">
        <v>40087</v>
      </c>
      <c r="B208" s="113">
        <v>17496290.613669746</v>
      </c>
      <c r="C208" s="113">
        <v>2128471.5805497998</v>
      </c>
      <c r="D208" s="113">
        <v>5220318.6436216002</v>
      </c>
      <c r="E208" s="113">
        <v>419450.80250040005</v>
      </c>
      <c r="F208" s="113">
        <v>67392.531031400009</v>
      </c>
      <c r="G208" s="113">
        <v>0</v>
      </c>
      <c r="H208" s="113">
        <v>5829.2813050000004</v>
      </c>
      <c r="I208" s="131">
        <v>4372564.5628190003</v>
      </c>
      <c r="J208" s="131">
        <v>2714553.0555011998</v>
      </c>
      <c r="K208" s="113">
        <v>2599943.2531650001</v>
      </c>
      <c r="L208" s="113">
        <v>0</v>
      </c>
      <c r="M208" s="113">
        <v>-601436.33862975589</v>
      </c>
      <c r="N208" s="374">
        <v>4473833.8932569996</v>
      </c>
      <c r="O208" s="113">
        <v>4428702.2936760001</v>
      </c>
      <c r="P208" s="372">
        <v>8902536.1869329996</v>
      </c>
    </row>
    <row r="209" spans="1:16" ht="14.25" customHeight="1">
      <c r="A209" s="349">
        <v>40118</v>
      </c>
      <c r="B209" s="113">
        <v>17861355.997213662</v>
      </c>
      <c r="C209" s="113">
        <v>2105771.1246406003</v>
      </c>
      <c r="D209" s="113">
        <v>5375984.0701249987</v>
      </c>
      <c r="E209" s="113">
        <v>418978.80536180001</v>
      </c>
      <c r="F209" s="113">
        <v>32725.829431600003</v>
      </c>
      <c r="G209" s="113">
        <v>0</v>
      </c>
      <c r="H209" s="113">
        <v>1126.9997209999999</v>
      </c>
      <c r="I209" s="131">
        <v>4259027.2320590001</v>
      </c>
      <c r="J209" s="131">
        <v>2660216.4740658002</v>
      </c>
      <c r="K209" s="113">
        <v>2949341.203464</v>
      </c>
      <c r="L209" s="113">
        <v>0</v>
      </c>
      <c r="M209" s="113">
        <v>-455817.50625166181</v>
      </c>
      <c r="N209" s="374">
        <v>4654120.61154</v>
      </c>
      <c r="O209" s="113">
        <v>4317222.6306189997</v>
      </c>
      <c r="P209" s="372">
        <v>8971343.2421589997</v>
      </c>
    </row>
    <row r="210" spans="1:16" ht="14.25" customHeight="1">
      <c r="A210" s="349">
        <v>40148</v>
      </c>
      <c r="B210" s="113">
        <v>17783487.355849564</v>
      </c>
      <c r="C210" s="113">
        <v>2042721.0457799996</v>
      </c>
      <c r="D210" s="113">
        <v>4267366.1803609999</v>
      </c>
      <c r="E210" s="113">
        <v>407955.51134999999</v>
      </c>
      <c r="F210" s="113">
        <v>55447.371443000004</v>
      </c>
      <c r="G210" s="113">
        <v>0</v>
      </c>
      <c r="H210" s="113">
        <v>63.85099300000001</v>
      </c>
      <c r="I210" s="131">
        <v>4578239.5490300003</v>
      </c>
      <c r="J210" s="131">
        <v>2675529.4047059999</v>
      </c>
      <c r="K210" s="113">
        <v>3412053.5431349999</v>
      </c>
      <c r="L210" s="113">
        <v>0</v>
      </c>
      <c r="M210" s="113">
        <v>292206.98576643341</v>
      </c>
      <c r="N210" s="374">
        <v>5537798.7010639999</v>
      </c>
      <c r="O210" s="113">
        <v>4634597.4338270007</v>
      </c>
      <c r="P210" s="372">
        <v>10172396.134891</v>
      </c>
    </row>
    <row r="211" spans="1:16" ht="14.25" customHeight="1">
      <c r="A211" s="349">
        <v>40179</v>
      </c>
      <c r="B211" s="113">
        <v>18269439.602063961</v>
      </c>
      <c r="C211" s="113">
        <v>2107817.9229364004</v>
      </c>
      <c r="D211" s="113">
        <v>4440950.0740358001</v>
      </c>
      <c r="E211" s="113">
        <v>408986.50357619999</v>
      </c>
      <c r="F211" s="113">
        <v>41358.885909199998</v>
      </c>
      <c r="G211" s="113">
        <v>0</v>
      </c>
      <c r="H211" s="113">
        <v>754.11679700000002</v>
      </c>
      <c r="I211" s="131">
        <v>4471332.0306550004</v>
      </c>
      <c r="J211" s="131">
        <v>2594513.9485007999</v>
      </c>
      <c r="K211" s="113">
        <v>4076849.8135860004</v>
      </c>
      <c r="L211" s="113">
        <v>0</v>
      </c>
      <c r="M211" s="113">
        <v>-145114.54393476108</v>
      </c>
      <c r="N211" s="374">
        <v>5016878.8487520004</v>
      </c>
      <c r="O211" s="113">
        <v>4534474.7902770005</v>
      </c>
      <c r="P211" s="372">
        <v>9551353.639029</v>
      </c>
    </row>
    <row r="212" spans="1:16" ht="14.25" customHeight="1">
      <c r="A212" s="349">
        <v>40210</v>
      </c>
      <c r="B212" s="113">
        <v>18050071.216156907</v>
      </c>
      <c r="C212" s="113">
        <v>2104104.6345548797</v>
      </c>
      <c r="D212" s="113">
        <v>4416247.1789547596</v>
      </c>
      <c r="E212" s="113">
        <v>405010.21824404004</v>
      </c>
      <c r="F212" s="113">
        <v>23282.224527010003</v>
      </c>
      <c r="G212" s="113">
        <v>0</v>
      </c>
      <c r="H212" s="113">
        <v>21371.353725000001</v>
      </c>
      <c r="I212" s="131">
        <v>4006965.0880929995</v>
      </c>
      <c r="J212" s="131">
        <v>2521595.5986963301</v>
      </c>
      <c r="K212" s="113">
        <v>4667858.9943750007</v>
      </c>
      <c r="L212" s="113">
        <v>0</v>
      </c>
      <c r="M212" s="113">
        <v>33675.170533271506</v>
      </c>
      <c r="N212" s="374">
        <v>4978283.508568</v>
      </c>
      <c r="O212" s="113">
        <v>4065650.5666379994</v>
      </c>
      <c r="P212" s="372">
        <v>9043934.0752060004</v>
      </c>
    </row>
    <row r="213" spans="1:16" ht="14.25" customHeight="1">
      <c r="A213" s="349">
        <v>40238</v>
      </c>
      <c r="B213" s="113">
        <v>18114818.321626153</v>
      </c>
      <c r="C213" s="113">
        <v>2106931.7495188396</v>
      </c>
      <c r="D213" s="113">
        <v>4632793.3501285594</v>
      </c>
      <c r="E213" s="113">
        <v>403792.08012616</v>
      </c>
      <c r="F213" s="113">
        <v>27952.99255228</v>
      </c>
      <c r="G213" s="113">
        <v>0</v>
      </c>
      <c r="H213" s="113">
        <v>1607.6256920000001</v>
      </c>
      <c r="I213" s="131">
        <v>3757869.268952</v>
      </c>
      <c r="J213" s="131">
        <v>2673763.80636732</v>
      </c>
      <c r="K213" s="113">
        <v>4589555.4984860001</v>
      </c>
      <c r="L213" s="113">
        <v>0</v>
      </c>
      <c r="M213" s="113">
        <v>151796.97199899401</v>
      </c>
      <c r="N213" s="374">
        <v>5097011.8324760003</v>
      </c>
      <c r="O213" s="113">
        <v>3816877.6899279999</v>
      </c>
      <c r="P213" s="372">
        <v>8913889.5224040002</v>
      </c>
    </row>
    <row r="214" spans="1:16" ht="14.25" customHeight="1">
      <c r="A214" s="349">
        <v>40269</v>
      </c>
      <c r="B214" s="113">
        <v>18227594.317660466</v>
      </c>
      <c r="C214" s="113">
        <v>2114464.8614058997</v>
      </c>
      <c r="D214" s="113">
        <v>4769302.9580099601</v>
      </c>
      <c r="E214" s="113">
        <v>402815.18209642003</v>
      </c>
      <c r="F214" s="113">
        <v>26852.872337200006</v>
      </c>
      <c r="G214" s="113">
        <v>0</v>
      </c>
      <c r="H214" s="113">
        <v>1505.4418049999999</v>
      </c>
      <c r="I214" s="131">
        <v>3944469.2688750001</v>
      </c>
      <c r="J214" s="131">
        <v>2687525.6831179201</v>
      </c>
      <c r="K214" s="113">
        <v>4285952.626278</v>
      </c>
      <c r="L214" s="113">
        <v>0</v>
      </c>
      <c r="M214" s="113">
        <v>85120.232744297944</v>
      </c>
      <c r="N214" s="374">
        <v>5117396.6270939996</v>
      </c>
      <c r="O214" s="113">
        <v>4003666.2791170003</v>
      </c>
      <c r="P214" s="372">
        <v>9121062.9062109999</v>
      </c>
    </row>
    <row r="215" spans="1:16" ht="14.25" customHeight="1">
      <c r="A215" s="349">
        <v>40299</v>
      </c>
      <c r="B215" s="113">
        <v>18449732.182232894</v>
      </c>
      <c r="C215" s="113">
        <v>2131271.4699416999</v>
      </c>
      <c r="D215" s="113">
        <v>5062168.5938786399</v>
      </c>
      <c r="E215" s="113">
        <v>395266.95253795001</v>
      </c>
      <c r="F215" s="113">
        <v>8168.6251436599996</v>
      </c>
      <c r="G215" s="113">
        <v>0</v>
      </c>
      <c r="H215" s="113">
        <v>991.41574600000001</v>
      </c>
      <c r="I215" s="131">
        <v>3919084.4821579996</v>
      </c>
      <c r="J215" s="131">
        <v>2891103.8168280404</v>
      </c>
      <c r="K215" s="113">
        <v>4211341.7636500001</v>
      </c>
      <c r="L215" s="113">
        <v>0</v>
      </c>
      <c r="M215" s="113">
        <v>212727.48680579849</v>
      </c>
      <c r="N215" s="374">
        <v>5098122.2256060001</v>
      </c>
      <c r="O215" s="113">
        <v>3978722.7425159998</v>
      </c>
      <c r="P215" s="372">
        <v>9076844.9681219999</v>
      </c>
    </row>
    <row r="216" spans="1:16" ht="14.25" customHeight="1">
      <c r="A216" s="349">
        <v>40330</v>
      </c>
      <c r="B216" s="113">
        <v>18615423.168024119</v>
      </c>
      <c r="C216" s="113">
        <v>2146659.1305235196</v>
      </c>
      <c r="D216" s="113">
        <v>5407354.277140799</v>
      </c>
      <c r="E216" s="113">
        <v>395471.95116215997</v>
      </c>
      <c r="F216" s="113">
        <v>28883.266414559996</v>
      </c>
      <c r="G216" s="113">
        <v>0</v>
      </c>
      <c r="H216" s="113">
        <v>8547.3092479999996</v>
      </c>
      <c r="I216" s="131">
        <v>4129919.9837959995</v>
      </c>
      <c r="J216" s="131">
        <v>2904313.0978282802</v>
      </c>
      <c r="K216" s="113">
        <v>3790975.5705650002</v>
      </c>
      <c r="L216" s="113">
        <v>0</v>
      </c>
      <c r="M216" s="113">
        <v>167957.1811918444</v>
      </c>
      <c r="N216" s="374">
        <v>5072612.5444050003</v>
      </c>
      <c r="O216" s="113">
        <v>4189872.5642589997</v>
      </c>
      <c r="P216" s="372">
        <v>9262485.1086640004</v>
      </c>
    </row>
    <row r="217" spans="1:16" ht="14.25" customHeight="1">
      <c r="A217" s="349">
        <v>40360</v>
      </c>
      <c r="B217" s="113">
        <v>18805968.297993496</v>
      </c>
      <c r="C217" s="113">
        <v>2152340.7171286</v>
      </c>
      <c r="D217" s="113">
        <v>5433153.9419780783</v>
      </c>
      <c r="E217" s="113">
        <v>401662.7539598</v>
      </c>
      <c r="F217" s="113">
        <v>33293.375017799997</v>
      </c>
      <c r="G217" s="113">
        <v>0</v>
      </c>
      <c r="H217" s="113">
        <v>2173.590917</v>
      </c>
      <c r="I217" s="131">
        <v>3830958.1493299995</v>
      </c>
      <c r="J217" s="131">
        <v>2899276.6634979597</v>
      </c>
      <c r="K217" s="113">
        <v>3881737.270453</v>
      </c>
      <c r="L217" s="113">
        <v>0</v>
      </c>
      <c r="M217" s="113">
        <v>-1273.0808840498794</v>
      </c>
      <c r="N217" s="374">
        <v>5282452.8788379999</v>
      </c>
      <c r="O217" s="113">
        <v>3891315.5655319993</v>
      </c>
      <c r="P217" s="372">
        <v>9173768.4443699997</v>
      </c>
    </row>
    <row r="218" spans="1:16" ht="14.25" customHeight="1">
      <c r="A218" s="349">
        <v>40391</v>
      </c>
      <c r="B218" s="113">
        <v>18871239.669527404</v>
      </c>
      <c r="C218" s="113">
        <v>2173629.1941465</v>
      </c>
      <c r="D218" s="113">
        <v>5447269.2530901898</v>
      </c>
      <c r="E218" s="113">
        <v>400015.71712712006</v>
      </c>
      <c r="F218" s="113">
        <v>13546.146179360003</v>
      </c>
      <c r="G218" s="113">
        <v>0</v>
      </c>
      <c r="H218" s="113">
        <v>2497.6897330000002</v>
      </c>
      <c r="I218" s="131">
        <v>4102049.4450929994</v>
      </c>
      <c r="J218" s="131">
        <v>2968411.4100174601</v>
      </c>
      <c r="K218" s="113">
        <v>3704980.4987959997</v>
      </c>
      <c r="L218" s="113">
        <v>0</v>
      </c>
      <c r="M218" s="113">
        <v>22725.743439982412</v>
      </c>
      <c r="N218" s="374">
        <v>5233851.2607979998</v>
      </c>
      <c r="O218" s="113">
        <v>4164715.6227059993</v>
      </c>
      <c r="P218" s="372">
        <v>9398566.8835039996</v>
      </c>
    </row>
    <row r="219" spans="1:16" ht="14.25" customHeight="1">
      <c r="A219" s="349">
        <v>40422</v>
      </c>
      <c r="B219" s="113">
        <v>19379201.403198589</v>
      </c>
      <c r="C219" s="113">
        <v>2209600.2666561799</v>
      </c>
      <c r="D219" s="113">
        <v>5583492.0953621399</v>
      </c>
      <c r="E219" s="113">
        <v>409653.23398217995</v>
      </c>
      <c r="F219" s="113">
        <v>5565.3955366599985</v>
      </c>
      <c r="G219" s="113">
        <v>0</v>
      </c>
      <c r="H219" s="113">
        <v>27568.213309999999</v>
      </c>
      <c r="I219" s="131">
        <v>3891290.2569930004</v>
      </c>
      <c r="J219" s="131">
        <v>3033634.3525765799</v>
      </c>
      <c r="K219" s="113">
        <v>3771229.4140029997</v>
      </c>
      <c r="L219" s="113">
        <v>0</v>
      </c>
      <c r="M219" s="113">
        <v>-448510.6582705786</v>
      </c>
      <c r="N219" s="374">
        <v>5292300.9444049997</v>
      </c>
      <c r="O219" s="113">
        <v>3954733.8255130006</v>
      </c>
      <c r="P219" s="372">
        <v>9247034.7699180003</v>
      </c>
    </row>
    <row r="220" spans="1:16" ht="14.25" customHeight="1">
      <c r="A220" s="349">
        <v>40452</v>
      </c>
      <c r="B220" s="113">
        <v>20053443.632258147</v>
      </c>
      <c r="C220" s="113">
        <v>2258941.3120478201</v>
      </c>
      <c r="D220" s="113">
        <v>5894778.6377560189</v>
      </c>
      <c r="E220" s="113">
        <v>414279.47886817</v>
      </c>
      <c r="F220" s="113">
        <v>26217.379877940002</v>
      </c>
      <c r="G220" s="113">
        <v>0</v>
      </c>
      <c r="H220" s="113">
        <v>31824.291472000001</v>
      </c>
      <c r="I220" s="131">
        <v>3415505.6070880005</v>
      </c>
      <c r="J220" s="131">
        <v>3347046.7651820099</v>
      </c>
      <c r="K220" s="113">
        <v>3720648.3452920001</v>
      </c>
      <c r="L220" s="113">
        <v>0</v>
      </c>
      <c r="M220" s="113">
        <v>-907168.642925177</v>
      </c>
      <c r="N220" s="374">
        <v>5447123.3365249997</v>
      </c>
      <c r="O220" s="113">
        <v>3477503.3493820005</v>
      </c>
      <c r="P220" s="372">
        <v>8924626.6859070007</v>
      </c>
    </row>
    <row r="221" spans="1:16" ht="14.25" customHeight="1">
      <c r="A221" s="349">
        <v>40483</v>
      </c>
      <c r="B221" s="113">
        <v>18513614.714931302</v>
      </c>
      <c r="C221" s="113">
        <v>2154349.8948097504</v>
      </c>
      <c r="D221" s="113">
        <v>6012438.2099144496</v>
      </c>
      <c r="E221" s="113">
        <v>399435.15742579999</v>
      </c>
      <c r="F221" s="113">
        <v>17231.882758150001</v>
      </c>
      <c r="G221" s="113">
        <v>0</v>
      </c>
      <c r="H221" s="113">
        <v>1065.8207150000001</v>
      </c>
      <c r="I221" s="131">
        <v>3204290.7969349995</v>
      </c>
      <c r="J221" s="131">
        <v>3001399.0522054499</v>
      </c>
      <c r="K221" s="113">
        <v>3521457.6299529998</v>
      </c>
      <c r="L221" s="113">
        <v>0</v>
      </c>
      <c r="M221" s="113">
        <v>323792.93297421047</v>
      </c>
      <c r="N221" s="374">
        <v>5635440.9490900002</v>
      </c>
      <c r="O221" s="113">
        <v>3271116.5279729995</v>
      </c>
      <c r="P221" s="372">
        <v>8906557.4770630002</v>
      </c>
    </row>
    <row r="222" spans="1:16" ht="14.25" customHeight="1">
      <c r="A222" s="349">
        <v>40513</v>
      </c>
      <c r="B222" s="113">
        <v>19035328.580704466</v>
      </c>
      <c r="C222" s="113">
        <v>2118473.84482856</v>
      </c>
      <c r="D222" s="113">
        <v>5868037.1570945196</v>
      </c>
      <c r="E222" s="113">
        <v>398531.92148416</v>
      </c>
      <c r="F222" s="113">
        <v>14046.322878859999</v>
      </c>
      <c r="G222" s="113">
        <v>0</v>
      </c>
      <c r="H222" s="113">
        <v>63.85099300000001</v>
      </c>
      <c r="I222" s="131">
        <v>3662159.7112720003</v>
      </c>
      <c r="J222" s="131">
        <v>3030653.5785219399</v>
      </c>
      <c r="K222" s="113">
        <v>3136918.5725909998</v>
      </c>
      <c r="L222" s="113">
        <v>0</v>
      </c>
      <c r="M222" s="113">
        <v>722950.92649412877</v>
      </c>
      <c r="N222" s="374">
        <v>6563533.7821460003</v>
      </c>
      <c r="O222" s="113">
        <v>3720061.4812990003</v>
      </c>
      <c r="P222" s="372">
        <v>10283595.263445001</v>
      </c>
    </row>
    <row r="223" spans="1:16" ht="14.25" customHeight="1">
      <c r="A223" s="349">
        <v>40544</v>
      </c>
      <c r="B223" s="113">
        <v>19636687.966194615</v>
      </c>
      <c r="C223" s="113">
        <v>2158666.6475950801</v>
      </c>
      <c r="D223" s="113">
        <v>5860938.2072616294</v>
      </c>
      <c r="E223" s="113">
        <v>404407.44835352001</v>
      </c>
      <c r="F223" s="113">
        <v>26924.333029239999</v>
      </c>
      <c r="G223" s="113">
        <v>0</v>
      </c>
      <c r="H223" s="113">
        <v>2026.989558</v>
      </c>
      <c r="I223" s="131">
        <v>3655548.9897360001</v>
      </c>
      <c r="J223" s="131">
        <v>3204505.3582272502</v>
      </c>
      <c r="K223" s="113">
        <v>3840405.3962639999</v>
      </c>
      <c r="L223" s="113">
        <v>0</v>
      </c>
      <c r="M223" s="113">
        <v>308220.04655690701</v>
      </c>
      <c r="N223" s="374">
        <v>5921686.8137400001</v>
      </c>
      <c r="O223" s="113">
        <v>3714216.8119890001</v>
      </c>
      <c r="P223" s="372">
        <v>9635903.6257290002</v>
      </c>
    </row>
    <row r="224" spans="1:16" ht="14.25" customHeight="1">
      <c r="A224" s="349">
        <v>40575</v>
      </c>
      <c r="B224" s="113">
        <v>19619901.894095749</v>
      </c>
      <c r="C224" s="113">
        <v>2135436.7848038501</v>
      </c>
      <c r="D224" s="113">
        <v>6133738.2674900498</v>
      </c>
      <c r="E224" s="113">
        <v>403267.36353784997</v>
      </c>
      <c r="F224" s="113">
        <v>12858.617177900003</v>
      </c>
      <c r="G224" s="113">
        <v>0</v>
      </c>
      <c r="H224" s="113">
        <v>6538.5695839999998</v>
      </c>
      <c r="I224" s="131">
        <v>3391519.5997130005</v>
      </c>
      <c r="J224" s="131">
        <v>3176936.7054687492</v>
      </c>
      <c r="K224" s="113">
        <v>4319616.9548850004</v>
      </c>
      <c r="L224" s="113">
        <v>0</v>
      </c>
      <c r="M224" s="113">
        <v>617397.51618123334</v>
      </c>
      <c r="N224" s="374">
        <v>5747871.9834679998</v>
      </c>
      <c r="O224" s="113">
        <v>3448593.2524970006</v>
      </c>
      <c r="P224" s="372">
        <v>9196465.2359650005</v>
      </c>
    </row>
    <row r="225" spans="1:16" ht="14.25" customHeight="1">
      <c r="A225" s="349">
        <v>40603</v>
      </c>
      <c r="B225" s="113">
        <v>17791552.919317242</v>
      </c>
      <c r="C225" s="113">
        <v>1933686.9352036801</v>
      </c>
      <c r="D225" s="113">
        <v>5661077.8972371994</v>
      </c>
      <c r="E225" s="113">
        <v>391391.96949585999</v>
      </c>
      <c r="F225" s="113">
        <v>10122.594007520001</v>
      </c>
      <c r="G225" s="113">
        <v>0</v>
      </c>
      <c r="H225" s="113">
        <v>4367.9302870000001</v>
      </c>
      <c r="I225" s="131">
        <v>3315630.2501540007</v>
      </c>
      <c r="J225" s="131">
        <v>2971586.87702836</v>
      </c>
      <c r="K225" s="113">
        <v>4669631.3355999999</v>
      </c>
      <c r="L225" s="113">
        <v>0</v>
      </c>
      <c r="M225" s="113">
        <v>2395008.6472533024</v>
      </c>
      <c r="N225" s="374">
        <v>5887959.4475299995</v>
      </c>
      <c r="O225" s="113">
        <v>3373361.9381500008</v>
      </c>
      <c r="P225" s="372">
        <v>9261321.3856800012</v>
      </c>
    </row>
    <row r="226" spans="1:16" ht="14.25" customHeight="1">
      <c r="A226" s="349">
        <v>40634</v>
      </c>
      <c r="B226" s="113">
        <v>18435236.264366593</v>
      </c>
      <c r="C226" s="113">
        <v>1894469.0836585001</v>
      </c>
      <c r="D226" s="113">
        <v>5841815.6812040787</v>
      </c>
      <c r="E226" s="113">
        <v>392724.37231776997</v>
      </c>
      <c r="F226" s="113">
        <v>10123.849658600002</v>
      </c>
      <c r="G226" s="113">
        <v>0</v>
      </c>
      <c r="H226" s="113">
        <v>47601.655243000001</v>
      </c>
      <c r="I226" s="131">
        <v>3340806.6965610003</v>
      </c>
      <c r="J226" s="131">
        <v>3370419.0246553905</v>
      </c>
      <c r="K226" s="113">
        <v>4895751.0649609994</v>
      </c>
      <c r="L226" s="113">
        <v>0</v>
      </c>
      <c r="M226" s="113">
        <v>2650258.9405132066</v>
      </c>
      <c r="N226" s="374">
        <v>5961373.9990590001</v>
      </c>
      <c r="O226" s="113">
        <v>3398705.5441920003</v>
      </c>
      <c r="P226" s="372">
        <v>9360079.5432510003</v>
      </c>
    </row>
    <row r="227" spans="1:16" ht="14.25" customHeight="1">
      <c r="A227" s="349">
        <v>40664</v>
      </c>
      <c r="B227" s="113">
        <v>19541958.820871629</v>
      </c>
      <c r="C227" s="113">
        <v>1942410.2543282001</v>
      </c>
      <c r="D227" s="113">
        <v>5971524.5641010003</v>
      </c>
      <c r="E227" s="113">
        <v>392403.90651619999</v>
      </c>
      <c r="F227" s="113">
        <v>5018.3874584000005</v>
      </c>
      <c r="G227" s="113">
        <v>0</v>
      </c>
      <c r="H227" s="113">
        <v>2365.8776670000002</v>
      </c>
      <c r="I227" s="131">
        <v>3602968.5805850001</v>
      </c>
      <c r="J227" s="131">
        <v>3909688.1932920003</v>
      </c>
      <c r="K227" s="113">
        <v>4936449.1269700006</v>
      </c>
      <c r="L227" s="113">
        <v>0</v>
      </c>
      <c r="M227" s="113">
        <v>2391405.569972368</v>
      </c>
      <c r="N227" s="374">
        <v>5844895.5769490004</v>
      </c>
      <c r="O227" s="113">
        <v>3667168.9646800002</v>
      </c>
      <c r="P227" s="372">
        <v>9512064.5416290015</v>
      </c>
    </row>
    <row r="228" spans="1:16" ht="14.25" customHeight="1">
      <c r="A228" s="349">
        <v>40695</v>
      </c>
      <c r="B228" s="113">
        <v>19590300.839543466</v>
      </c>
      <c r="C228" s="113">
        <v>1927369.8406155799</v>
      </c>
      <c r="D228" s="113">
        <v>6115458.1262904797</v>
      </c>
      <c r="E228" s="113">
        <v>391555.10613740003</v>
      </c>
      <c r="F228" s="113">
        <v>2950.9804811999998</v>
      </c>
      <c r="G228" s="113">
        <v>0</v>
      </c>
      <c r="H228" s="113">
        <v>55048.320581</v>
      </c>
      <c r="I228" s="131">
        <v>3577331.2023350005</v>
      </c>
      <c r="J228" s="131">
        <v>3933396.9150085403</v>
      </c>
      <c r="K228" s="113">
        <v>5190848.6230850006</v>
      </c>
      <c r="L228" s="113">
        <v>0</v>
      </c>
      <c r="M228" s="113">
        <v>2640054.1170167704</v>
      </c>
      <c r="N228" s="374">
        <v>5784342.3766940003</v>
      </c>
      <c r="O228" s="113">
        <v>3640681.6798460004</v>
      </c>
      <c r="P228" s="372">
        <v>9425024.0565400012</v>
      </c>
    </row>
    <row r="229" spans="1:16" ht="14.25" customHeight="1">
      <c r="A229" s="349">
        <v>40725</v>
      </c>
      <c r="B229" s="113">
        <v>18880714.762389325</v>
      </c>
      <c r="C229" s="113">
        <v>1849108.4052015201</v>
      </c>
      <c r="D229" s="113">
        <v>6453583.6762097599</v>
      </c>
      <c r="E229" s="113">
        <v>384776.21702481998</v>
      </c>
      <c r="F229" s="113">
        <v>14597.959390430002</v>
      </c>
      <c r="G229" s="113">
        <v>0</v>
      </c>
      <c r="H229" s="113">
        <v>58929.093697000004</v>
      </c>
      <c r="I229" s="131">
        <v>3682199.2423790004</v>
      </c>
      <c r="J229" s="131">
        <v>3668077.1573352199</v>
      </c>
      <c r="K229" s="113">
        <v>4869892.7961280001</v>
      </c>
      <c r="L229" s="113">
        <v>0</v>
      </c>
      <c r="M229" s="113">
        <v>3374474.0028017713</v>
      </c>
      <c r="N229" s="374">
        <v>5859651.6496719997</v>
      </c>
      <c r="O229" s="113">
        <v>3745979.9509780002</v>
      </c>
      <c r="P229" s="372">
        <v>9605631.6006499995</v>
      </c>
    </row>
    <row r="230" spans="1:16" ht="14.25" customHeight="1">
      <c r="A230" s="349">
        <v>40756</v>
      </c>
      <c r="B230" s="113">
        <v>19438850.84445769</v>
      </c>
      <c r="C230" s="113">
        <v>1903019.83447983</v>
      </c>
      <c r="D230" s="113">
        <v>6109949.5992688397</v>
      </c>
      <c r="E230" s="113">
        <v>388510.39066532999</v>
      </c>
      <c r="F230" s="113">
        <v>6427.1238000899993</v>
      </c>
      <c r="G230" s="113">
        <v>0</v>
      </c>
      <c r="H230" s="113">
        <v>812.69879800000001</v>
      </c>
      <c r="I230" s="131">
        <v>3478818.8530729995</v>
      </c>
      <c r="J230" s="131">
        <v>3549130.8999503101</v>
      </c>
      <c r="K230" s="113">
        <v>5667325.8960570004</v>
      </c>
      <c r="L230" s="113">
        <v>0</v>
      </c>
      <c r="M230" s="113">
        <v>2985572.9682573918</v>
      </c>
      <c r="N230" s="374">
        <v>5905114.3645090004</v>
      </c>
      <c r="O230" s="113">
        <v>3546570.2283339994</v>
      </c>
      <c r="P230" s="372">
        <v>9451684.5928429998</v>
      </c>
    </row>
    <row r="231" spans="1:16" ht="14.25" customHeight="1">
      <c r="A231" s="349">
        <v>40787</v>
      </c>
      <c r="B231" s="113">
        <v>20291464.918939233</v>
      </c>
      <c r="C231" s="113">
        <v>2023109.6632523099</v>
      </c>
      <c r="D231" s="113">
        <v>6545721.4726134101</v>
      </c>
      <c r="E231" s="113">
        <v>389035.94687453</v>
      </c>
      <c r="F231" s="113">
        <v>5995.4839529299988</v>
      </c>
      <c r="G231" s="113">
        <v>0</v>
      </c>
      <c r="H231" s="113">
        <v>1532.880613</v>
      </c>
      <c r="I231" s="131">
        <v>3696971.284064</v>
      </c>
      <c r="J231" s="131">
        <v>3745855.65553822</v>
      </c>
      <c r="K231" s="113">
        <v>5094885.8910060003</v>
      </c>
      <c r="L231" s="113">
        <v>0</v>
      </c>
      <c r="M231" s="113">
        <v>2340369.5007684808</v>
      </c>
      <c r="N231" s="374">
        <v>5956083.1232730001</v>
      </c>
      <c r="O231" s="113">
        <v>3768731.7583710002</v>
      </c>
      <c r="P231" s="372">
        <v>9724814.8816439994</v>
      </c>
    </row>
    <row r="232" spans="1:16" ht="14.25" customHeight="1">
      <c r="A232" s="349">
        <v>40817</v>
      </c>
      <c r="B232" s="113">
        <v>21159645.67200879</v>
      </c>
      <c r="C232" s="113">
        <v>2054227.0329292598</v>
      </c>
      <c r="D232" s="113">
        <v>6726866.81329556</v>
      </c>
      <c r="E232" s="113">
        <v>394621.47024482</v>
      </c>
      <c r="F232" s="113">
        <v>7428.2469068800001</v>
      </c>
      <c r="G232" s="113">
        <v>0</v>
      </c>
      <c r="H232" s="113">
        <v>3325.315325</v>
      </c>
      <c r="I232" s="131">
        <v>3665997.2713740002</v>
      </c>
      <c r="J232" s="131">
        <v>3886763.3504669699</v>
      </c>
      <c r="K232" s="113">
        <v>5221188.2347600004</v>
      </c>
      <c r="L232" s="113">
        <v>0</v>
      </c>
      <c r="M232" s="113">
        <v>1857957.8323935303</v>
      </c>
      <c r="N232" s="374">
        <v>5961533.4060979998</v>
      </c>
      <c r="O232" s="113">
        <v>3727620.1446850002</v>
      </c>
      <c r="P232" s="372">
        <v>9689153.5507830009</v>
      </c>
    </row>
    <row r="233" spans="1:16" ht="14.25" customHeight="1">
      <c r="A233" s="349">
        <v>40848</v>
      </c>
      <c r="B233" s="113">
        <v>22211503.074328419</v>
      </c>
      <c r="C233" s="113">
        <v>2173239.0817771503</v>
      </c>
      <c r="D233" s="113">
        <v>6983648.0008709002</v>
      </c>
      <c r="E233" s="113">
        <v>398202.04027444997</v>
      </c>
      <c r="F233" s="113">
        <v>3826.8134640499998</v>
      </c>
      <c r="G233" s="113">
        <v>0</v>
      </c>
      <c r="H233" s="113">
        <v>1581.3287250000001</v>
      </c>
      <c r="I233" s="131">
        <v>3724675.4827329991</v>
      </c>
      <c r="J233" s="131">
        <v>4247160.2750659501</v>
      </c>
      <c r="K233" s="113">
        <v>4608433.4811159996</v>
      </c>
      <c r="L233" s="113">
        <v>0</v>
      </c>
      <c r="M233" s="113">
        <v>918035.97518989863</v>
      </c>
      <c r="N233" s="374">
        <v>6134817.4470450003</v>
      </c>
      <c r="O233" s="113">
        <v>3788858.996170999</v>
      </c>
      <c r="P233" s="372">
        <v>9923676.4432159998</v>
      </c>
    </row>
    <row r="234" spans="1:16" ht="14.25" customHeight="1">
      <c r="A234" s="349">
        <v>40878</v>
      </c>
      <c r="B234" s="113">
        <v>22349061.431316402</v>
      </c>
      <c r="C234" s="113">
        <v>2192365.3499718797</v>
      </c>
      <c r="D234" s="113">
        <v>6155760.7567747794</v>
      </c>
      <c r="E234" s="113">
        <v>394160.08200445998</v>
      </c>
      <c r="F234" s="113">
        <v>1883.6695237600002</v>
      </c>
      <c r="G234" s="113">
        <v>0</v>
      </c>
      <c r="H234" s="113">
        <v>64900.214106000007</v>
      </c>
      <c r="I234" s="131">
        <v>4219376.6229359992</v>
      </c>
      <c r="J234" s="131">
        <v>4240993.5771636795</v>
      </c>
      <c r="K234" s="113">
        <v>4155060.0646330002</v>
      </c>
      <c r="L234" s="113">
        <v>0</v>
      </c>
      <c r="M234" s="113">
        <v>1096855.7800824752</v>
      </c>
      <c r="N234" s="374">
        <v>7324268.1664500004</v>
      </c>
      <c r="O234" s="113">
        <v>4283101.5797419995</v>
      </c>
      <c r="P234" s="372">
        <v>11607369.746192001</v>
      </c>
    </row>
    <row r="235" spans="1:16" ht="14.25" customHeight="1">
      <c r="A235" s="349">
        <v>40909</v>
      </c>
      <c r="B235" s="113">
        <v>23347628.153464925</v>
      </c>
      <c r="C235" s="113">
        <v>2311161.3955710004</v>
      </c>
      <c r="D235" s="113">
        <v>6328098.9091782505</v>
      </c>
      <c r="E235" s="113">
        <v>403143.29242975003</v>
      </c>
      <c r="F235" s="113">
        <v>824.67538024999999</v>
      </c>
      <c r="G235" s="113">
        <v>0</v>
      </c>
      <c r="H235" s="113">
        <v>643.31101999999998</v>
      </c>
      <c r="I235" s="131">
        <v>4016840.4576769997</v>
      </c>
      <c r="J235" s="131">
        <v>4361051.5335764997</v>
      </c>
      <c r="K235" s="113">
        <v>4514276.7697630003</v>
      </c>
      <c r="L235" s="113">
        <v>0</v>
      </c>
      <c r="M235" s="113">
        <v>-177211.01376867155</v>
      </c>
      <c r="N235" s="374">
        <v>6664272.7931420002</v>
      </c>
      <c r="O235" s="113">
        <v>4082522.0361599997</v>
      </c>
      <c r="P235" s="372">
        <v>10746794.829302</v>
      </c>
    </row>
    <row r="236" spans="1:16" ht="14.25" customHeight="1">
      <c r="A236" s="349">
        <v>40940</v>
      </c>
      <c r="B236" s="113">
        <v>20551054.857327007</v>
      </c>
      <c r="C236" s="113">
        <v>2109398.0626264997</v>
      </c>
      <c r="D236" s="113">
        <v>5513939.9012514995</v>
      </c>
      <c r="E236" s="113">
        <v>391982.40035800001</v>
      </c>
      <c r="F236" s="113">
        <v>5649.7409884999997</v>
      </c>
      <c r="G236" s="113">
        <v>0</v>
      </c>
      <c r="H236" s="113">
        <v>9012.3329350000004</v>
      </c>
      <c r="I236" s="131">
        <v>3845262.4212329998</v>
      </c>
      <c r="J236" s="131">
        <v>3991367.3886599997</v>
      </c>
      <c r="K236" s="113">
        <v>4855338.3404719997</v>
      </c>
      <c r="L236" s="113">
        <v>0</v>
      </c>
      <c r="M236" s="113">
        <v>1686360.4756464895</v>
      </c>
      <c r="N236" s="374">
        <v>6536250.3362880005</v>
      </c>
      <c r="O236" s="113">
        <v>3911790.0236319997</v>
      </c>
      <c r="P236" s="372">
        <v>10448040.359920001</v>
      </c>
    </row>
    <row r="237" spans="1:16" ht="14.25" customHeight="1">
      <c r="A237" s="349">
        <v>40969</v>
      </c>
      <c r="B237" s="113">
        <v>20842319.358120237</v>
      </c>
      <c r="C237" s="113">
        <v>2154138.7600980001</v>
      </c>
      <c r="D237" s="113">
        <v>5930846.1029276988</v>
      </c>
      <c r="E237" s="113">
        <v>393503.23196180002</v>
      </c>
      <c r="F237" s="113">
        <v>1481.5016210000001</v>
      </c>
      <c r="G237" s="113">
        <v>0</v>
      </c>
      <c r="H237" s="113">
        <v>865.56999599999995</v>
      </c>
      <c r="I237" s="131">
        <v>3927548.0373200006</v>
      </c>
      <c r="J237" s="131">
        <v>4035040.9690486002</v>
      </c>
      <c r="K237" s="113">
        <v>4503893.9968870003</v>
      </c>
      <c r="L237" s="113">
        <v>0</v>
      </c>
      <c r="M237" s="113">
        <v>1539552.5626072849</v>
      </c>
      <c r="N237" s="374">
        <v>6531568.8749789996</v>
      </c>
      <c r="O237" s="113">
        <v>3994071.6744330004</v>
      </c>
      <c r="P237" s="372">
        <v>10525640.549412001</v>
      </c>
    </row>
    <row r="238" spans="1:16" ht="14.25" customHeight="1">
      <c r="A238" s="349">
        <v>41000</v>
      </c>
      <c r="B238" s="113">
        <v>21193821.593500994</v>
      </c>
      <c r="C238" s="113">
        <v>2158234.0573266302</v>
      </c>
      <c r="D238" s="113">
        <v>5958749.6562878797</v>
      </c>
      <c r="E238" s="113">
        <v>392376.05330622004</v>
      </c>
      <c r="F238" s="113">
        <v>7114.5201023900008</v>
      </c>
      <c r="G238" s="113">
        <v>0</v>
      </c>
      <c r="H238" s="113">
        <v>1930.3061769999999</v>
      </c>
      <c r="I238" s="131">
        <v>3894285.6201769998</v>
      </c>
      <c r="J238" s="131">
        <v>4205943.9930425398</v>
      </c>
      <c r="K238" s="113">
        <v>4769024.5741260005</v>
      </c>
      <c r="L238" s="113">
        <v>0</v>
      </c>
      <c r="M238" s="113">
        <v>1569911.2117849528</v>
      </c>
      <c r="N238" s="374">
        <v>6481154.85836</v>
      </c>
      <c r="O238" s="113">
        <v>3961476.802712</v>
      </c>
      <c r="P238" s="372">
        <v>10442631.661072001</v>
      </c>
    </row>
    <row r="239" spans="1:16" ht="14.25" customHeight="1">
      <c r="A239" s="349">
        <v>41030</v>
      </c>
      <c r="B239" s="113">
        <v>21631991.576291393</v>
      </c>
      <c r="C239" s="113">
        <v>2251147.0276577207</v>
      </c>
      <c r="D239" s="113">
        <v>6001212.2642497383</v>
      </c>
      <c r="E239" s="113">
        <v>390644.79699048004</v>
      </c>
      <c r="F239" s="113">
        <v>10270.384392200001</v>
      </c>
      <c r="G239" s="113">
        <v>0</v>
      </c>
      <c r="H239" s="113">
        <v>38753.613010000001</v>
      </c>
      <c r="I239" s="131">
        <v>4398924.1061920002</v>
      </c>
      <c r="J239" s="131">
        <v>4326799.5101830196</v>
      </c>
      <c r="K239" s="113">
        <v>4277312.7822890002</v>
      </c>
      <c r="L239" s="113">
        <v>37963.345307000003</v>
      </c>
      <c r="M239" s="113">
        <v>1196114.9468883672</v>
      </c>
      <c r="N239" s="374">
        <v>6456169.5682250001</v>
      </c>
      <c r="O239" s="113">
        <v>4464030.3464860003</v>
      </c>
      <c r="P239" s="372">
        <v>10920199.914711</v>
      </c>
    </row>
    <row r="240" spans="1:16" ht="14.25" customHeight="1">
      <c r="A240" s="349">
        <v>41061</v>
      </c>
      <c r="B240" s="113">
        <v>21756708.046922266</v>
      </c>
      <c r="C240" s="113">
        <v>2268714.9077529199</v>
      </c>
      <c r="D240" s="113">
        <v>5907164.9441998787</v>
      </c>
      <c r="E240" s="113">
        <v>393701.71212632005</v>
      </c>
      <c r="F240" s="113">
        <v>11916.70283672</v>
      </c>
      <c r="G240" s="113">
        <v>0</v>
      </c>
      <c r="H240" s="113">
        <v>58910.362105</v>
      </c>
      <c r="I240" s="131">
        <v>3924753.7045680005</v>
      </c>
      <c r="J240" s="131">
        <v>4388220.4891777197</v>
      </c>
      <c r="K240" s="113">
        <v>4565990.6062069992</v>
      </c>
      <c r="L240" s="113">
        <v>54996.786883000001</v>
      </c>
      <c r="M240" s="113">
        <v>1007859.4474748168</v>
      </c>
      <c r="N240" s="374">
        <v>6632851.242509</v>
      </c>
      <c r="O240" s="113">
        <v>3993335.1193170007</v>
      </c>
      <c r="P240" s="372">
        <v>10626186.361826001</v>
      </c>
    </row>
    <row r="241" spans="1:16" ht="14.25" customHeight="1">
      <c r="A241" s="349">
        <v>41091</v>
      </c>
      <c r="B241" s="113">
        <v>21318564.154719312</v>
      </c>
      <c r="C241" s="113">
        <v>2223384.5587508399</v>
      </c>
      <c r="D241" s="113">
        <v>6267647.2575788796</v>
      </c>
      <c r="E241" s="113">
        <v>387712.19929888</v>
      </c>
      <c r="F241" s="113">
        <v>14211.939798680001</v>
      </c>
      <c r="G241" s="113">
        <v>0</v>
      </c>
      <c r="H241" s="113">
        <v>154075.11599299998</v>
      </c>
      <c r="I241" s="131">
        <v>3824471.211836</v>
      </c>
      <c r="J241" s="131">
        <v>4286481.6964689605</v>
      </c>
      <c r="K241" s="113">
        <v>4361255.5419739997</v>
      </c>
      <c r="L241" s="113">
        <v>154059.434197</v>
      </c>
      <c r="M241" s="113">
        <v>1496587.4152694754</v>
      </c>
      <c r="N241" s="374">
        <v>6672196.3621779997</v>
      </c>
      <c r="O241" s="113">
        <v>3894848.7768669999</v>
      </c>
      <c r="P241" s="372">
        <v>10567045.139045</v>
      </c>
    </row>
    <row r="242" spans="1:16" ht="14.25" customHeight="1">
      <c r="A242" s="349">
        <v>41122</v>
      </c>
      <c r="B242" s="113">
        <v>21475411.57952426</v>
      </c>
      <c r="C242" s="113">
        <v>2237838.6786652002</v>
      </c>
      <c r="D242" s="113">
        <v>6022224.6572032794</v>
      </c>
      <c r="E242" s="113">
        <v>390310.97731440002</v>
      </c>
      <c r="F242" s="113">
        <v>32397.227738719997</v>
      </c>
      <c r="G242" s="113">
        <v>0</v>
      </c>
      <c r="H242" s="113">
        <v>57965.056464999994</v>
      </c>
      <c r="I242" s="131">
        <v>3751004.6890480006</v>
      </c>
      <c r="J242" s="131">
        <v>4224100.4258880001</v>
      </c>
      <c r="K242" s="113">
        <v>4826052.4758690009</v>
      </c>
      <c r="L242" s="113">
        <v>55013.66317</v>
      </c>
      <c r="M242" s="113">
        <v>1411913.200352144</v>
      </c>
      <c r="N242" s="374">
        <v>6662646.3534040004</v>
      </c>
      <c r="O242" s="113">
        <v>3814991.1652310006</v>
      </c>
      <c r="P242" s="372">
        <v>10477637.518635001</v>
      </c>
    </row>
    <row r="243" spans="1:16" ht="14.25" customHeight="1">
      <c r="A243" s="349">
        <v>41153</v>
      </c>
      <c r="B243" s="113">
        <v>21568557.025393799</v>
      </c>
      <c r="C243" s="113">
        <v>2261821.5558587001</v>
      </c>
      <c r="D243" s="113">
        <v>6454440.0561383311</v>
      </c>
      <c r="E243" s="113">
        <v>393360.01371621003</v>
      </c>
      <c r="F243" s="113">
        <v>16826.908977769999</v>
      </c>
      <c r="G243" s="113">
        <v>0</v>
      </c>
      <c r="H243" s="113">
        <v>52107.131186999999</v>
      </c>
      <c r="I243" s="131">
        <v>3542241.1913180002</v>
      </c>
      <c r="J243" s="131">
        <v>3907408.3414215003</v>
      </c>
      <c r="K243" s="113">
        <v>4695506.9672050001</v>
      </c>
      <c r="L243" s="113">
        <v>50026.818725999998</v>
      </c>
      <c r="M243" s="113">
        <v>1171552.2174988885</v>
      </c>
      <c r="N243" s="374">
        <v>6780947.6598680001</v>
      </c>
      <c r="O243" s="113">
        <v>3607379.7217180002</v>
      </c>
      <c r="P243" s="372">
        <v>10388327.381586</v>
      </c>
    </row>
    <row r="244" spans="1:16" ht="14.25" customHeight="1">
      <c r="A244" s="349">
        <v>41183</v>
      </c>
      <c r="B244" s="113">
        <v>21729060.552330375</v>
      </c>
      <c r="C244" s="113">
        <v>2278300.7726729</v>
      </c>
      <c r="D244" s="113">
        <v>6316667.9767292514</v>
      </c>
      <c r="E244" s="113">
        <v>394640.03118880006</v>
      </c>
      <c r="F244" s="113">
        <v>16922.326262249997</v>
      </c>
      <c r="G244" s="113">
        <v>0</v>
      </c>
      <c r="H244" s="113">
        <v>50293.811217000002</v>
      </c>
      <c r="I244" s="131">
        <v>3930226.3140099999</v>
      </c>
      <c r="J244" s="131">
        <v>3969368.9476105999</v>
      </c>
      <c r="K244" s="113">
        <v>4561473.6213400001</v>
      </c>
      <c r="L244" s="113">
        <v>50009.675555000002</v>
      </c>
      <c r="M244" s="113">
        <v>1145222.4153000079</v>
      </c>
      <c r="N244" s="374">
        <v>6752848.721202</v>
      </c>
      <c r="O244" s="113">
        <v>4003592.6499119997</v>
      </c>
      <c r="P244" s="372">
        <v>10756441.371114001</v>
      </c>
    </row>
    <row r="245" spans="1:16" ht="14.25" customHeight="1">
      <c r="A245" s="349">
        <v>41214</v>
      </c>
      <c r="B245" s="113">
        <v>21942294.151327878</v>
      </c>
      <c r="C245" s="113">
        <v>2267937.0590915899</v>
      </c>
      <c r="D245" s="113">
        <v>6697017.2316718102</v>
      </c>
      <c r="E245" s="113">
        <v>393655.38344639004</v>
      </c>
      <c r="F245" s="113">
        <v>13566.95860998</v>
      </c>
      <c r="G245" s="113">
        <v>0</v>
      </c>
      <c r="H245" s="113">
        <v>181539.69637400002</v>
      </c>
      <c r="I245" s="131">
        <v>3532393.3339689998</v>
      </c>
      <c r="J245" s="131">
        <v>4116743.7169715501</v>
      </c>
      <c r="K245" s="113">
        <v>4707558.2465559999</v>
      </c>
      <c r="L245" s="113">
        <v>181046.889402</v>
      </c>
      <c r="M245" s="113">
        <v>1530024.5235604765</v>
      </c>
      <c r="N245" s="374">
        <v>7067124.4366199998</v>
      </c>
      <c r="O245" s="113">
        <v>3597252.264244</v>
      </c>
      <c r="P245" s="372">
        <v>10664376.700864</v>
      </c>
    </row>
    <row r="246" spans="1:16" ht="14.25" customHeight="1">
      <c r="A246" s="349">
        <v>41244</v>
      </c>
      <c r="B246" s="113">
        <v>21135274.111594614</v>
      </c>
      <c r="C246" s="113">
        <v>3927460.1598430001</v>
      </c>
      <c r="D246" s="113">
        <v>5171281.9964777995</v>
      </c>
      <c r="E246" s="113">
        <v>0</v>
      </c>
      <c r="F246" s="113">
        <v>11268.68423984</v>
      </c>
      <c r="G246" s="113">
        <v>0</v>
      </c>
      <c r="H246" s="113">
        <v>63.85099300000001</v>
      </c>
      <c r="I246" s="131">
        <v>4929862.9869950004</v>
      </c>
      <c r="J246" s="131">
        <v>3835142.8058380801</v>
      </c>
      <c r="K246" s="113">
        <v>3600521.2331459997</v>
      </c>
      <c r="L246" s="113">
        <v>0</v>
      </c>
      <c r="M246" s="113">
        <v>1091470.0294391052</v>
      </c>
      <c r="N246" s="374">
        <v>8606190.4451730009</v>
      </c>
      <c r="O246" s="113">
        <v>4995052.6971580004</v>
      </c>
      <c r="P246" s="372">
        <v>13601243.142331</v>
      </c>
    </row>
    <row r="247" spans="1:16" ht="14.25" customHeight="1">
      <c r="A247" s="349">
        <v>41275</v>
      </c>
      <c r="B247" s="113">
        <v>23055616.349264912</v>
      </c>
      <c r="C247" s="113">
        <v>4927460.1598429997</v>
      </c>
      <c r="D247" s="113">
        <v>7488851.7604771797</v>
      </c>
      <c r="E247" s="113">
        <v>0</v>
      </c>
      <c r="F247" s="113">
        <v>19226.261196379997</v>
      </c>
      <c r="G247" s="113">
        <v>0</v>
      </c>
      <c r="H247" s="113">
        <v>3998.653652</v>
      </c>
      <c r="I247" s="131">
        <v>3736635.043205</v>
      </c>
      <c r="J247" s="131">
        <v>3901370.4265952199</v>
      </c>
      <c r="K247" s="113">
        <v>6810135.6330579994</v>
      </c>
      <c r="L247" s="113">
        <v>0</v>
      </c>
      <c r="M247" s="113">
        <v>1336800.6889588586</v>
      </c>
      <c r="N247" s="374">
        <v>7367656.7271870002</v>
      </c>
      <c r="O247" s="113">
        <v>3810317.8582950002</v>
      </c>
      <c r="P247" s="372">
        <v>11177974.585482001</v>
      </c>
    </row>
    <row r="248" spans="1:16" ht="14.25" customHeight="1">
      <c r="A248" s="349">
        <v>41306</v>
      </c>
      <c r="B248" s="113">
        <v>22733322.811886352</v>
      </c>
      <c r="C248" s="113">
        <v>4927460.1598429997</v>
      </c>
      <c r="D248" s="113">
        <v>6935018.9946161993</v>
      </c>
      <c r="E248" s="113">
        <v>0</v>
      </c>
      <c r="F248" s="113">
        <v>22482.622804479997</v>
      </c>
      <c r="G248" s="113">
        <v>0</v>
      </c>
      <c r="H248" s="113">
        <v>1909.4718319999999</v>
      </c>
      <c r="I248" s="131">
        <v>4007378.4699019999</v>
      </c>
      <c r="J248" s="131">
        <v>3802427.8842019597</v>
      </c>
      <c r="K248" s="113">
        <v>7436101.2899929993</v>
      </c>
      <c r="L248" s="113">
        <v>0</v>
      </c>
      <c r="M248" s="113">
        <v>2090006.3345872867</v>
      </c>
      <c r="N248" s="374">
        <v>7549289.5166309997</v>
      </c>
      <c r="O248" s="113">
        <v>4078154.2741129999</v>
      </c>
      <c r="P248" s="372">
        <v>11627443.790743999</v>
      </c>
    </row>
    <row r="249" spans="1:16" ht="14.25" customHeight="1">
      <c r="A249" s="349">
        <v>41334</v>
      </c>
      <c r="B249" s="113">
        <v>23256881.452353824</v>
      </c>
      <c r="C249" s="113">
        <v>5177460.1598429997</v>
      </c>
      <c r="D249" s="113">
        <v>7328256.6046048403</v>
      </c>
      <c r="E249" s="113">
        <v>0</v>
      </c>
      <c r="F249" s="113">
        <v>10791.31562033</v>
      </c>
      <c r="G249" s="113">
        <v>0</v>
      </c>
      <c r="H249" s="113">
        <v>61.937652999999997</v>
      </c>
      <c r="I249" s="131">
        <v>3920310.6827170006</v>
      </c>
      <c r="J249" s="131">
        <v>3917220.7658488196</v>
      </c>
      <c r="K249" s="113">
        <v>7826788.363504</v>
      </c>
      <c r="L249" s="113">
        <v>0</v>
      </c>
      <c r="M249" s="113">
        <v>2285854.6578661688</v>
      </c>
      <c r="N249" s="374">
        <v>7716890.4754210003</v>
      </c>
      <c r="O249" s="113">
        <v>3998901.2006630008</v>
      </c>
      <c r="P249" s="372">
        <v>11715791.676084001</v>
      </c>
    </row>
    <row r="250" spans="1:16" ht="14.25" customHeight="1">
      <c r="A250" s="349">
        <v>41365</v>
      </c>
      <c r="B250" s="113">
        <v>24329028.758072589</v>
      </c>
      <c r="C250" s="113">
        <v>4927460.1598429997</v>
      </c>
      <c r="D250" s="113">
        <v>7110275.0693106391</v>
      </c>
      <c r="E250" s="113">
        <v>0</v>
      </c>
      <c r="F250" s="113">
        <v>11934.325518720001</v>
      </c>
      <c r="G250" s="113">
        <v>0</v>
      </c>
      <c r="H250" s="113">
        <v>3299.452726</v>
      </c>
      <c r="I250" s="131">
        <v>3319201.3219579998</v>
      </c>
      <c r="J250" s="131">
        <v>4300183.8793140799</v>
      </c>
      <c r="K250" s="113">
        <v>8656752.6355189998</v>
      </c>
      <c r="L250" s="113">
        <v>0</v>
      </c>
      <c r="M250" s="113">
        <v>1894822.9781178455</v>
      </c>
      <c r="N250" s="374">
        <v>7756264.1171390004</v>
      </c>
      <c r="O250" s="113">
        <v>3404912.4027499999</v>
      </c>
      <c r="P250" s="372">
        <v>11161176.519889001</v>
      </c>
    </row>
    <row r="251" spans="1:16" ht="14.25" customHeight="1">
      <c r="A251" s="349">
        <v>41395</v>
      </c>
      <c r="B251" s="113">
        <v>25491175.692572273</v>
      </c>
      <c r="C251" s="113">
        <v>4927460.1598429997</v>
      </c>
      <c r="D251" s="113">
        <v>7427852.1241316292</v>
      </c>
      <c r="E251" s="113">
        <v>0</v>
      </c>
      <c r="F251" s="113">
        <v>6036.3153616999998</v>
      </c>
      <c r="G251" s="113">
        <v>0</v>
      </c>
      <c r="H251" s="113">
        <v>231178.54121899998</v>
      </c>
      <c r="I251" s="131">
        <v>3338574.4698959999</v>
      </c>
      <c r="J251" s="131">
        <v>4872615.0992061896</v>
      </c>
      <c r="K251" s="113">
        <v>8555792.4565779995</v>
      </c>
      <c r="L251" s="113">
        <v>230085.53646700003</v>
      </c>
      <c r="M251" s="113">
        <v>1449775.3001682423</v>
      </c>
      <c r="N251" s="374">
        <v>7668633.6921619996</v>
      </c>
      <c r="O251" s="113">
        <v>3420697.5139560001</v>
      </c>
      <c r="P251" s="372">
        <v>11089331.206117999</v>
      </c>
    </row>
    <row r="252" spans="1:16" ht="14.25" customHeight="1">
      <c r="A252" s="349">
        <v>41426</v>
      </c>
      <c r="B252" s="113">
        <v>25890228.469275285</v>
      </c>
      <c r="C252" s="113">
        <v>4677460.1598429997</v>
      </c>
      <c r="D252" s="113">
        <v>7336733.8108605193</v>
      </c>
      <c r="E252" s="113">
        <v>0</v>
      </c>
      <c r="F252" s="113">
        <v>1755.5499586400001</v>
      </c>
      <c r="G252" s="113">
        <v>0</v>
      </c>
      <c r="H252" s="113">
        <v>206417.47725500001</v>
      </c>
      <c r="I252" s="131">
        <v>3361217.8576509994</v>
      </c>
      <c r="J252" s="131">
        <v>5027289.6654129606</v>
      </c>
      <c r="K252" s="113">
        <v>8153648.4427179992</v>
      </c>
      <c r="L252" s="113">
        <v>205276.10241799999</v>
      </c>
      <c r="M252" s="113">
        <v>952193.72607684461</v>
      </c>
      <c r="N252" s="374">
        <v>7640378.4034310002</v>
      </c>
      <c r="O252" s="113">
        <v>3455170.3992109993</v>
      </c>
      <c r="P252" s="372">
        <v>11095548.802641999</v>
      </c>
    </row>
    <row r="253" spans="1:16" ht="14.25" customHeight="1">
      <c r="A253" s="349">
        <v>41456</v>
      </c>
      <c r="B253" s="113">
        <v>25964463.783238869</v>
      </c>
      <c r="C253" s="113">
        <v>4427460.1598429997</v>
      </c>
      <c r="D253" s="113">
        <v>7219308.5622960906</v>
      </c>
      <c r="E253" s="113">
        <v>0</v>
      </c>
      <c r="F253" s="113">
        <v>1184.6983771300002</v>
      </c>
      <c r="G253" s="113">
        <v>0</v>
      </c>
      <c r="H253" s="113">
        <v>75051.916431000005</v>
      </c>
      <c r="I253" s="131">
        <v>3282440.1020930004</v>
      </c>
      <c r="J253" s="131">
        <v>5258551.9210229898</v>
      </c>
      <c r="K253" s="113">
        <v>7892052.2857499998</v>
      </c>
      <c r="L253" s="113">
        <v>73933.227039999998</v>
      </c>
      <c r="M253" s="113">
        <v>989705.07854933059</v>
      </c>
      <c r="N253" s="374">
        <v>7729210.1414829995</v>
      </c>
      <c r="O253" s="113">
        <v>3369821.7711860007</v>
      </c>
      <c r="P253" s="372">
        <v>11099031.912668999</v>
      </c>
    </row>
    <row r="254" spans="1:16" ht="14.25" customHeight="1">
      <c r="A254" s="349">
        <v>41487</v>
      </c>
      <c r="B254" s="113">
        <v>25957959.531537421</v>
      </c>
      <c r="C254" s="113">
        <v>4427460.1598429997</v>
      </c>
      <c r="D254" s="113">
        <v>7361104.5688931197</v>
      </c>
      <c r="E254" s="113">
        <v>0</v>
      </c>
      <c r="F254" s="113">
        <v>2190.00372806</v>
      </c>
      <c r="G254" s="113">
        <v>0</v>
      </c>
      <c r="H254" s="113">
        <v>186054.10630100002</v>
      </c>
      <c r="I254" s="131">
        <v>3246415.8504699999</v>
      </c>
      <c r="J254" s="131">
        <v>5122837.9569936804</v>
      </c>
      <c r="K254" s="113">
        <v>7726619.5156669999</v>
      </c>
      <c r="L254" s="113">
        <v>183879.40497899998</v>
      </c>
      <c r="M254" s="113">
        <v>796707.11454342515</v>
      </c>
      <c r="N254" s="374">
        <v>7725133.6114940001</v>
      </c>
      <c r="O254" s="113">
        <v>3333549.3544990001</v>
      </c>
      <c r="P254" s="372">
        <v>11058682.965993</v>
      </c>
    </row>
    <row r="255" spans="1:16" ht="14.25" customHeight="1">
      <c r="A255" s="349">
        <v>41518</v>
      </c>
      <c r="B255" s="113">
        <v>26251552.71129559</v>
      </c>
      <c r="C255" s="113">
        <v>4328124.3565189997</v>
      </c>
      <c r="D255" s="113">
        <v>8140443.0066055004</v>
      </c>
      <c r="E255" s="113">
        <v>0</v>
      </c>
      <c r="F255" s="113">
        <v>534.64103599999999</v>
      </c>
      <c r="G255" s="113">
        <v>0</v>
      </c>
      <c r="H255" s="113">
        <v>21033.971840999999</v>
      </c>
      <c r="I255" s="131">
        <v>3241839.2360159997</v>
      </c>
      <c r="J255" s="131">
        <v>5025872.2167817699</v>
      </c>
      <c r="K255" s="113">
        <v>7330380.3739419999</v>
      </c>
      <c r="L255" s="113">
        <v>15016.972489</v>
      </c>
      <c r="M255" s="113">
        <v>902599.95191967697</v>
      </c>
      <c r="N255" s="374">
        <v>7749224.5447049998</v>
      </c>
      <c r="O255" s="113">
        <v>3347302.7662199996</v>
      </c>
      <c r="P255" s="372">
        <v>11096527.310924999</v>
      </c>
    </row>
    <row r="256" spans="1:16" ht="14.25" customHeight="1">
      <c r="A256" s="349">
        <v>41548</v>
      </c>
      <c r="B256" s="113">
        <v>25895323.632459234</v>
      </c>
      <c r="C256" s="113">
        <v>4128145.3565189997</v>
      </c>
      <c r="D256" s="113">
        <v>7805793.3586191311</v>
      </c>
      <c r="E256" s="113">
        <v>0</v>
      </c>
      <c r="F256" s="113">
        <v>534.64103599999999</v>
      </c>
      <c r="G256" s="113">
        <v>0</v>
      </c>
      <c r="H256" s="113">
        <v>133617.78175299999</v>
      </c>
      <c r="I256" s="131">
        <v>3269771.0446650004</v>
      </c>
      <c r="J256" s="131">
        <v>4828376.3805513596</v>
      </c>
      <c r="K256" s="113">
        <v>7387584.6535970001</v>
      </c>
      <c r="L256" s="113">
        <v>20335.972847000001</v>
      </c>
      <c r="M256" s="113">
        <v>988330.37051624875</v>
      </c>
      <c r="N256" s="374">
        <v>7833021.0899320003</v>
      </c>
      <c r="O256" s="113">
        <v>3363086.3913810002</v>
      </c>
      <c r="P256" s="372">
        <v>11196107.481313001</v>
      </c>
    </row>
    <row r="257" spans="1:16" ht="14.25" customHeight="1">
      <c r="A257" s="349">
        <v>41579</v>
      </c>
      <c r="B257" s="113">
        <v>25656943.982472327</v>
      </c>
      <c r="C257" s="113">
        <v>4178145.3565189997</v>
      </c>
      <c r="D257" s="113">
        <v>8016967.8295363486</v>
      </c>
      <c r="E257" s="113">
        <v>0</v>
      </c>
      <c r="F257" s="113">
        <v>534.64103599999999</v>
      </c>
      <c r="G257" s="113">
        <v>0</v>
      </c>
      <c r="H257" s="113">
        <v>182020.30100499999</v>
      </c>
      <c r="I257" s="131">
        <v>3294341.8528819997</v>
      </c>
      <c r="J257" s="131">
        <v>4862383.49299521</v>
      </c>
      <c r="K257" s="113">
        <v>7272095.5664880006</v>
      </c>
      <c r="L257" s="113">
        <v>0</v>
      </c>
      <c r="M257" s="113">
        <v>1387272.8906682301</v>
      </c>
      <c r="N257" s="374">
        <v>7958059.1477269996</v>
      </c>
      <c r="O257" s="113">
        <v>3382329.6795129995</v>
      </c>
      <c r="P257" s="372">
        <v>11340388.82724</v>
      </c>
    </row>
    <row r="258" spans="1:16" ht="14.25" customHeight="1">
      <c r="A258" s="349">
        <v>41609</v>
      </c>
      <c r="B258" s="113">
        <v>26977051.944092307</v>
      </c>
      <c r="C258" s="113">
        <v>138587.58993399999</v>
      </c>
      <c r="D258" s="113">
        <v>5956659.5516803991</v>
      </c>
      <c r="E258" s="113">
        <v>0</v>
      </c>
      <c r="F258" s="113">
        <v>534.64103599999999</v>
      </c>
      <c r="G258" s="113">
        <v>0</v>
      </c>
      <c r="H258" s="113">
        <v>269971.14962299995</v>
      </c>
      <c r="I258" s="131">
        <v>3349550.2521620002</v>
      </c>
      <c r="J258" s="131">
        <v>5245656.2819160502</v>
      </c>
      <c r="K258" s="113">
        <v>7613812.7657910008</v>
      </c>
      <c r="L258" s="113">
        <v>0</v>
      </c>
      <c r="M258" s="113">
        <v>4524552.4853191562</v>
      </c>
      <c r="N258" s="374">
        <v>9743949.6763829999</v>
      </c>
      <c r="O258" s="113">
        <v>3442189.9819490002</v>
      </c>
      <c r="P258" s="372">
        <v>13186139.658332</v>
      </c>
    </row>
    <row r="259" spans="1:16" ht="14.25" customHeight="1">
      <c r="A259" s="349">
        <v>41640</v>
      </c>
      <c r="B259" s="113">
        <v>26854676.069134593</v>
      </c>
      <c r="C259" s="113">
        <v>588587.58993400005</v>
      </c>
      <c r="D259" s="113">
        <v>6385541.7761191996</v>
      </c>
      <c r="E259" s="113">
        <v>0</v>
      </c>
      <c r="F259" s="113">
        <v>534.64103599999999</v>
      </c>
      <c r="G259" s="113">
        <v>0</v>
      </c>
      <c r="H259" s="113">
        <v>45042.793458000007</v>
      </c>
      <c r="I259" s="131">
        <v>3557232.6453239997</v>
      </c>
      <c r="J259" s="131">
        <v>5346646.9003197001</v>
      </c>
      <c r="K259" s="113">
        <v>8017425.5886820005</v>
      </c>
      <c r="L259" s="113">
        <v>0</v>
      </c>
      <c r="M259" s="113">
        <v>4092918.3843612997</v>
      </c>
      <c r="N259" s="374">
        <v>8273843.2854069993</v>
      </c>
      <c r="O259" s="113">
        <v>3644114.9272789997</v>
      </c>
      <c r="P259" s="372">
        <v>11917958.212685999</v>
      </c>
    </row>
    <row r="260" spans="1:16" ht="14.25" customHeight="1">
      <c r="A260" s="349">
        <v>41671</v>
      </c>
      <c r="B260" s="113">
        <v>25618934.872550454</v>
      </c>
      <c r="C260" s="113">
        <v>1073617.589934</v>
      </c>
      <c r="D260" s="113">
        <v>6340190.6007884694</v>
      </c>
      <c r="E260" s="113">
        <v>0</v>
      </c>
      <c r="F260" s="113">
        <v>534.64103599999999</v>
      </c>
      <c r="G260" s="113">
        <v>0</v>
      </c>
      <c r="H260" s="113">
        <v>63.85099300000001</v>
      </c>
      <c r="I260" s="131">
        <v>3626652.7421089998</v>
      </c>
      <c r="J260" s="131">
        <v>5380655.61346885</v>
      </c>
      <c r="K260" s="113">
        <v>8138336.0163580002</v>
      </c>
      <c r="L260" s="113">
        <v>0</v>
      </c>
      <c r="M260" s="113">
        <v>5065901.5373398568</v>
      </c>
      <c r="N260" s="374">
        <v>8272148.2370570013</v>
      </c>
      <c r="O260" s="113">
        <v>3720849.9963479997</v>
      </c>
      <c r="P260" s="372">
        <v>11992998.233405001</v>
      </c>
    </row>
    <row r="261" spans="1:16" ht="14.25" customHeight="1">
      <c r="A261" s="349">
        <v>41699</v>
      </c>
      <c r="B261" s="113">
        <v>26781907.798279781</v>
      </c>
      <c r="C261" s="113">
        <v>973617.58993399993</v>
      </c>
      <c r="D261" s="113">
        <v>6465049.1768073495</v>
      </c>
      <c r="E261" s="113">
        <v>0</v>
      </c>
      <c r="F261" s="113">
        <v>534.64103599999999</v>
      </c>
      <c r="G261" s="113">
        <v>0</v>
      </c>
      <c r="H261" s="113">
        <v>63.85099300000001</v>
      </c>
      <c r="I261" s="131">
        <v>3611962.8225719999</v>
      </c>
      <c r="J261" s="131">
        <v>6288135.2783997394</v>
      </c>
      <c r="K261" s="113">
        <v>8167132.7813890008</v>
      </c>
      <c r="L261" s="113">
        <v>0</v>
      </c>
      <c r="M261" s="113">
        <v>5198419.0438543037</v>
      </c>
      <c r="N261" s="374">
        <v>8421193.5828569997</v>
      </c>
      <c r="O261" s="113">
        <v>3690039.89811</v>
      </c>
      <c r="P261" s="372">
        <v>12111233.480967</v>
      </c>
    </row>
    <row r="262" spans="1:16" ht="14.25" customHeight="1">
      <c r="A262" s="349">
        <v>41730</v>
      </c>
      <c r="B262" s="113">
        <v>27532302.848494679</v>
      </c>
      <c r="C262" s="113">
        <v>623617.58993399993</v>
      </c>
      <c r="D262" s="113">
        <v>6414216.2533357097</v>
      </c>
      <c r="E262" s="113">
        <v>0</v>
      </c>
      <c r="F262" s="113">
        <v>534.64103599999999</v>
      </c>
      <c r="G262" s="113">
        <v>0</v>
      </c>
      <c r="H262" s="113">
        <v>63.85099300000001</v>
      </c>
      <c r="I262" s="131">
        <v>3655401.8341329996</v>
      </c>
      <c r="J262" s="131">
        <v>6876150.3815528993</v>
      </c>
      <c r="K262" s="113">
        <v>7921807.2133579999</v>
      </c>
      <c r="L262" s="113">
        <v>0</v>
      </c>
      <c r="M262" s="113">
        <v>5026884.556650945</v>
      </c>
      <c r="N262" s="374">
        <v>8314758.5226570005</v>
      </c>
      <c r="O262" s="113">
        <v>3736813.5552929994</v>
      </c>
      <c r="P262" s="372">
        <v>12051572.077950001</v>
      </c>
    </row>
    <row r="263" spans="1:16" ht="14.25" customHeight="1">
      <c r="A263" s="349">
        <v>41760</v>
      </c>
      <c r="B263" s="113">
        <v>28057177.892341115</v>
      </c>
      <c r="C263" s="113">
        <v>623617.58993399993</v>
      </c>
      <c r="D263" s="113">
        <v>7211609.5256935004</v>
      </c>
      <c r="E263" s="113">
        <v>0</v>
      </c>
      <c r="F263" s="113">
        <v>534.64103599999999</v>
      </c>
      <c r="G263" s="113">
        <v>0</v>
      </c>
      <c r="H263" s="113">
        <v>211995.43017199996</v>
      </c>
      <c r="I263" s="131">
        <v>3695627.8941279999</v>
      </c>
      <c r="J263" s="131">
        <v>6873771.7210067399</v>
      </c>
      <c r="K263" s="113">
        <v>7937574.2683879994</v>
      </c>
      <c r="L263" s="113">
        <v>0</v>
      </c>
      <c r="M263" s="113">
        <v>5082694.591612122</v>
      </c>
      <c r="N263" s="374">
        <v>8256367.453807001</v>
      </c>
      <c r="O263" s="113">
        <v>3777468.5500849998</v>
      </c>
      <c r="P263" s="372">
        <v>12033836.003892001</v>
      </c>
    </row>
    <row r="264" spans="1:16" ht="14.25" customHeight="1">
      <c r="A264" s="349">
        <v>41791</v>
      </c>
      <c r="B264" s="113">
        <v>28012075.128453135</v>
      </c>
      <c r="C264" s="113">
        <v>623617.58993399993</v>
      </c>
      <c r="D264" s="113">
        <v>6999434.3284216812</v>
      </c>
      <c r="E264" s="113">
        <v>0</v>
      </c>
      <c r="F264" s="113">
        <v>534.64103599999999</v>
      </c>
      <c r="G264" s="113">
        <v>0</v>
      </c>
      <c r="H264" s="113">
        <v>155038.89345900001</v>
      </c>
      <c r="I264" s="131">
        <v>3662035.4558629999</v>
      </c>
      <c r="J264" s="131">
        <v>6937926.0518246405</v>
      </c>
      <c r="K264" s="113">
        <v>8183060.1600120012</v>
      </c>
      <c r="L264" s="113">
        <v>0</v>
      </c>
      <c r="M264" s="113">
        <v>5168295.2980111735</v>
      </c>
      <c r="N264" s="374">
        <v>8176036.2726999996</v>
      </c>
      <c r="O264" s="113">
        <v>3753011.1526210001</v>
      </c>
      <c r="P264" s="372">
        <v>11929047.425321</v>
      </c>
    </row>
    <row r="265" spans="1:16" ht="14.25" customHeight="1">
      <c r="A265" s="349">
        <v>41821</v>
      </c>
      <c r="B265" s="113">
        <v>26993722.665830322</v>
      </c>
      <c r="C265" s="113">
        <v>423617.58993399999</v>
      </c>
      <c r="D265" s="113">
        <v>6532112.5551523408</v>
      </c>
      <c r="E265" s="113">
        <v>0</v>
      </c>
      <c r="F265" s="113">
        <v>534.64103599999999</v>
      </c>
      <c r="G265" s="113">
        <v>0</v>
      </c>
      <c r="H265" s="113">
        <v>15061.426335</v>
      </c>
      <c r="I265" s="131">
        <v>3668622.8277139999</v>
      </c>
      <c r="J265" s="131">
        <v>7022611.7203631401</v>
      </c>
      <c r="K265" s="113">
        <v>7615238.332653</v>
      </c>
      <c r="L265" s="113">
        <v>0</v>
      </c>
      <c r="M265" s="113">
        <v>5625386.0470691565</v>
      </c>
      <c r="N265" s="374">
        <v>8218667.6522500003</v>
      </c>
      <c r="O265" s="113">
        <v>3781341.9062089999</v>
      </c>
      <c r="P265" s="372">
        <v>12000009.558459001</v>
      </c>
    </row>
    <row r="266" spans="1:16" ht="14.25" customHeight="1">
      <c r="A266" s="349">
        <v>41852</v>
      </c>
      <c r="B266" s="113">
        <v>30959395.861743659</v>
      </c>
      <c r="C266" s="113">
        <v>138617.58993399999</v>
      </c>
      <c r="D266" s="113">
        <v>9984285.5204904005</v>
      </c>
      <c r="E266" s="113">
        <v>0</v>
      </c>
      <c r="F266" s="113">
        <v>534.64103599999999</v>
      </c>
      <c r="G266" s="113">
        <v>0</v>
      </c>
      <c r="H266" s="113">
        <v>63.85099300000001</v>
      </c>
      <c r="I266" s="131">
        <v>3702575.5874579996</v>
      </c>
      <c r="J266" s="131">
        <v>6733389.5367096812</v>
      </c>
      <c r="K266" s="113">
        <v>8126021.9644510001</v>
      </c>
      <c r="L266" s="113">
        <v>0</v>
      </c>
      <c r="M266" s="113">
        <v>5771984.8895244226</v>
      </c>
      <c r="N266" s="374">
        <v>8323254.9420499997</v>
      </c>
      <c r="O266" s="113">
        <v>3807118.2915489995</v>
      </c>
      <c r="P266" s="372">
        <v>12130373.233599</v>
      </c>
    </row>
    <row r="267" spans="1:16" ht="14.25" customHeight="1">
      <c r="A267" s="349">
        <v>41883</v>
      </c>
      <c r="B267" s="113">
        <v>32090945.663170457</v>
      </c>
      <c r="C267" s="113">
        <v>138647.58993399999</v>
      </c>
      <c r="D267" s="113">
        <v>10221780.58639124</v>
      </c>
      <c r="E267" s="113">
        <v>0</v>
      </c>
      <c r="F267" s="113">
        <v>534.64103599999999</v>
      </c>
      <c r="G267" s="113">
        <v>0</v>
      </c>
      <c r="H267" s="113">
        <v>70052.585239000007</v>
      </c>
      <c r="I267" s="131">
        <v>3766185.8876099996</v>
      </c>
      <c r="J267" s="131">
        <v>6909893.2877975991</v>
      </c>
      <c r="K267" s="113">
        <v>8035560.4759009993</v>
      </c>
      <c r="L267" s="113">
        <v>0</v>
      </c>
      <c r="M267" s="113">
        <v>4988004.7347923834</v>
      </c>
      <c r="N267" s="374">
        <v>8353695.6944000013</v>
      </c>
      <c r="O267" s="113">
        <v>3855458.8785629994</v>
      </c>
      <c r="P267" s="372">
        <v>12209154.572963001</v>
      </c>
    </row>
    <row r="268" spans="1:16" ht="14.25" customHeight="1">
      <c r="A268" s="349">
        <v>41913</v>
      </c>
      <c r="B268" s="113">
        <v>32383469.849676952</v>
      </c>
      <c r="C268" s="113">
        <v>138647.58993399999</v>
      </c>
      <c r="D268" s="113">
        <v>10264939.835863721</v>
      </c>
      <c r="E268" s="113">
        <v>0</v>
      </c>
      <c r="F268" s="113">
        <v>534.64103599999999</v>
      </c>
      <c r="G268" s="113">
        <v>0</v>
      </c>
      <c r="H268" s="113">
        <v>5571.1880780000001</v>
      </c>
      <c r="I268" s="131">
        <v>3821570.6150690001</v>
      </c>
      <c r="J268" s="131">
        <v>6900315.480238881</v>
      </c>
      <c r="K268" s="113">
        <v>7570907.2859140001</v>
      </c>
      <c r="L268" s="113">
        <v>0</v>
      </c>
      <c r="M268" s="113">
        <v>4510670.1416326463</v>
      </c>
      <c r="N268" s="374">
        <v>8480090.9112</v>
      </c>
      <c r="O268" s="113">
        <v>3937765.0639809999</v>
      </c>
      <c r="P268" s="372">
        <v>12417855.975181</v>
      </c>
    </row>
    <row r="269" spans="1:16" ht="14.25" customHeight="1">
      <c r="A269" s="349">
        <v>41944</v>
      </c>
      <c r="B269" s="113">
        <v>32694235.24460784</v>
      </c>
      <c r="C269" s="113">
        <v>138647.58993399999</v>
      </c>
      <c r="D269" s="113">
        <v>10044084.62101312</v>
      </c>
      <c r="E269" s="113">
        <v>0</v>
      </c>
      <c r="F269" s="113">
        <v>534.64103599999999</v>
      </c>
      <c r="G269" s="113">
        <v>0</v>
      </c>
      <c r="H269" s="113">
        <v>30059.001678000001</v>
      </c>
      <c r="I269" s="131">
        <v>4018417.2149020005</v>
      </c>
      <c r="J269" s="131">
        <v>6713066.7330708783</v>
      </c>
      <c r="K269" s="113">
        <v>7017838.8330029994</v>
      </c>
      <c r="L269" s="113">
        <v>0</v>
      </c>
      <c r="M269" s="113">
        <v>3622777.5569051662</v>
      </c>
      <c r="N269" s="374">
        <v>8691777.3500999995</v>
      </c>
      <c r="O269" s="113">
        <v>4114013.5387320006</v>
      </c>
      <c r="P269" s="372">
        <v>12805790.888831999</v>
      </c>
    </row>
    <row r="270" spans="1:16" ht="14.25" customHeight="1">
      <c r="A270" s="349">
        <v>41974</v>
      </c>
      <c r="B270" s="113">
        <v>31963676.347222555</v>
      </c>
      <c r="C270" s="113">
        <v>107469.65754100001</v>
      </c>
      <c r="D270" s="113">
        <v>8389139.8361001797</v>
      </c>
      <c r="E270" s="113">
        <v>0</v>
      </c>
      <c r="F270" s="113">
        <v>534.64103599999999</v>
      </c>
      <c r="G270" s="113">
        <v>0</v>
      </c>
      <c r="H270" s="113">
        <v>63.85099300000001</v>
      </c>
      <c r="I270" s="131">
        <v>3892864.7629169999</v>
      </c>
      <c r="J270" s="131">
        <v>7011928.2328185905</v>
      </c>
      <c r="K270" s="113">
        <v>6873091.5087150009</v>
      </c>
      <c r="L270" s="113">
        <v>0</v>
      </c>
      <c r="M270" s="113">
        <v>4711529.3299302217</v>
      </c>
      <c r="N270" s="374">
        <v>10615180.2041</v>
      </c>
      <c r="O270" s="113">
        <v>4008899.2030400001</v>
      </c>
      <c r="P270" s="372">
        <v>14624079.40714</v>
      </c>
    </row>
    <row r="271" spans="1:16" ht="14.25" customHeight="1">
      <c r="A271" s="349">
        <v>42005</v>
      </c>
      <c r="B271" s="113">
        <v>32828780.591934822</v>
      </c>
      <c r="C271" s="113">
        <v>607469.65754100005</v>
      </c>
      <c r="D271" s="113">
        <v>8472554.9362353496</v>
      </c>
      <c r="E271" s="113">
        <v>0</v>
      </c>
      <c r="F271" s="113">
        <v>534.64103599999999</v>
      </c>
      <c r="G271" s="113">
        <v>0</v>
      </c>
      <c r="H271" s="113">
        <v>63.85099300000001</v>
      </c>
      <c r="I271" s="131">
        <v>3978157.0072460002</v>
      </c>
      <c r="J271" s="131">
        <v>7126141.0499068508</v>
      </c>
      <c r="K271" s="113">
        <v>8409573.7369539998</v>
      </c>
      <c r="L271" s="113">
        <v>0</v>
      </c>
      <c r="M271" s="113">
        <v>4043514.4345093826</v>
      </c>
      <c r="N271" s="373">
        <v>9492867.1635999996</v>
      </c>
      <c r="O271" s="184">
        <v>4074319.2816500003</v>
      </c>
      <c r="P271" s="372">
        <v>13567186.445250001</v>
      </c>
    </row>
    <row r="272" spans="1:16" ht="14.25" customHeight="1">
      <c r="A272" s="349">
        <v>42036</v>
      </c>
      <c r="B272" s="113">
        <v>31820435.015179057</v>
      </c>
      <c r="C272" s="113">
        <v>607499.65754100005</v>
      </c>
      <c r="D272" s="113">
        <v>8113640.8516322514</v>
      </c>
      <c r="E272" s="113">
        <v>0</v>
      </c>
      <c r="F272" s="113">
        <v>534.64103599999999</v>
      </c>
      <c r="G272" s="113">
        <v>0</v>
      </c>
      <c r="H272" s="113">
        <v>1937.547417</v>
      </c>
      <c r="I272" s="131">
        <v>4102597.5541050001</v>
      </c>
      <c r="J272" s="131">
        <v>7014157.5561907496</v>
      </c>
      <c r="K272" s="113">
        <v>8623153.2920940034</v>
      </c>
      <c r="L272" s="113">
        <v>0</v>
      </c>
      <c r="M272" s="113">
        <v>4684136.191620931</v>
      </c>
      <c r="N272" s="373">
        <v>9259924.5166999996</v>
      </c>
      <c r="O272" s="184">
        <v>4167429.1398780001</v>
      </c>
      <c r="P272" s="372">
        <v>13427353.656578001</v>
      </c>
    </row>
    <row r="273" spans="1:16" ht="14.25" customHeight="1">
      <c r="A273" s="349">
        <v>42064</v>
      </c>
      <c r="B273" s="113">
        <v>32086797.792331975</v>
      </c>
      <c r="C273" s="113">
        <v>507499.65754100005</v>
      </c>
      <c r="D273" s="113">
        <v>7693443.6856871191</v>
      </c>
      <c r="E273" s="113">
        <v>0</v>
      </c>
      <c r="F273" s="113">
        <v>534.64103599999999</v>
      </c>
      <c r="G273" s="113">
        <v>0</v>
      </c>
      <c r="H273" s="113">
        <v>47202.239469000007</v>
      </c>
      <c r="I273" s="131">
        <v>4837830.1306279991</v>
      </c>
      <c r="J273" s="131">
        <v>6948517.0633186894</v>
      </c>
      <c r="K273" s="113">
        <v>8368005.1880080011</v>
      </c>
      <c r="L273" s="113">
        <v>0</v>
      </c>
      <c r="M273" s="113">
        <v>4565008.6740358211</v>
      </c>
      <c r="N273" s="373">
        <v>9358177.6546999998</v>
      </c>
      <c r="O273" s="184">
        <v>4917660.5402809987</v>
      </c>
      <c r="P273" s="372">
        <v>14275838.194980998</v>
      </c>
    </row>
    <row r="274" spans="1:16" ht="14.25" customHeight="1">
      <c r="A274" s="349">
        <v>42095</v>
      </c>
      <c r="B274" s="113">
        <v>35493812.168861933</v>
      </c>
      <c r="C274" s="113">
        <v>107499.65754099999</v>
      </c>
      <c r="D274" s="113">
        <v>9124027.1392948497</v>
      </c>
      <c r="E274" s="113">
        <v>0</v>
      </c>
      <c r="F274" s="113">
        <v>534.64103599999999</v>
      </c>
      <c r="G274" s="113">
        <v>0</v>
      </c>
      <c r="H274" s="113">
        <v>17951.875298000003</v>
      </c>
      <c r="I274" s="131">
        <v>4113371.2586609996</v>
      </c>
      <c r="J274" s="131">
        <v>7537007.7750050854</v>
      </c>
      <c r="K274" s="113">
        <v>9014070.5053160004</v>
      </c>
      <c r="L274" s="113">
        <v>0</v>
      </c>
      <c r="M274" s="113">
        <v>3373790.789362004</v>
      </c>
      <c r="N274" s="373">
        <v>9204043.1717499997</v>
      </c>
      <c r="O274" s="184">
        <v>4189646.6281509995</v>
      </c>
      <c r="P274" s="372">
        <v>13393689.799900999</v>
      </c>
    </row>
    <row r="275" spans="1:16" ht="14.25" customHeight="1">
      <c r="A275" s="349">
        <v>42125</v>
      </c>
      <c r="B275" s="113">
        <v>36307736.256028593</v>
      </c>
      <c r="C275" s="113">
        <v>107499.65754099999</v>
      </c>
      <c r="D275" s="113">
        <v>9718652.6106028389</v>
      </c>
      <c r="E275" s="113">
        <v>0</v>
      </c>
      <c r="F275" s="113">
        <v>534.64103599999999</v>
      </c>
      <c r="G275" s="113">
        <v>0</v>
      </c>
      <c r="H275" s="113">
        <v>65464.426342999999</v>
      </c>
      <c r="I275" s="131">
        <v>4452622.5620099995</v>
      </c>
      <c r="J275" s="131">
        <v>7572338.1950525828</v>
      </c>
      <c r="K275" s="113">
        <v>8505913.2976009995</v>
      </c>
      <c r="L275" s="113">
        <v>0</v>
      </c>
      <c r="M275" s="113">
        <v>2953324.4107398447</v>
      </c>
      <c r="N275" s="373">
        <v>9183963.4443500005</v>
      </c>
      <c r="O275" s="184">
        <v>4537195.1551869996</v>
      </c>
      <c r="P275" s="372">
        <v>13721158.599537</v>
      </c>
    </row>
    <row r="276" spans="1:16" ht="14.25" customHeight="1">
      <c r="A276" s="349">
        <v>42156</v>
      </c>
      <c r="B276" s="113">
        <v>36877154.504439108</v>
      </c>
      <c r="C276" s="113">
        <v>107499.65754099999</v>
      </c>
      <c r="D276" s="113">
        <v>9810057.7535675429</v>
      </c>
      <c r="E276" s="113">
        <v>0</v>
      </c>
      <c r="F276" s="113">
        <v>534.64103599999999</v>
      </c>
      <c r="G276" s="113">
        <v>0</v>
      </c>
      <c r="H276" s="113">
        <v>67976.201807999998</v>
      </c>
      <c r="I276" s="131">
        <v>4423596.9167809999</v>
      </c>
      <c r="J276" s="131">
        <v>8220899.2756660413</v>
      </c>
      <c r="K276" s="113">
        <v>8134099.7156210002</v>
      </c>
      <c r="L276" s="113">
        <v>0</v>
      </c>
      <c r="M276" s="113">
        <v>2758580.8453334775</v>
      </c>
      <c r="N276" s="373">
        <v>9222022.9064499997</v>
      </c>
      <c r="O276" s="184">
        <v>4514045.3864019997</v>
      </c>
      <c r="P276" s="372">
        <v>13736068.292851999</v>
      </c>
    </row>
    <row r="277" spans="1:16" ht="14.25" customHeight="1">
      <c r="A277" s="349">
        <v>42186</v>
      </c>
      <c r="B277" s="113">
        <v>35758031.495735668</v>
      </c>
      <c r="C277" s="113">
        <v>107499.65754099999</v>
      </c>
      <c r="D277" s="113">
        <v>9398095.7145701516</v>
      </c>
      <c r="E277" s="113">
        <v>0</v>
      </c>
      <c r="F277" s="113">
        <v>534.64103599999999</v>
      </c>
      <c r="G277" s="113">
        <v>0</v>
      </c>
      <c r="H277" s="113">
        <v>169487.553701</v>
      </c>
      <c r="I277" s="131">
        <v>4302979.1880529998</v>
      </c>
      <c r="J277" s="131">
        <v>8279932.7552359179</v>
      </c>
      <c r="K277" s="113">
        <v>7790511.8879650012</v>
      </c>
      <c r="L277" s="113">
        <v>0</v>
      </c>
      <c r="M277" s="113">
        <v>3126562.0567324152</v>
      </c>
      <c r="N277" s="373">
        <v>9389526.5768500008</v>
      </c>
      <c r="O277" s="184">
        <v>4386280.59999</v>
      </c>
      <c r="P277" s="372">
        <v>13775807.17684</v>
      </c>
    </row>
    <row r="278" spans="1:16" ht="14.25" customHeight="1">
      <c r="A278" s="349">
        <v>42217</v>
      </c>
      <c r="B278" s="113">
        <v>36477004.843785621</v>
      </c>
      <c r="C278" s="113">
        <v>107499.65754099999</v>
      </c>
      <c r="D278" s="113">
        <v>8941159.8284288645</v>
      </c>
      <c r="E278" s="113">
        <v>0</v>
      </c>
      <c r="F278" s="113">
        <v>534.64103599999999</v>
      </c>
      <c r="G278" s="113">
        <v>0</v>
      </c>
      <c r="H278" s="113">
        <v>91815.725195999999</v>
      </c>
      <c r="I278" s="131">
        <v>4328142.6400120007</v>
      </c>
      <c r="J278" s="131">
        <v>9033579.3275784049</v>
      </c>
      <c r="K278" s="113">
        <v>7241453.8553330004</v>
      </c>
      <c r="L278" s="113">
        <v>0</v>
      </c>
      <c r="M278" s="113">
        <v>2098898.3605156485</v>
      </c>
      <c r="N278" s="373">
        <v>9230348.2946499996</v>
      </c>
      <c r="O278" s="184">
        <v>4422472.2053380003</v>
      </c>
      <c r="P278" s="372">
        <v>13652820.499988001</v>
      </c>
    </row>
    <row r="279" spans="1:16" ht="14.25" customHeight="1">
      <c r="A279" s="349">
        <v>42248</v>
      </c>
      <c r="B279" s="113">
        <v>36738984.055194043</v>
      </c>
      <c r="C279" s="113">
        <v>107499.65754099999</v>
      </c>
      <c r="D279" s="113">
        <v>8549958.3115524687</v>
      </c>
      <c r="E279" s="113">
        <v>0</v>
      </c>
      <c r="F279" s="113">
        <v>534.64103599999999</v>
      </c>
      <c r="G279" s="113">
        <v>0</v>
      </c>
      <c r="H279" s="113">
        <v>106302.25892899999</v>
      </c>
      <c r="I279" s="131">
        <v>4337730.051332999</v>
      </c>
      <c r="J279" s="131">
        <v>9731658.3165086694</v>
      </c>
      <c r="K279" s="113">
        <v>6752146.7246529991</v>
      </c>
      <c r="L279" s="113">
        <v>0</v>
      </c>
      <c r="M279" s="113">
        <v>1449669.2952190829</v>
      </c>
      <c r="N279" s="373">
        <v>9030427.2217999995</v>
      </c>
      <c r="O279" s="184">
        <v>4416486.9729899988</v>
      </c>
      <c r="P279" s="372">
        <v>13446914.194789998</v>
      </c>
    </row>
    <row r="280" spans="1:16" ht="14.25" customHeight="1">
      <c r="A280" s="349">
        <v>42278</v>
      </c>
      <c r="B280" s="113">
        <v>35769072.519724712</v>
      </c>
      <c r="C280" s="113">
        <v>107499.65754099999</v>
      </c>
      <c r="D280" s="113">
        <v>8346045.9960609488</v>
      </c>
      <c r="E280" s="113">
        <v>0</v>
      </c>
      <c r="F280" s="113">
        <v>534.64103599999999</v>
      </c>
      <c r="G280" s="113">
        <v>0</v>
      </c>
      <c r="H280" s="113">
        <v>57016.736986000004</v>
      </c>
      <c r="I280" s="131">
        <v>4272046.8935119994</v>
      </c>
      <c r="J280" s="131">
        <v>9588602.7415252291</v>
      </c>
      <c r="K280" s="113">
        <v>5734737.062233001</v>
      </c>
      <c r="L280" s="113">
        <v>0</v>
      </c>
      <c r="M280" s="113">
        <v>1248031.5228654745</v>
      </c>
      <c r="N280" s="373">
        <v>9239653.1027499996</v>
      </c>
      <c r="O280" s="184">
        <v>4345576.0036379993</v>
      </c>
      <c r="P280" s="372">
        <v>13585229.106387999</v>
      </c>
    </row>
    <row r="281" spans="1:16" ht="14.25" customHeight="1">
      <c r="A281" s="349">
        <v>42309</v>
      </c>
      <c r="B281" s="113">
        <v>35556397.137721978</v>
      </c>
      <c r="C281" s="113">
        <v>107499.65754099999</v>
      </c>
      <c r="D281" s="113">
        <v>8416146.1821580157</v>
      </c>
      <c r="E281" s="113">
        <v>0</v>
      </c>
      <c r="F281" s="113">
        <v>534.64103599999999</v>
      </c>
      <c r="G281" s="113">
        <v>0</v>
      </c>
      <c r="H281" s="113">
        <v>90032.756367000009</v>
      </c>
      <c r="I281" s="131">
        <v>4079210.0417889995</v>
      </c>
      <c r="J281" s="131">
        <v>9766649.7558694873</v>
      </c>
      <c r="K281" s="113">
        <v>5583320.3046949999</v>
      </c>
      <c r="L281" s="113">
        <v>0</v>
      </c>
      <c r="M281" s="113">
        <v>1492544.7403675581</v>
      </c>
      <c r="N281" s="373">
        <v>9400613.3664500006</v>
      </c>
      <c r="O281" s="184">
        <v>4157154.3177509992</v>
      </c>
      <c r="P281" s="372">
        <v>13557767.684201</v>
      </c>
    </row>
    <row r="282" spans="1:16" ht="14.25" customHeight="1">
      <c r="A282" s="349">
        <v>42339</v>
      </c>
      <c r="B282" s="113">
        <v>36588695.756993055</v>
      </c>
      <c r="C282" s="113">
        <v>148388.92037100001</v>
      </c>
      <c r="D282" s="113">
        <v>7266121.1325039305</v>
      </c>
      <c r="E282" s="113">
        <v>0</v>
      </c>
      <c r="F282" s="113">
        <v>534.64103599999999</v>
      </c>
      <c r="G282" s="113">
        <v>0</v>
      </c>
      <c r="H282" s="113">
        <v>46375.173581000003</v>
      </c>
      <c r="I282" s="131">
        <v>4045903.1713279998</v>
      </c>
      <c r="J282" s="131">
        <v>9630226.62329055</v>
      </c>
      <c r="K282" s="113">
        <v>5306797.8510579998</v>
      </c>
      <c r="L282" s="113">
        <v>0</v>
      </c>
      <c r="M282" s="113">
        <v>386155.01517144148</v>
      </c>
      <c r="N282" s="373">
        <v>10920031.446900001</v>
      </c>
      <c r="O282" s="184">
        <v>4115786.6768769999</v>
      </c>
      <c r="P282" s="372">
        <v>15035818.123777</v>
      </c>
    </row>
    <row r="283" spans="1:16" ht="14.25" customHeight="1">
      <c r="A283" s="349">
        <v>42370</v>
      </c>
      <c r="B283" s="113">
        <v>35662426.61835555</v>
      </c>
      <c r="C283" s="113">
        <v>607499.65754100005</v>
      </c>
      <c r="D283" s="113">
        <v>6977390.889967896</v>
      </c>
      <c r="E283" s="113">
        <v>0</v>
      </c>
      <c r="F283" s="113">
        <v>534.64103599999999</v>
      </c>
      <c r="G283" s="113">
        <v>0</v>
      </c>
      <c r="H283" s="113">
        <v>55566.145776000005</v>
      </c>
      <c r="I283" s="131">
        <v>4261677.2174669998</v>
      </c>
      <c r="J283" s="131">
        <v>9474259.708265515</v>
      </c>
      <c r="K283" s="113">
        <v>5913413.7415680001</v>
      </c>
      <c r="L283" s="113">
        <v>0</v>
      </c>
      <c r="M283" s="113">
        <v>519729.43428188632</v>
      </c>
      <c r="N283" s="373">
        <v>10217945.657649999</v>
      </c>
      <c r="O283" s="184">
        <v>4358969.0755669996</v>
      </c>
      <c r="P283" s="372">
        <v>14576914.733216999</v>
      </c>
    </row>
    <row r="284" spans="1:16" ht="14.25" customHeight="1">
      <c r="A284" s="349">
        <v>42401</v>
      </c>
      <c r="B284" s="113">
        <v>34083654.231276274</v>
      </c>
      <c r="C284" s="113">
        <v>648388.92037100007</v>
      </c>
      <c r="D284" s="113">
        <v>6515533.4339393098</v>
      </c>
      <c r="E284" s="113">
        <v>0</v>
      </c>
      <c r="F284" s="113">
        <v>534.64103599999999</v>
      </c>
      <c r="G284" s="113">
        <v>0</v>
      </c>
      <c r="H284" s="113">
        <v>7349.6907330000004</v>
      </c>
      <c r="I284" s="131">
        <v>4197099.6445729993</v>
      </c>
      <c r="J284" s="131">
        <v>8587614.2658498492</v>
      </c>
      <c r="K284" s="113">
        <v>6439495.7104799999</v>
      </c>
      <c r="L284" s="113">
        <v>0</v>
      </c>
      <c r="M284" s="113">
        <v>763762.37904789532</v>
      </c>
      <c r="N284" s="373">
        <v>9762877.5255500004</v>
      </c>
      <c r="O284" s="184">
        <v>4275463.0008059992</v>
      </c>
      <c r="P284" s="372">
        <v>14038340.526356</v>
      </c>
    </row>
    <row r="285" spans="1:16" ht="14.25" customHeight="1">
      <c r="A285" s="349">
        <v>42430</v>
      </c>
      <c r="B285" s="113">
        <v>37895391.350529723</v>
      </c>
      <c r="C285" s="113">
        <v>498388.92037100001</v>
      </c>
      <c r="D285" s="113">
        <v>9388656.0704963319</v>
      </c>
      <c r="E285" s="113">
        <v>0</v>
      </c>
      <c r="F285" s="113">
        <v>534.64103599999999</v>
      </c>
      <c r="G285" s="113">
        <v>0</v>
      </c>
      <c r="H285" s="113">
        <v>9810.1590780000006</v>
      </c>
      <c r="I285" s="131">
        <v>4226569.4213479999</v>
      </c>
      <c r="J285" s="131">
        <v>9027126.8931653146</v>
      </c>
      <c r="K285" s="113">
        <v>7003926.4590169992</v>
      </c>
      <c r="L285" s="113">
        <v>0</v>
      </c>
      <c r="M285" s="113">
        <v>957222.41873393161</v>
      </c>
      <c r="N285" s="373">
        <v>9713999.3636499997</v>
      </c>
      <c r="O285" s="184">
        <v>4300952.7863403335</v>
      </c>
      <c r="P285" s="372">
        <v>14014952.149990333</v>
      </c>
    </row>
    <row r="286" spans="1:16" ht="14.25" customHeight="1">
      <c r="A286" s="349">
        <v>42461</v>
      </c>
      <c r="B286" s="113">
        <v>38614189.969137862</v>
      </c>
      <c r="C286" s="113">
        <v>148388.92037100001</v>
      </c>
      <c r="D286" s="113">
        <v>9376920.6537695415</v>
      </c>
      <c r="E286" s="113">
        <v>0</v>
      </c>
      <c r="F286" s="113">
        <v>534.64103599999999</v>
      </c>
      <c r="G286" s="113">
        <v>0</v>
      </c>
      <c r="H286" s="113">
        <v>93428.026348999992</v>
      </c>
      <c r="I286" s="131">
        <v>4321017.5819699997</v>
      </c>
      <c r="J286" s="131">
        <v>9388199.848206751</v>
      </c>
      <c r="K286" s="113">
        <v>7332758.0088909995</v>
      </c>
      <c r="L286" s="113">
        <v>0</v>
      </c>
      <c r="M286" s="113">
        <v>1049853.3323154191</v>
      </c>
      <c r="N286" s="373">
        <v>9486429.5142999999</v>
      </c>
      <c r="O286" s="184">
        <v>4393034.781897</v>
      </c>
      <c r="P286" s="372">
        <v>13879464.296197001</v>
      </c>
    </row>
    <row r="287" spans="1:16" ht="14.25" customHeight="1">
      <c r="A287" s="349">
        <v>42491</v>
      </c>
      <c r="B287" s="113">
        <v>39773929.393499918</v>
      </c>
      <c r="C287" s="113">
        <v>148388.92037100001</v>
      </c>
      <c r="D287" s="113">
        <v>9315919.1891293023</v>
      </c>
      <c r="E287" s="113">
        <v>0</v>
      </c>
      <c r="F287" s="113">
        <v>534.64103599999999</v>
      </c>
      <c r="G287" s="113">
        <v>0</v>
      </c>
      <c r="H287" s="113">
        <v>178969.18272299998</v>
      </c>
      <c r="I287" s="131">
        <v>4176792.7547089993</v>
      </c>
      <c r="J287" s="131">
        <v>10188096.224663638</v>
      </c>
      <c r="K287" s="113">
        <v>7687571.0748199997</v>
      </c>
      <c r="L287" s="113">
        <v>0</v>
      </c>
      <c r="M287" s="113">
        <v>760979.17336401949</v>
      </c>
      <c r="N287" s="373">
        <v>9493352.7855999991</v>
      </c>
      <c r="O287" s="184">
        <v>4256059.0808759993</v>
      </c>
      <c r="P287" s="372">
        <v>13749411.866475999</v>
      </c>
    </row>
    <row r="288" spans="1:16" ht="14.25" customHeight="1">
      <c r="A288" s="349">
        <v>42522</v>
      </c>
      <c r="B288" s="113">
        <v>39024063.617999256</v>
      </c>
      <c r="C288" s="113">
        <v>148388.92037100001</v>
      </c>
      <c r="D288" s="113">
        <v>8397189.1313991547</v>
      </c>
      <c r="E288" s="113">
        <v>0</v>
      </c>
      <c r="F288" s="113">
        <v>534.64103599999999</v>
      </c>
      <c r="G288" s="113">
        <v>0</v>
      </c>
      <c r="H288" s="113">
        <v>54178.432204999997</v>
      </c>
      <c r="I288" s="131">
        <v>4184259.4799780003</v>
      </c>
      <c r="J288" s="131">
        <v>9786903.7107064705</v>
      </c>
      <c r="K288" s="113">
        <v>8590382.2289800011</v>
      </c>
      <c r="L288" s="113">
        <v>0</v>
      </c>
      <c r="M288" s="113">
        <v>1167798.6825743739</v>
      </c>
      <c r="N288" s="373">
        <v>9435160.46105</v>
      </c>
      <c r="O288" s="184">
        <v>4265368.6773700006</v>
      </c>
      <c r="P288" s="372">
        <v>13700529.138420001</v>
      </c>
    </row>
    <row r="289" spans="1:16" ht="14.25" customHeight="1">
      <c r="A289" s="349">
        <v>42552</v>
      </c>
      <c r="B289" s="113">
        <v>38541766.324631132</v>
      </c>
      <c r="C289" s="113">
        <v>148388.92037100001</v>
      </c>
      <c r="D289" s="113">
        <v>8286164.1097495276</v>
      </c>
      <c r="E289" s="113">
        <v>0</v>
      </c>
      <c r="F289" s="113">
        <v>534.64103599999999</v>
      </c>
      <c r="G289" s="113">
        <v>0</v>
      </c>
      <c r="H289" s="113">
        <v>24493.167935999998</v>
      </c>
      <c r="I289" s="131">
        <v>4249537.3929359997</v>
      </c>
      <c r="J289" s="131">
        <v>9324218.052959457</v>
      </c>
      <c r="K289" s="113">
        <v>8588867.0440630019</v>
      </c>
      <c r="L289" s="113">
        <v>0</v>
      </c>
      <c r="M289" s="113">
        <v>1290435.6424058594</v>
      </c>
      <c r="N289" s="373">
        <v>9555762.8146000002</v>
      </c>
      <c r="O289" s="184">
        <v>4328425.4695109995</v>
      </c>
      <c r="P289" s="372">
        <v>13884188.284111001</v>
      </c>
    </row>
    <row r="290" spans="1:16" ht="14.25" customHeight="1">
      <c r="A290" s="349">
        <v>42583</v>
      </c>
      <c r="B290" s="113">
        <v>38714630.920541272</v>
      </c>
      <c r="C290" s="113">
        <v>148388.92037100001</v>
      </c>
      <c r="D290" s="113">
        <v>8070954.8226072527</v>
      </c>
      <c r="E290" s="113">
        <v>0</v>
      </c>
      <c r="F290" s="113">
        <v>534.64103599999999</v>
      </c>
      <c r="G290" s="113">
        <v>0</v>
      </c>
      <c r="H290" s="113">
        <v>73627.501611</v>
      </c>
      <c r="I290" s="131">
        <v>4199217.7987179998</v>
      </c>
      <c r="J290" s="131">
        <v>9132855.5078998394</v>
      </c>
      <c r="K290" s="113">
        <v>9163314.5381589979</v>
      </c>
      <c r="L290" s="113">
        <v>0</v>
      </c>
      <c r="M290" s="113">
        <v>1058372.0228467872</v>
      </c>
      <c r="N290" s="373">
        <v>9428142.0569499992</v>
      </c>
      <c r="O290" s="184">
        <v>4295056.4186389996</v>
      </c>
      <c r="P290" s="372">
        <v>13723198.475589</v>
      </c>
    </row>
    <row r="291" spans="1:16" ht="14.25" customHeight="1">
      <c r="A291" s="349">
        <v>42614</v>
      </c>
      <c r="B291" s="113">
        <v>39440560.52393353</v>
      </c>
      <c r="C291" s="113">
        <v>148388.92037100001</v>
      </c>
      <c r="D291" s="113">
        <v>8333687.7100912184</v>
      </c>
      <c r="E291" s="113">
        <v>0</v>
      </c>
      <c r="F291" s="113">
        <v>534.64103599999999</v>
      </c>
      <c r="G291" s="113">
        <v>0</v>
      </c>
      <c r="H291" s="113">
        <v>65913.182666000008</v>
      </c>
      <c r="I291" s="131">
        <v>4279796.9780309992</v>
      </c>
      <c r="J291" s="131">
        <v>9276655.4253189266</v>
      </c>
      <c r="K291" s="113">
        <v>9233614.390567001</v>
      </c>
      <c r="L291" s="113">
        <v>0</v>
      </c>
      <c r="M291" s="113">
        <v>948792.35932360659</v>
      </c>
      <c r="N291" s="373">
        <v>9479365.8412500005</v>
      </c>
      <c r="O291" s="184">
        <v>4396648.8417649996</v>
      </c>
      <c r="P291" s="372">
        <v>13876014.683015</v>
      </c>
    </row>
    <row r="292" spans="1:16" ht="14.25" customHeight="1">
      <c r="A292" s="349">
        <v>42644</v>
      </c>
      <c r="B292" s="113">
        <v>40193798.949840471</v>
      </c>
      <c r="C292" s="113">
        <v>148388.92037100001</v>
      </c>
      <c r="D292" s="113">
        <v>8316291.4215225019</v>
      </c>
      <c r="E292" s="113">
        <v>0</v>
      </c>
      <c r="F292" s="113">
        <v>534.64103599999999</v>
      </c>
      <c r="G292" s="113">
        <v>0</v>
      </c>
      <c r="H292" s="113">
        <v>59582.709818000003</v>
      </c>
      <c r="I292" s="131">
        <v>4300068.0572719993</v>
      </c>
      <c r="J292" s="131">
        <v>9134147.5504473299</v>
      </c>
      <c r="K292" s="113">
        <v>9366399.2510139998</v>
      </c>
      <c r="L292" s="113">
        <v>0</v>
      </c>
      <c r="M292" s="113">
        <v>303313.2083123778</v>
      </c>
      <c r="N292" s="373">
        <v>9587642.8670499995</v>
      </c>
      <c r="O292" s="184">
        <v>4395726.3598749992</v>
      </c>
      <c r="P292" s="372">
        <v>13983369.226924999</v>
      </c>
    </row>
    <row r="293" spans="1:16" ht="14.25" customHeight="1">
      <c r="A293" s="349">
        <v>42675</v>
      </c>
      <c r="B293" s="113">
        <v>40854440.767869577</v>
      </c>
      <c r="C293" s="113">
        <v>148418.92037100001</v>
      </c>
      <c r="D293" s="113">
        <v>8351301.3091848753</v>
      </c>
      <c r="E293" s="113">
        <v>0</v>
      </c>
      <c r="F293" s="113">
        <v>534.64103599999999</v>
      </c>
      <c r="G293" s="113">
        <v>0</v>
      </c>
      <c r="H293" s="113">
        <v>56720.263237000006</v>
      </c>
      <c r="I293" s="131">
        <v>4361351.3566530002</v>
      </c>
      <c r="J293" s="131">
        <v>9381884.2088461183</v>
      </c>
      <c r="K293" s="113">
        <v>9155536.8877489995</v>
      </c>
      <c r="L293" s="113">
        <v>0</v>
      </c>
      <c r="M293" s="113">
        <v>-67668.182658585254</v>
      </c>
      <c r="N293" s="373">
        <v>9741303.3653500006</v>
      </c>
      <c r="O293" s="184">
        <v>4446328.266051</v>
      </c>
      <c r="P293" s="372">
        <v>14187631.631401001</v>
      </c>
    </row>
    <row r="294" spans="1:16" ht="14.25" customHeight="1">
      <c r="A294" s="349">
        <v>42705</v>
      </c>
      <c r="B294" s="113">
        <v>41756479.858404428</v>
      </c>
      <c r="C294" s="113">
        <v>158094.73489800002</v>
      </c>
      <c r="D294" s="113">
        <v>7781702.1710385121</v>
      </c>
      <c r="E294" s="113">
        <v>0</v>
      </c>
      <c r="F294" s="113">
        <v>534.64103599999999</v>
      </c>
      <c r="G294" s="113">
        <v>0</v>
      </c>
      <c r="H294" s="113">
        <v>139920.93110399999</v>
      </c>
      <c r="I294" s="131">
        <v>4499534.7599200001</v>
      </c>
      <c r="J294" s="131">
        <v>9782081.7688558344</v>
      </c>
      <c r="K294" s="113">
        <v>9247299.2206569985</v>
      </c>
      <c r="L294" s="113">
        <v>0</v>
      </c>
      <c r="M294" s="113">
        <v>713442.30525094317</v>
      </c>
      <c r="N294" s="373">
        <v>11456785.26815</v>
      </c>
      <c r="O294" s="184">
        <v>4614559.756507</v>
      </c>
      <c r="P294" s="372">
        <v>16071345.024657</v>
      </c>
    </row>
    <row r="295" spans="1:16" ht="14.25" customHeight="1">
      <c r="A295" s="349">
        <v>42736</v>
      </c>
      <c r="B295" s="113">
        <v>41497811.58404924</v>
      </c>
      <c r="C295" s="113">
        <v>658094.73489800002</v>
      </c>
      <c r="D295" s="113">
        <v>7485764.2227061009</v>
      </c>
      <c r="E295" s="113">
        <v>0</v>
      </c>
      <c r="F295" s="113">
        <v>534.64103599999999</v>
      </c>
      <c r="G295" s="113">
        <v>0</v>
      </c>
      <c r="H295" s="113">
        <v>104468.889878</v>
      </c>
      <c r="I295" s="131">
        <v>4491608.7114860006</v>
      </c>
      <c r="J295" s="131">
        <v>9434117.969262097</v>
      </c>
      <c r="K295" s="113">
        <v>10570900.990663998</v>
      </c>
      <c r="L295" s="113">
        <v>0</v>
      </c>
      <c r="M295" s="113">
        <v>441391.30892897095</v>
      </c>
      <c r="N295" s="373">
        <v>10718839.9826</v>
      </c>
      <c r="O295" s="184">
        <v>4603187.7927320004</v>
      </c>
      <c r="P295" s="372">
        <v>15322027.775332</v>
      </c>
    </row>
    <row r="296" spans="1:16" ht="14.25" customHeight="1">
      <c r="A296" s="349">
        <v>42767</v>
      </c>
      <c r="B296" s="113">
        <v>39753953.724947169</v>
      </c>
      <c r="C296" s="113">
        <v>658094.73489800002</v>
      </c>
      <c r="D296" s="113">
        <v>6854083.6584506482</v>
      </c>
      <c r="E296" s="113">
        <v>0</v>
      </c>
      <c r="F296" s="113">
        <v>534.64103599999999</v>
      </c>
      <c r="G296" s="113">
        <v>0</v>
      </c>
      <c r="H296" s="113">
        <v>204289.720501</v>
      </c>
      <c r="I296" s="131">
        <v>4618002.946184</v>
      </c>
      <c r="J296" s="131">
        <v>9131316.8859730531</v>
      </c>
      <c r="K296" s="113">
        <v>11929821.495999001</v>
      </c>
      <c r="L296" s="113">
        <v>0</v>
      </c>
      <c r="M296" s="113">
        <v>2175459.7857465059</v>
      </c>
      <c r="N296" s="373">
        <v>10258038.33845</v>
      </c>
      <c r="O296" s="184">
        <v>4733959.8604340004</v>
      </c>
      <c r="P296" s="372">
        <v>14991998.198883999</v>
      </c>
    </row>
    <row r="297" spans="1:16" ht="14.25" customHeight="1">
      <c r="A297" s="349">
        <v>42795</v>
      </c>
      <c r="B297" s="113">
        <v>44566790.126490921</v>
      </c>
      <c r="C297" s="113">
        <v>508094.73489800008</v>
      </c>
      <c r="D297" s="113">
        <v>9393665.4496420696</v>
      </c>
      <c r="E297" s="113">
        <v>0</v>
      </c>
      <c r="F297" s="113">
        <v>534.64103599999999</v>
      </c>
      <c r="G297" s="113">
        <v>0</v>
      </c>
      <c r="H297" s="113">
        <v>44496.382081000003</v>
      </c>
      <c r="I297" s="131">
        <v>4648632.4747540001</v>
      </c>
      <c r="J297" s="131">
        <v>9623295.811069224</v>
      </c>
      <c r="K297" s="113">
        <v>12512500.342226001</v>
      </c>
      <c r="L297" s="113">
        <v>0</v>
      </c>
      <c r="M297" s="113">
        <v>1308460.9841073705</v>
      </c>
      <c r="N297" s="373">
        <v>10249213.508850001</v>
      </c>
      <c r="O297" s="184">
        <v>4749568.6770500001</v>
      </c>
      <c r="P297" s="372">
        <v>14998782.185900001</v>
      </c>
    </row>
    <row r="298" spans="1:16" ht="14.25" customHeight="1">
      <c r="A298" s="349">
        <v>42826</v>
      </c>
      <c r="B298" s="113">
        <v>44084503.189931028</v>
      </c>
      <c r="C298" s="113">
        <v>158094.73489800002</v>
      </c>
      <c r="D298" s="113">
        <v>8918713.5608346704</v>
      </c>
      <c r="E298" s="113">
        <v>0</v>
      </c>
      <c r="F298" s="113">
        <v>534.64103599999999</v>
      </c>
      <c r="G298" s="113">
        <v>0</v>
      </c>
      <c r="H298" s="113">
        <v>111284.39391899999</v>
      </c>
      <c r="I298" s="131">
        <v>4680695.784097</v>
      </c>
      <c r="J298" s="131">
        <v>9354844.1608237866</v>
      </c>
      <c r="K298" s="113">
        <v>12686472.375446999</v>
      </c>
      <c r="L298" s="113">
        <v>0</v>
      </c>
      <c r="M298" s="113">
        <v>1643241.5178404248</v>
      </c>
      <c r="N298" s="373">
        <v>10355863.31435</v>
      </c>
      <c r="O298" s="184">
        <v>4779405.9082559999</v>
      </c>
      <c r="P298" s="372">
        <v>15135269.222606</v>
      </c>
    </row>
    <row r="299" spans="1:16" ht="14.25" customHeight="1">
      <c r="A299" s="349">
        <v>42856</v>
      </c>
      <c r="B299" s="113">
        <v>44826259.987279214</v>
      </c>
      <c r="C299" s="113">
        <v>158094.73489800002</v>
      </c>
      <c r="D299" s="113">
        <v>9665281.3976701777</v>
      </c>
      <c r="E299" s="113">
        <v>0</v>
      </c>
      <c r="F299" s="113">
        <v>534.64103599999999</v>
      </c>
      <c r="G299" s="113">
        <v>0</v>
      </c>
      <c r="H299" s="113">
        <v>58130.544856</v>
      </c>
      <c r="I299" s="131">
        <v>4767283.5914789997</v>
      </c>
      <c r="J299" s="131">
        <v>9394291.5274573974</v>
      </c>
      <c r="K299" s="113">
        <v>12377548.797461001</v>
      </c>
      <c r="L299" s="113">
        <v>0</v>
      </c>
      <c r="M299" s="113">
        <v>1388624.4776703264</v>
      </c>
      <c r="N299" s="373">
        <v>10226169.7896</v>
      </c>
      <c r="O299" s="184">
        <v>4862237.0468419995</v>
      </c>
      <c r="P299" s="372">
        <v>15088406.836441999</v>
      </c>
    </row>
    <row r="300" spans="1:16" ht="14.25" customHeight="1">
      <c r="A300" s="349">
        <v>42887</v>
      </c>
      <c r="B300" s="113">
        <v>45075415.489344895</v>
      </c>
      <c r="C300" s="113">
        <v>158094.73489800002</v>
      </c>
      <c r="D300" s="113">
        <v>9879402.259413261</v>
      </c>
      <c r="E300" s="113">
        <v>0</v>
      </c>
      <c r="F300" s="113">
        <v>534.64103599999999</v>
      </c>
      <c r="G300" s="113">
        <v>0</v>
      </c>
      <c r="H300" s="184">
        <v>59779.053711</v>
      </c>
      <c r="I300" s="131">
        <v>4813701.525640999</v>
      </c>
      <c r="J300" s="131">
        <v>9107325.9532576818</v>
      </c>
      <c r="K300" s="113">
        <v>12697367.064327</v>
      </c>
      <c r="L300" s="113">
        <v>0</v>
      </c>
      <c r="M300" s="184">
        <v>1522293.8633210617</v>
      </c>
      <c r="N300" s="373">
        <v>10317251.6976</v>
      </c>
      <c r="O300" s="184">
        <v>4905551.3661759989</v>
      </c>
      <c r="P300" s="372">
        <v>15222803.063775998</v>
      </c>
    </row>
    <row r="301" spans="1:16" ht="14.25" customHeight="1">
      <c r="A301" s="349">
        <v>42917</v>
      </c>
      <c r="B301" s="113">
        <v>45090227.407128192</v>
      </c>
      <c r="C301" s="113">
        <v>158094.73489800002</v>
      </c>
      <c r="D301" s="113">
        <v>9785359.1358033847</v>
      </c>
      <c r="E301" s="113">
        <v>0</v>
      </c>
      <c r="F301" s="113">
        <v>534.64103599999999</v>
      </c>
      <c r="G301" s="113">
        <v>0</v>
      </c>
      <c r="H301" s="184">
        <v>41553.774710000005</v>
      </c>
      <c r="I301" s="131">
        <v>4780377.9416339993</v>
      </c>
      <c r="J301" s="131">
        <v>8919817.8171163201</v>
      </c>
      <c r="K301" s="113">
        <v>12601997.800121</v>
      </c>
      <c r="L301" s="113">
        <v>0</v>
      </c>
      <c r="M301" s="184">
        <v>1325228.9685745132</v>
      </c>
      <c r="N301" s="373">
        <v>10527017.5496</v>
      </c>
      <c r="O301" s="184">
        <v>4874237.4505879991</v>
      </c>
      <c r="P301" s="372">
        <v>15401255.000187999</v>
      </c>
    </row>
    <row r="302" spans="1:16" ht="14.25" customHeight="1">
      <c r="A302" s="349">
        <v>42948</v>
      </c>
      <c r="B302" s="113">
        <v>46158031.779095583</v>
      </c>
      <c r="C302" s="113">
        <v>158094.73489800002</v>
      </c>
      <c r="D302" s="113">
        <v>9700852.9685655795</v>
      </c>
      <c r="E302" s="113">
        <v>0</v>
      </c>
      <c r="F302" s="113">
        <v>534.64103599999999</v>
      </c>
      <c r="G302" s="113">
        <v>0</v>
      </c>
      <c r="H302" s="184">
        <v>51555.626995000013</v>
      </c>
      <c r="I302" s="131">
        <v>4962728.2240809994</v>
      </c>
      <c r="J302" s="131">
        <v>9407309.6209601294</v>
      </c>
      <c r="K302" s="113">
        <v>12510507.934064001</v>
      </c>
      <c r="L302" s="113">
        <v>0</v>
      </c>
      <c r="M302" s="184">
        <v>862340.90516814124</v>
      </c>
      <c r="N302" s="373">
        <v>10648089.65745</v>
      </c>
      <c r="O302" s="184">
        <v>5073369.3906989992</v>
      </c>
      <c r="P302" s="372">
        <v>15721459.048148999</v>
      </c>
    </row>
    <row r="303" spans="1:16" ht="14.25" customHeight="1">
      <c r="A303" s="349">
        <v>42979</v>
      </c>
      <c r="B303" s="113">
        <v>46348778.546878606</v>
      </c>
      <c r="C303" s="113">
        <v>158094.73489800002</v>
      </c>
      <c r="D303" s="113">
        <v>9855595.2661057487</v>
      </c>
      <c r="E303" s="113">
        <v>0</v>
      </c>
      <c r="F303" s="113">
        <v>534.64103599999999</v>
      </c>
      <c r="G303" s="113">
        <v>0</v>
      </c>
      <c r="H303" s="184">
        <v>51142.850994</v>
      </c>
      <c r="I303" s="131">
        <v>5044266.6224659998</v>
      </c>
      <c r="J303" s="131">
        <v>9660131.3170809709</v>
      </c>
      <c r="K303" s="113">
        <v>12342659.303710001</v>
      </c>
      <c r="L303" s="113">
        <v>0</v>
      </c>
      <c r="M303" s="184">
        <v>1046025.9714781004</v>
      </c>
      <c r="N303" s="373">
        <v>10700854.953849999</v>
      </c>
      <c r="O303" s="184">
        <v>5120543.9500739994</v>
      </c>
      <c r="P303" s="372">
        <v>15821398.903924</v>
      </c>
    </row>
    <row r="304" spans="1:16" ht="14.25" customHeight="1">
      <c r="A304" s="349">
        <v>43009</v>
      </c>
      <c r="B304" s="113">
        <v>45478218.769658387</v>
      </c>
      <c r="C304" s="113">
        <v>158094.73489800002</v>
      </c>
      <c r="D304" s="113">
        <v>9239950.7645818815</v>
      </c>
      <c r="E304" s="113">
        <v>0</v>
      </c>
      <c r="F304" s="113">
        <v>534.64103599999999</v>
      </c>
      <c r="G304" s="113">
        <v>0</v>
      </c>
      <c r="H304" s="184">
        <v>39558.417432000009</v>
      </c>
      <c r="I304" s="131">
        <v>5101790.9096190007</v>
      </c>
      <c r="J304" s="131">
        <v>8989859.7987508662</v>
      </c>
      <c r="K304" s="113">
        <v>12477534.633421998</v>
      </c>
      <c r="L304" s="113">
        <v>0</v>
      </c>
      <c r="M304" s="184">
        <v>949918.98907137034</v>
      </c>
      <c r="N304" s="373">
        <v>10816120.16365</v>
      </c>
      <c r="O304" s="184">
        <v>5175833.2384700011</v>
      </c>
      <c r="P304" s="372">
        <v>15991953.402120002</v>
      </c>
    </row>
    <row r="305" spans="1:16" ht="14.25" customHeight="1">
      <c r="A305" s="349">
        <v>43040</v>
      </c>
      <c r="B305" s="113">
        <v>46018176.962797932</v>
      </c>
      <c r="C305" s="113">
        <v>158094.73489800002</v>
      </c>
      <c r="D305" s="113">
        <v>10099860.610919917</v>
      </c>
      <c r="E305" s="113">
        <v>0</v>
      </c>
      <c r="F305" s="113">
        <v>534.64103599999999</v>
      </c>
      <c r="G305" s="113">
        <v>0</v>
      </c>
      <c r="H305" s="184">
        <v>105135.57743799999</v>
      </c>
      <c r="I305" s="131">
        <v>5130245.235049</v>
      </c>
      <c r="J305" s="131">
        <v>8857622.1619432382</v>
      </c>
      <c r="K305" s="113">
        <v>12401171.111452</v>
      </c>
      <c r="L305" s="113">
        <v>0</v>
      </c>
      <c r="M305" s="184">
        <v>1353721.4989162392</v>
      </c>
      <c r="N305" s="373">
        <v>11145695.01365</v>
      </c>
      <c r="O305" s="184">
        <v>5209943.2687410004</v>
      </c>
      <c r="P305" s="372">
        <v>16355638.282391001</v>
      </c>
    </row>
    <row r="306" spans="1:16" ht="14.25" customHeight="1">
      <c r="A306" s="349">
        <v>43070</v>
      </c>
      <c r="B306" s="113">
        <v>46077450.841532588</v>
      </c>
      <c r="C306" s="113">
        <v>149590.77841400003</v>
      </c>
      <c r="D306" s="113">
        <v>8535317.7678200882</v>
      </c>
      <c r="E306" s="113">
        <v>0</v>
      </c>
      <c r="F306" s="113">
        <v>534.64103599999999</v>
      </c>
      <c r="G306" s="113">
        <v>0</v>
      </c>
      <c r="H306" s="184">
        <v>227437.55534200001</v>
      </c>
      <c r="I306" s="131">
        <v>5319759.5308490004</v>
      </c>
      <c r="J306" s="131">
        <v>8951945.1860791743</v>
      </c>
      <c r="K306" s="113">
        <v>12682217.850469001</v>
      </c>
      <c r="L306" s="113">
        <v>0</v>
      </c>
      <c r="M306" s="184">
        <v>1988948.6850146577</v>
      </c>
      <c r="N306" s="373">
        <v>12953652.88405</v>
      </c>
      <c r="O306" s="184">
        <v>5443690.9709710004</v>
      </c>
      <c r="P306" s="372">
        <v>18397343.855021</v>
      </c>
    </row>
    <row r="307" spans="1:16" ht="14.25" customHeight="1">
      <c r="A307" s="349">
        <v>43101</v>
      </c>
      <c r="B307" s="113">
        <v>46307783.549477868</v>
      </c>
      <c r="C307" s="113">
        <v>658094.73489800002</v>
      </c>
      <c r="D307" s="113">
        <v>8250408.4748371784</v>
      </c>
      <c r="E307" s="113">
        <v>0</v>
      </c>
      <c r="F307" s="113">
        <v>534.64103599999999</v>
      </c>
      <c r="G307" s="113">
        <v>0</v>
      </c>
      <c r="H307" s="184">
        <v>308653.10274300002</v>
      </c>
      <c r="I307" s="131">
        <v>5571985.5395269999</v>
      </c>
      <c r="J307" s="131">
        <v>8718313.1188309249</v>
      </c>
      <c r="K307" s="113">
        <v>14400154.970108001</v>
      </c>
      <c r="L307" s="113">
        <v>0</v>
      </c>
      <c r="M307" s="184">
        <v>1267675.9553202039</v>
      </c>
      <c r="N307" s="373">
        <v>11600810.598099999</v>
      </c>
      <c r="O307" s="184">
        <v>5704080.737125</v>
      </c>
      <c r="P307" s="372">
        <v>17304891.335225001</v>
      </c>
    </row>
    <row r="308" spans="1:16" ht="14.25" customHeight="1">
      <c r="A308" s="349">
        <v>43132</v>
      </c>
      <c r="B308" s="113">
        <v>46072454.009582259</v>
      </c>
      <c r="C308" s="113">
        <v>649590.77841400006</v>
      </c>
      <c r="D308" s="113">
        <v>7878851.5378319798</v>
      </c>
      <c r="E308" s="113">
        <v>0</v>
      </c>
      <c r="F308" s="113">
        <v>534.64103599999999</v>
      </c>
      <c r="G308" s="113">
        <v>0</v>
      </c>
      <c r="H308" s="184">
        <v>266642.751506</v>
      </c>
      <c r="I308" s="131">
        <v>5613010.3562190002</v>
      </c>
      <c r="J308" s="131">
        <v>8851787.5924905464</v>
      </c>
      <c r="K308" s="113">
        <v>15149948.722891001</v>
      </c>
      <c r="L308" s="113">
        <v>0</v>
      </c>
      <c r="M308" s="184">
        <v>1949098.8082162596</v>
      </c>
      <c r="N308" s="373">
        <v>11443653.49725</v>
      </c>
      <c r="O308" s="184">
        <v>5699213.5225269999</v>
      </c>
      <c r="P308" s="372">
        <v>17142867.019777</v>
      </c>
    </row>
    <row r="309" spans="1:16" ht="14.25" customHeight="1">
      <c r="A309" s="349">
        <v>43160</v>
      </c>
      <c r="B309" s="113">
        <v>49201359.609147049</v>
      </c>
      <c r="C309" s="113">
        <v>649590.77841400006</v>
      </c>
      <c r="D309" s="113">
        <v>10559045.925106168</v>
      </c>
      <c r="E309" s="113">
        <v>0</v>
      </c>
      <c r="F309" s="113">
        <v>534.64103599999999</v>
      </c>
      <c r="G309" s="113">
        <v>0</v>
      </c>
      <c r="H309" s="184">
        <v>157456.79315000001</v>
      </c>
      <c r="I309" s="131">
        <v>5771372.1608980009</v>
      </c>
      <c r="J309" s="131">
        <v>9309498.2680659965</v>
      </c>
      <c r="K309" s="113">
        <v>14511368.711591</v>
      </c>
      <c r="L309" s="113">
        <v>0</v>
      </c>
      <c r="M309" s="184">
        <v>1951712.5640361293</v>
      </c>
      <c r="N309" s="373">
        <v>11808300.03805</v>
      </c>
      <c r="O309" s="184">
        <v>5850740.8099900009</v>
      </c>
      <c r="P309" s="372">
        <v>17659040.84804</v>
      </c>
    </row>
    <row r="310" spans="1:16" ht="14.25" customHeight="1">
      <c r="A310" s="349">
        <v>43191</v>
      </c>
      <c r="B310" s="113">
        <v>49624748.872596651</v>
      </c>
      <c r="C310" s="113">
        <v>399590.778414</v>
      </c>
      <c r="D310" s="113">
        <v>10848930.255174035</v>
      </c>
      <c r="E310" s="113">
        <v>0</v>
      </c>
      <c r="F310" s="113">
        <v>534.64103599999999</v>
      </c>
      <c r="G310" s="113">
        <v>0</v>
      </c>
      <c r="H310" s="184">
        <v>275423.323836</v>
      </c>
      <c r="I310" s="131">
        <v>5792839.2601649994</v>
      </c>
      <c r="J310" s="131">
        <v>9346872.4783622622</v>
      </c>
      <c r="K310" s="113">
        <v>14319228.399196001</v>
      </c>
      <c r="L310" s="113">
        <v>0</v>
      </c>
      <c r="M310" s="184">
        <v>1738836.3888366602</v>
      </c>
      <c r="N310" s="373">
        <v>11730194.32975</v>
      </c>
      <c r="O310" s="184">
        <v>5898763.6695509991</v>
      </c>
      <c r="P310" s="372">
        <v>17628957.999300998</v>
      </c>
    </row>
    <row r="311" spans="1:16" ht="14.25" customHeight="1">
      <c r="A311" s="349">
        <v>43221</v>
      </c>
      <c r="B311" s="113">
        <v>49946372.033892103</v>
      </c>
      <c r="C311" s="113">
        <v>149590.77841400003</v>
      </c>
      <c r="D311" s="113">
        <v>10506287.544863863</v>
      </c>
      <c r="E311" s="113">
        <v>0</v>
      </c>
      <c r="F311" s="113">
        <v>534.64103599999999</v>
      </c>
      <c r="G311" s="113">
        <v>0</v>
      </c>
      <c r="H311" s="184">
        <v>281959.71643799997</v>
      </c>
      <c r="I311" s="131">
        <v>5898465.2799510006</v>
      </c>
      <c r="J311" s="131">
        <v>9915893.4076013882</v>
      </c>
      <c r="K311" s="113">
        <v>12988339.554587001</v>
      </c>
      <c r="L311" s="113">
        <v>0</v>
      </c>
      <c r="M311" s="184">
        <v>500881.91434515547</v>
      </c>
      <c r="N311" s="373">
        <v>11569284.01505</v>
      </c>
      <c r="O311" s="184">
        <v>5998666.8414740004</v>
      </c>
      <c r="P311" s="372">
        <v>17567950.856523998</v>
      </c>
    </row>
    <row r="312" spans="1:16" ht="14.25" customHeight="1">
      <c r="A312" s="349">
        <v>43252</v>
      </c>
      <c r="B312" s="113">
        <v>48596740.200746156</v>
      </c>
      <c r="C312" s="113">
        <v>149590.77841400003</v>
      </c>
      <c r="D312" s="113">
        <v>10595888.38589872</v>
      </c>
      <c r="E312" s="113">
        <v>0</v>
      </c>
      <c r="F312" s="113">
        <v>534.64103599999999</v>
      </c>
      <c r="G312" s="113">
        <v>0</v>
      </c>
      <c r="H312" s="184">
        <v>114967.323288</v>
      </c>
      <c r="I312" s="131">
        <v>6105453.2944190009</v>
      </c>
      <c r="J312" s="131">
        <v>9184091.1860591639</v>
      </c>
      <c r="K312" s="113">
        <v>12722914.424881998</v>
      </c>
      <c r="L312" s="113">
        <v>0</v>
      </c>
      <c r="M312" s="184">
        <v>1321241.8893967713</v>
      </c>
      <c r="N312" s="373">
        <v>11573658.25955</v>
      </c>
      <c r="O312" s="184">
        <v>6185550.9207450012</v>
      </c>
      <c r="P312" s="372">
        <v>17759209.180295002</v>
      </c>
    </row>
    <row r="313" spans="1:16" ht="14.25" customHeight="1">
      <c r="A313" s="349">
        <v>43282</v>
      </c>
      <c r="B313" s="113">
        <v>48906435.652732298</v>
      </c>
      <c r="C313" s="113">
        <v>149590.77841400003</v>
      </c>
      <c r="D313" s="113">
        <v>10776785.096503112</v>
      </c>
      <c r="E313" s="113">
        <v>0</v>
      </c>
      <c r="F313" s="113">
        <v>534.64103599999999</v>
      </c>
      <c r="G313" s="113">
        <v>0</v>
      </c>
      <c r="H313" s="184">
        <v>54492.358631000003</v>
      </c>
      <c r="I313" s="131">
        <v>5912625.2817139998</v>
      </c>
      <c r="J313" s="131">
        <v>9227579.4662739243</v>
      </c>
      <c r="K313" s="113">
        <v>12800697.910250999</v>
      </c>
      <c r="L313" s="113">
        <v>0</v>
      </c>
      <c r="M313" s="184">
        <v>1207429.7586506817</v>
      </c>
      <c r="N313" s="373">
        <v>11599726.152650001</v>
      </c>
      <c r="O313" s="184">
        <v>6013196.6621409999</v>
      </c>
      <c r="P313" s="372">
        <v>17612922.814791001</v>
      </c>
    </row>
    <row r="314" spans="1:16" ht="14.25" customHeight="1">
      <c r="A314" s="349">
        <v>43313</v>
      </c>
      <c r="B314" s="113">
        <v>48138476.012773141</v>
      </c>
      <c r="C314" s="113">
        <v>149590.77841400003</v>
      </c>
      <c r="D314" s="113">
        <v>10342042.805319905</v>
      </c>
      <c r="E314" s="113">
        <v>0</v>
      </c>
      <c r="F314" s="113">
        <v>534.64103599999999</v>
      </c>
      <c r="G314" s="113">
        <v>0</v>
      </c>
      <c r="H314" s="184">
        <v>159932.40342399999</v>
      </c>
      <c r="I314" s="131">
        <v>5959414.3277789997</v>
      </c>
      <c r="J314" s="131">
        <v>9002793.985649243</v>
      </c>
      <c r="K314" s="113">
        <v>12371640.199248001</v>
      </c>
      <c r="L314" s="113">
        <v>0</v>
      </c>
      <c r="M314" s="184">
        <v>881775.09107101522</v>
      </c>
      <c r="N314" s="373">
        <v>11653348.326649999</v>
      </c>
      <c r="O314" s="184">
        <v>6038898.9860499995</v>
      </c>
      <c r="P314" s="372">
        <v>17692247.3127</v>
      </c>
    </row>
    <row r="315" spans="1:16" ht="14.25" customHeight="1">
      <c r="A315" s="349">
        <v>43344</v>
      </c>
      <c r="B315" s="113">
        <v>47432968.942961097</v>
      </c>
      <c r="C315" s="113">
        <v>149590.77841400003</v>
      </c>
      <c r="D315" s="113">
        <v>10522537.004568152</v>
      </c>
      <c r="E315" s="113">
        <v>0</v>
      </c>
      <c r="F315" s="113">
        <v>534.64103599999999</v>
      </c>
      <c r="G315" s="113">
        <v>0</v>
      </c>
      <c r="H315" s="184">
        <v>385944.50356099999</v>
      </c>
      <c r="I315" s="131">
        <v>6317814.4585080007</v>
      </c>
      <c r="J315" s="131">
        <v>8461999.6746336874</v>
      </c>
      <c r="K315" s="113">
        <v>11811512.886378001</v>
      </c>
      <c r="L315" s="113">
        <v>0</v>
      </c>
      <c r="M315" s="184">
        <v>681444.95483774366</v>
      </c>
      <c r="N315" s="373">
        <v>11535550.51465</v>
      </c>
      <c r="O315" s="184">
        <v>6399590.4230890004</v>
      </c>
      <c r="P315" s="372">
        <v>17935140.937739</v>
      </c>
    </row>
    <row r="316" spans="1:16" ht="14.25" customHeight="1">
      <c r="A316" s="349">
        <v>43374</v>
      </c>
      <c r="B316" s="113">
        <v>47273054.463667795</v>
      </c>
      <c r="C316" s="113">
        <v>149590.77841400003</v>
      </c>
      <c r="D316" s="113">
        <v>10372256.298880734</v>
      </c>
      <c r="E316" s="113">
        <v>0</v>
      </c>
      <c r="F316" s="113">
        <v>534.64103599999999</v>
      </c>
      <c r="G316" s="113">
        <v>0</v>
      </c>
      <c r="H316" s="184">
        <v>408936.64931499999</v>
      </c>
      <c r="I316" s="131">
        <v>5952644.2535050008</v>
      </c>
      <c r="J316" s="131">
        <v>8524714.8534173518</v>
      </c>
      <c r="K316" s="113">
        <v>11783614.535645001</v>
      </c>
      <c r="L316" s="113">
        <v>0</v>
      </c>
      <c r="M316" s="184">
        <v>223048.00128728687</v>
      </c>
      <c r="N316" s="373">
        <v>11420865.3102</v>
      </c>
      <c r="O316" s="184">
        <v>6033552.2735820012</v>
      </c>
      <c r="P316" s="372">
        <v>17454417.583782002</v>
      </c>
    </row>
    <row r="317" spans="1:16" ht="14.25" customHeight="1">
      <c r="A317" s="349">
        <v>43405</v>
      </c>
      <c r="B317" s="113">
        <v>47064784.134931952</v>
      </c>
      <c r="C317" s="113">
        <v>149590.77841400003</v>
      </c>
      <c r="D317" s="113">
        <v>11007912.573479805</v>
      </c>
      <c r="E317" s="113">
        <v>0</v>
      </c>
      <c r="F317" s="113">
        <v>534.64103599999999</v>
      </c>
      <c r="G317" s="113">
        <v>0</v>
      </c>
      <c r="H317" s="184">
        <v>510274.02068700001</v>
      </c>
      <c r="I317" s="131">
        <v>5945431.8651340008</v>
      </c>
      <c r="J317" s="131">
        <v>8163019.7989573376</v>
      </c>
      <c r="K317" s="113">
        <v>11532362.050604999</v>
      </c>
      <c r="L317" s="113">
        <v>0</v>
      </c>
      <c r="M317" s="184">
        <v>626967.89707919187</v>
      </c>
      <c r="N317" s="373">
        <v>11702355.901900001</v>
      </c>
      <c r="O317" s="184">
        <v>6067133.1996250004</v>
      </c>
      <c r="P317" s="372">
        <v>17769489.101525001</v>
      </c>
    </row>
    <row r="318" spans="1:16" ht="14.25" customHeight="1">
      <c r="A318" s="349">
        <v>43435</v>
      </c>
      <c r="B318" s="113">
        <v>48031871.696515523</v>
      </c>
      <c r="C318" s="113">
        <v>125091.92832600001</v>
      </c>
      <c r="D318" s="113">
        <v>8979169.9600193035</v>
      </c>
      <c r="E318" s="113">
        <v>0</v>
      </c>
      <c r="F318" s="113">
        <v>534.64103599999999</v>
      </c>
      <c r="G318" s="113">
        <v>0</v>
      </c>
      <c r="H318" s="184">
        <v>616321.79589099996</v>
      </c>
      <c r="I318" s="131">
        <v>5881627.3172350004</v>
      </c>
      <c r="J318" s="131">
        <v>8717326.7825369928</v>
      </c>
      <c r="K318" s="113">
        <v>11960264.742125001</v>
      </c>
      <c r="L318" s="113">
        <v>0</v>
      </c>
      <c r="M318" s="184">
        <v>522209.1819197773</v>
      </c>
      <c r="N318" s="373">
        <v>13756571.159700001</v>
      </c>
      <c r="O318" s="184">
        <v>5991697.4371840004</v>
      </c>
      <c r="P318" s="372">
        <v>19748268.596884001</v>
      </c>
    </row>
    <row r="319" spans="1:16" ht="14.25" customHeight="1">
      <c r="A319" s="349">
        <v>43466</v>
      </c>
      <c r="B319" s="113">
        <v>48506398.890959479</v>
      </c>
      <c r="C319" s="113">
        <v>625091.92832599999</v>
      </c>
      <c r="D319" s="113">
        <v>9217515.6449149624</v>
      </c>
      <c r="E319" s="113">
        <v>0</v>
      </c>
      <c r="F319" s="113">
        <v>534.64103599999999</v>
      </c>
      <c r="G319" s="113">
        <v>0</v>
      </c>
      <c r="H319" s="184">
        <v>433439.47232900001</v>
      </c>
      <c r="I319" s="131">
        <v>6053869.5519600008</v>
      </c>
      <c r="J319" s="131">
        <v>8524083.7411459871</v>
      </c>
      <c r="K319" s="113">
        <v>13211028.757285999</v>
      </c>
      <c r="L319" s="113">
        <v>0</v>
      </c>
      <c r="M319" s="184">
        <v>-255951.12472155201</v>
      </c>
      <c r="N319" s="373">
        <v>12301946.83055</v>
      </c>
      <c r="O319" s="184">
        <v>6157557.3528580004</v>
      </c>
      <c r="P319" s="372">
        <v>18459504.183408</v>
      </c>
    </row>
    <row r="320" spans="1:16" ht="14.25" customHeight="1">
      <c r="A320" s="349">
        <v>43497</v>
      </c>
      <c r="B320" s="113">
        <v>51915665.97081767</v>
      </c>
      <c r="C320" s="113">
        <v>625091.92832599999</v>
      </c>
      <c r="D320" s="113">
        <v>12135404.90998847</v>
      </c>
      <c r="E320" s="113">
        <v>0</v>
      </c>
      <c r="F320" s="113">
        <v>534.64103599999999</v>
      </c>
      <c r="G320" s="113">
        <v>0</v>
      </c>
      <c r="H320" s="184">
        <v>437441.68150599999</v>
      </c>
      <c r="I320" s="131">
        <v>6273837.6248300001</v>
      </c>
      <c r="J320" s="131">
        <v>8480751.6347598489</v>
      </c>
      <c r="K320" s="113">
        <v>13751701.776315</v>
      </c>
      <c r="L320" s="113">
        <v>0</v>
      </c>
      <c r="M320" s="184">
        <v>-179529.80647035455</v>
      </c>
      <c r="N320" s="373">
        <v>12156439.187249999</v>
      </c>
      <c r="O320" s="184">
        <v>6349571.2406139998</v>
      </c>
      <c r="P320" s="372">
        <v>18506010.427864</v>
      </c>
    </row>
    <row r="321" spans="1:16" ht="14.25" customHeight="1">
      <c r="A321" s="349">
        <v>43525</v>
      </c>
      <c r="B321" s="113">
        <v>51898125.121065721</v>
      </c>
      <c r="C321" s="113">
        <v>475091.92832599999</v>
      </c>
      <c r="D321" s="113">
        <v>11866332.458030079</v>
      </c>
      <c r="E321" s="113">
        <v>0</v>
      </c>
      <c r="F321" s="113">
        <v>534.64103599999999</v>
      </c>
      <c r="G321" s="113">
        <v>0</v>
      </c>
      <c r="H321" s="184">
        <v>66991.564110000007</v>
      </c>
      <c r="I321" s="131">
        <v>6258062.598371001</v>
      </c>
      <c r="J321" s="131">
        <v>8269400.9160662135</v>
      </c>
      <c r="K321" s="113">
        <v>13227390.485923</v>
      </c>
      <c r="L321" s="113">
        <v>0</v>
      </c>
      <c r="M321" s="184">
        <v>-645473.76542540663</v>
      </c>
      <c r="N321" s="373">
        <v>12173013.748649999</v>
      </c>
      <c r="O321" s="184">
        <v>6355699.9618980009</v>
      </c>
      <c r="P321" s="372">
        <v>18528713.710547999</v>
      </c>
    </row>
    <row r="322" spans="1:16" ht="14.25" customHeight="1">
      <c r="A322" s="349">
        <v>43556</v>
      </c>
      <c r="B322" s="113">
        <v>52032998.269457154</v>
      </c>
      <c r="C322" s="113">
        <v>275091.92832599999</v>
      </c>
      <c r="D322" s="113">
        <v>11565888.886297029</v>
      </c>
      <c r="E322" s="113">
        <v>0</v>
      </c>
      <c r="F322" s="113">
        <v>534.64103599999999</v>
      </c>
      <c r="G322" s="113">
        <v>0</v>
      </c>
      <c r="H322" s="184">
        <v>624332.68629999994</v>
      </c>
      <c r="I322" s="131">
        <v>6327262.1195180006</v>
      </c>
      <c r="J322" s="131">
        <v>8596214.2756855413</v>
      </c>
      <c r="K322" s="113">
        <v>12981022.525858002</v>
      </c>
      <c r="L322" s="113">
        <v>0</v>
      </c>
      <c r="M322" s="184">
        <v>-1417572.7503385819</v>
      </c>
      <c r="N322" s="373">
        <v>12043927.685350001</v>
      </c>
      <c r="O322" s="184">
        <v>6404527.114740001</v>
      </c>
      <c r="P322" s="372">
        <v>18448454.80009</v>
      </c>
    </row>
    <row r="323" spans="1:16" ht="14.25" customHeight="1">
      <c r="A323" s="349">
        <v>43586</v>
      </c>
      <c r="B323" s="113">
        <v>50252090.214710504</v>
      </c>
      <c r="C323" s="113">
        <v>125091.92832600001</v>
      </c>
      <c r="D323" s="113">
        <v>11421758.364045488</v>
      </c>
      <c r="E323" s="113">
        <v>0</v>
      </c>
      <c r="F323" s="113">
        <v>534.64103599999999</v>
      </c>
      <c r="G323" s="113">
        <v>0</v>
      </c>
      <c r="H323" s="184">
        <v>617733.33041399997</v>
      </c>
      <c r="I323" s="131">
        <v>6151891.6449950011</v>
      </c>
      <c r="J323" s="131">
        <v>8533798.8209403828</v>
      </c>
      <c r="K323" s="113">
        <v>11492156.521737</v>
      </c>
      <c r="L323" s="113">
        <v>0</v>
      </c>
      <c r="M323" s="184">
        <v>-1430861.2114466154</v>
      </c>
      <c r="N323" s="373">
        <v>11963914.26925</v>
      </c>
      <c r="O323" s="184">
        <v>6220987.3124380009</v>
      </c>
      <c r="P323" s="372">
        <v>18184901.581688002</v>
      </c>
    </row>
    <row r="324" spans="1:16" ht="14.25" customHeight="1">
      <c r="A324" s="349">
        <v>43617</v>
      </c>
      <c r="B324" s="113">
        <v>49720398.622435838</v>
      </c>
      <c r="C324" s="113">
        <v>125091.92832600001</v>
      </c>
      <c r="D324" s="113">
        <v>10563547.688335003</v>
      </c>
      <c r="E324" s="113">
        <v>0</v>
      </c>
      <c r="F324" s="113">
        <v>534.64103599999999</v>
      </c>
      <c r="G324" s="113">
        <v>0</v>
      </c>
      <c r="H324" s="184">
        <v>701409.64315100003</v>
      </c>
      <c r="I324" s="131">
        <v>6013646.609844001</v>
      </c>
      <c r="J324" s="131">
        <v>8641565.3134766854</v>
      </c>
      <c r="K324" s="113">
        <v>12362962.144941</v>
      </c>
      <c r="L324" s="113">
        <v>0</v>
      </c>
      <c r="M324" s="184">
        <v>-1109201.465930131</v>
      </c>
      <c r="N324" s="373">
        <v>11855442.33035</v>
      </c>
      <c r="O324" s="184">
        <v>6083960.8236240009</v>
      </c>
      <c r="P324" s="372">
        <v>17939403.153974</v>
      </c>
    </row>
    <row r="325" spans="1:16" ht="14.25" customHeight="1">
      <c r="A325" s="349">
        <v>43647</v>
      </c>
      <c r="B325" s="113">
        <v>48337091.780809604</v>
      </c>
      <c r="C325" s="113">
        <v>125091.92832600001</v>
      </c>
      <c r="D325" s="113">
        <v>10070486.819597498</v>
      </c>
      <c r="E325" s="113">
        <v>0</v>
      </c>
      <c r="F325" s="113">
        <v>534.64103599999999</v>
      </c>
      <c r="G325" s="113">
        <v>0</v>
      </c>
      <c r="H325" s="184">
        <v>81490.649313999995</v>
      </c>
      <c r="I325" s="131">
        <v>5813750.0263170004</v>
      </c>
      <c r="J325" s="131">
        <v>8354869.0321072284</v>
      </c>
      <c r="K325" s="113">
        <v>11929843.484038999</v>
      </c>
      <c r="L325" s="113">
        <v>0</v>
      </c>
      <c r="M325" s="184">
        <v>-414023.27615285956</v>
      </c>
      <c r="N325" s="373">
        <v>11960167.0792</v>
      </c>
      <c r="O325" s="184">
        <v>5897545.9776240001</v>
      </c>
      <c r="P325" s="372">
        <v>17857713.056823999</v>
      </c>
    </row>
    <row r="326" spans="1:16" ht="14.25" customHeight="1">
      <c r="A326" s="349">
        <v>43678</v>
      </c>
      <c r="B326" s="113">
        <v>50204358.514315821</v>
      </c>
      <c r="C326" s="113">
        <v>125091.92832600001</v>
      </c>
      <c r="D326" s="113">
        <v>9408402.6354514826</v>
      </c>
      <c r="E326" s="113">
        <v>0</v>
      </c>
      <c r="F326" s="113">
        <v>534.64103599999999</v>
      </c>
      <c r="G326" s="113">
        <v>0</v>
      </c>
      <c r="H326" s="184">
        <v>543875.97534200002</v>
      </c>
      <c r="I326" s="131">
        <v>5860053.0926019996</v>
      </c>
      <c r="J326" s="131">
        <v>8593579.5962912291</v>
      </c>
      <c r="K326" s="113">
        <v>12951505.939660002</v>
      </c>
      <c r="L326" s="113">
        <v>0</v>
      </c>
      <c r="M326" s="184">
        <v>-2041768.9581431029</v>
      </c>
      <c r="N326" s="373">
        <v>12017481.5548</v>
      </c>
      <c r="O326" s="184">
        <v>5970136.6975269997</v>
      </c>
      <c r="P326" s="372">
        <v>17987618.252326999</v>
      </c>
    </row>
    <row r="327" spans="1:16" ht="14.25" customHeight="1">
      <c r="A327" s="349">
        <v>43709</v>
      </c>
      <c r="B327" s="113">
        <v>50401169.117648259</v>
      </c>
      <c r="C327" s="113">
        <v>125091.92832600001</v>
      </c>
      <c r="D327" s="113">
        <v>8998486.8047353644</v>
      </c>
      <c r="E327" s="113">
        <v>0</v>
      </c>
      <c r="F327" s="113">
        <v>534.64103599999999</v>
      </c>
      <c r="G327" s="113">
        <v>0</v>
      </c>
      <c r="H327" s="184">
        <v>282469.48493099998</v>
      </c>
      <c r="I327" s="131">
        <v>5910867.0784830013</v>
      </c>
      <c r="J327" s="131">
        <v>8582762.3558722641</v>
      </c>
      <c r="K327" s="113">
        <v>12533638.945979001</v>
      </c>
      <c r="L327" s="113">
        <v>0</v>
      </c>
      <c r="M327" s="184">
        <v>-2832638.0310496362</v>
      </c>
      <c r="N327" s="373">
        <v>11949802.67375</v>
      </c>
      <c r="O327" s="184">
        <v>6017628.0914630014</v>
      </c>
      <c r="P327" s="372">
        <v>17967430.765213002</v>
      </c>
    </row>
    <row r="328" spans="1:16" ht="14.25" customHeight="1">
      <c r="A328" s="349">
        <v>43739</v>
      </c>
      <c r="B328" s="113">
        <v>51197264.640735574</v>
      </c>
      <c r="C328" s="113">
        <v>125091.92832600001</v>
      </c>
      <c r="D328" s="113">
        <v>9134728.7869932652</v>
      </c>
      <c r="E328" s="113">
        <v>0</v>
      </c>
      <c r="F328" s="113">
        <v>534.64103599999999</v>
      </c>
      <c r="G328" s="113">
        <v>0</v>
      </c>
      <c r="H328" s="184">
        <v>439952.74589000002</v>
      </c>
      <c r="I328" s="131">
        <v>5939301.2638060004</v>
      </c>
      <c r="J328" s="131">
        <v>8766164.9856411088</v>
      </c>
      <c r="K328" s="113">
        <v>12613653.226600999</v>
      </c>
      <c r="L328" s="113">
        <v>0</v>
      </c>
      <c r="M328" s="184">
        <v>-3392317.8331241948</v>
      </c>
      <c r="N328" s="373">
        <v>11915608.577749999</v>
      </c>
      <c r="O328" s="184">
        <v>6009247.650657</v>
      </c>
      <c r="P328" s="372">
        <v>17924856.228406999</v>
      </c>
    </row>
    <row r="329" spans="1:16" ht="14.25" customHeight="1">
      <c r="A329" s="349">
        <v>43770</v>
      </c>
      <c r="B329" s="113">
        <v>51215171.879696801</v>
      </c>
      <c r="C329" s="113">
        <v>125091.92832600001</v>
      </c>
      <c r="D329" s="113">
        <v>9460783.9513495825</v>
      </c>
      <c r="E329" s="113">
        <v>0</v>
      </c>
      <c r="F329" s="113">
        <v>534.64103599999999</v>
      </c>
      <c r="G329" s="113">
        <v>0</v>
      </c>
      <c r="H329" s="184">
        <v>583874.17479700001</v>
      </c>
      <c r="I329" s="131">
        <v>5948099.7238140013</v>
      </c>
      <c r="J329" s="131">
        <v>8866893.7346748058</v>
      </c>
      <c r="K329" s="113">
        <v>12037095.551673001</v>
      </c>
      <c r="L329" s="113">
        <v>0</v>
      </c>
      <c r="M329" s="184">
        <v>-3230955.4880224071</v>
      </c>
      <c r="N329" s="373">
        <v>12379774.89225</v>
      </c>
      <c r="O329" s="184">
        <v>6019689.5034700017</v>
      </c>
      <c r="P329" s="372">
        <v>18399464.395720001</v>
      </c>
    </row>
    <row r="330" spans="1:16" ht="14.25" customHeight="1">
      <c r="A330" s="349">
        <v>43800</v>
      </c>
      <c r="B330" s="113">
        <v>50026542.70020958</v>
      </c>
      <c r="C330" s="113">
        <v>182291.20605199999</v>
      </c>
      <c r="D330" s="113">
        <v>7341452.0525445081</v>
      </c>
      <c r="E330" s="113">
        <v>0</v>
      </c>
      <c r="F330" s="113">
        <v>534.64103599999999</v>
      </c>
      <c r="G330" s="113">
        <v>0</v>
      </c>
      <c r="H330" s="184">
        <v>751927.70172799996</v>
      </c>
      <c r="I330" s="131">
        <v>6010922.2993500009</v>
      </c>
      <c r="J330" s="131">
        <v>9010570.9198735468</v>
      </c>
      <c r="K330" s="113">
        <v>12919441.972393</v>
      </c>
      <c r="L330" s="113">
        <v>0</v>
      </c>
      <c r="M330" s="184">
        <v>-1328737.2623925242</v>
      </c>
      <c r="N330" s="373">
        <v>14349102.4604</v>
      </c>
      <c r="O330" s="184">
        <v>6082347.9076800011</v>
      </c>
      <c r="P330" s="372">
        <v>20431450.368080001</v>
      </c>
    </row>
    <row r="331" spans="1:16" ht="14.25" customHeight="1">
      <c r="A331" s="349">
        <v>43831</v>
      </c>
      <c r="B331" s="113">
        <v>53195474.509468481</v>
      </c>
      <c r="C331" s="113">
        <v>882291.20605200005</v>
      </c>
      <c r="D331" s="113">
        <v>10584370.043102743</v>
      </c>
      <c r="E331" s="113">
        <v>0</v>
      </c>
      <c r="F331" s="113">
        <v>534.64103599999999</v>
      </c>
      <c r="G331" s="113">
        <v>0</v>
      </c>
      <c r="H331" s="184">
        <v>548818.15890599997</v>
      </c>
      <c r="I331" s="131">
        <v>6096265.9440490007</v>
      </c>
      <c r="J331" s="131">
        <v>8681210.5851927288</v>
      </c>
      <c r="K331" s="113">
        <v>14237632.122270001</v>
      </c>
      <c r="L331" s="113">
        <v>0</v>
      </c>
      <c r="M331" s="184">
        <v>-1978961.6470760237</v>
      </c>
      <c r="N331" s="373">
        <v>13047608.8917</v>
      </c>
      <c r="O331" s="184">
        <v>6172387.8168090004</v>
      </c>
      <c r="P331" s="372">
        <v>19219996.708508998</v>
      </c>
    </row>
    <row r="332" spans="1:16" ht="14.25" customHeight="1">
      <c r="A332" s="349">
        <v>43862</v>
      </c>
      <c r="B332" s="113">
        <v>53997516.373375334</v>
      </c>
      <c r="C332" s="113">
        <v>882291.20605200005</v>
      </c>
      <c r="D332" s="113">
        <v>10926888.789655954</v>
      </c>
      <c r="E332" s="113">
        <v>0</v>
      </c>
      <c r="F332" s="113">
        <v>534.64103599999999</v>
      </c>
      <c r="G332" s="113">
        <v>0</v>
      </c>
      <c r="H332" s="184">
        <v>379917.60273899999</v>
      </c>
      <c r="I332" s="131">
        <v>6098006.7689760001</v>
      </c>
      <c r="J332" s="131">
        <v>8955061.3280105125</v>
      </c>
      <c r="K332" s="113">
        <v>14646535.479584001</v>
      </c>
      <c r="L332" s="113">
        <v>0</v>
      </c>
      <c r="M332" s="184">
        <v>-1948719.7251538835</v>
      </c>
      <c r="N332" s="373">
        <v>12683978.449750001</v>
      </c>
      <c r="O332" s="184">
        <v>6178185.2634800002</v>
      </c>
      <c r="P332" s="372">
        <v>18862163.713229999</v>
      </c>
    </row>
    <row r="333" spans="1:16" ht="14.25" customHeight="1">
      <c r="A333" s="349">
        <v>43891</v>
      </c>
      <c r="B333" s="113">
        <v>54578514.64372246</v>
      </c>
      <c r="C333" s="113">
        <v>4132291.2060519992</v>
      </c>
      <c r="D333" s="113">
        <v>13793790.76272043</v>
      </c>
      <c r="E333" s="113">
        <v>0</v>
      </c>
      <c r="F333" s="113">
        <v>534.64103599999999</v>
      </c>
      <c r="G333" s="113">
        <v>0</v>
      </c>
      <c r="H333" s="184">
        <v>122993.799999</v>
      </c>
      <c r="I333" s="131">
        <v>6742916.2092580004</v>
      </c>
      <c r="J333" s="131">
        <v>9405138.5912984703</v>
      </c>
      <c r="K333" s="113">
        <v>13567772.845390998</v>
      </c>
      <c r="L333" s="113">
        <v>0</v>
      </c>
      <c r="M333" s="184">
        <v>-2220497.1687195627</v>
      </c>
      <c r="N333" s="373">
        <v>13103149.43135</v>
      </c>
      <c r="O333" s="184">
        <v>6827972.8929270003</v>
      </c>
      <c r="P333" s="372">
        <v>19931122.324276999</v>
      </c>
    </row>
    <row r="334" spans="1:16" ht="14.25" customHeight="1">
      <c r="A334" s="349">
        <v>43922</v>
      </c>
      <c r="B334" s="113">
        <v>60712219.807421759</v>
      </c>
      <c r="C334" s="113">
        <v>6132291.2060520006</v>
      </c>
      <c r="D334" s="113">
        <v>18496127.220311407</v>
      </c>
      <c r="E334" s="113">
        <v>0</v>
      </c>
      <c r="F334" s="113">
        <v>534.64103599999999</v>
      </c>
      <c r="G334" s="113">
        <v>0</v>
      </c>
      <c r="H334" s="184">
        <v>419956.90958899999</v>
      </c>
      <c r="I334" s="131">
        <v>7906800.8007789999</v>
      </c>
      <c r="J334" s="131">
        <v>9305514.8977821507</v>
      </c>
      <c r="K334" s="113">
        <v>15177277.630642001</v>
      </c>
      <c r="L334" s="113">
        <v>0</v>
      </c>
      <c r="M334" s="184">
        <v>-2319620.7011622097</v>
      </c>
      <c r="N334" s="373">
        <v>14058592.03135</v>
      </c>
      <c r="O334" s="184">
        <v>7971973.7772610001</v>
      </c>
      <c r="P334" s="372">
        <v>22030565.808610998</v>
      </c>
    </row>
    <row r="335" spans="1:16" ht="14.25" customHeight="1">
      <c r="A335" s="349">
        <v>43952</v>
      </c>
      <c r="B335" s="113">
        <v>62950130.893177643</v>
      </c>
      <c r="C335" s="113">
        <v>4632291.2060520006</v>
      </c>
      <c r="D335" s="113">
        <v>15710033.080358669</v>
      </c>
      <c r="E335" s="113">
        <v>0</v>
      </c>
      <c r="F335" s="113">
        <v>534.64103599999999</v>
      </c>
      <c r="G335" s="113">
        <v>0</v>
      </c>
      <c r="H335" s="184">
        <v>13999.693150999999</v>
      </c>
      <c r="I335" s="131">
        <v>6759718.7391250003</v>
      </c>
      <c r="J335" s="131">
        <v>9716167.8490992114</v>
      </c>
      <c r="K335" s="113">
        <v>17068000.000155002</v>
      </c>
      <c r="L335" s="113">
        <v>0</v>
      </c>
      <c r="M335" s="184">
        <v>-4130022.6512567713</v>
      </c>
      <c r="N335" s="373">
        <v>14211944.831350001</v>
      </c>
      <c r="O335" s="184">
        <v>6824368.7195290001</v>
      </c>
      <c r="P335" s="372">
        <v>21036313.550879002</v>
      </c>
    </row>
    <row r="336" spans="1:16" ht="14.25" customHeight="1">
      <c r="A336" s="349">
        <v>43983</v>
      </c>
      <c r="B336" s="113">
        <v>63512171.799662597</v>
      </c>
      <c r="C336" s="113">
        <v>4632291.2060520006</v>
      </c>
      <c r="D336" s="113">
        <v>15141806.798374869</v>
      </c>
      <c r="E336" s="113">
        <v>0</v>
      </c>
      <c r="F336" s="113">
        <v>534.64103599999999</v>
      </c>
      <c r="G336" s="113">
        <v>0</v>
      </c>
      <c r="H336" s="184">
        <v>299994.70547799999</v>
      </c>
      <c r="I336" s="131">
        <v>5740121.4024189999</v>
      </c>
      <c r="J336" s="131">
        <v>9869751.2714945711</v>
      </c>
      <c r="K336" s="113">
        <v>18349016.310070999</v>
      </c>
      <c r="L336" s="113">
        <v>0</v>
      </c>
      <c r="M336" s="184">
        <v>-4926681.5789471371</v>
      </c>
      <c r="N336" s="373">
        <v>14416545.70885</v>
      </c>
      <c r="O336" s="184">
        <v>5809140.8313469999</v>
      </c>
      <c r="P336" s="372">
        <v>20225686.540197</v>
      </c>
    </row>
    <row r="337" spans="1:20" ht="14.25" customHeight="1">
      <c r="A337" s="349">
        <v>44013</v>
      </c>
      <c r="B337" s="113">
        <v>62850146.087377846</v>
      </c>
      <c r="C337" s="113">
        <v>2882291.2060519997</v>
      </c>
      <c r="D337" s="113">
        <v>13451441.121427771</v>
      </c>
      <c r="E337" s="113">
        <v>0</v>
      </c>
      <c r="F337" s="113">
        <v>534.64103599999999</v>
      </c>
      <c r="G337" s="113">
        <v>0</v>
      </c>
      <c r="H337" s="184">
        <v>379511.24002199998</v>
      </c>
      <c r="I337" s="131">
        <v>5700744.1222970001</v>
      </c>
      <c r="J337" s="131">
        <v>9460871.8060740549</v>
      </c>
      <c r="K337" s="113">
        <v>16870179.530525997</v>
      </c>
      <c r="L337" s="113">
        <v>0</v>
      </c>
      <c r="M337" s="184">
        <v>-5976558.5132909771</v>
      </c>
      <c r="N337" s="373">
        <v>14651618.798800001</v>
      </c>
      <c r="O337" s="184">
        <v>5747865.1952440003</v>
      </c>
      <c r="P337" s="372">
        <v>20399483.994044002</v>
      </c>
    </row>
    <row r="338" spans="1:20" ht="14.25" customHeight="1">
      <c r="A338" s="349">
        <v>44044</v>
      </c>
      <c r="B338" s="113">
        <v>63318932.461502634</v>
      </c>
      <c r="C338" s="113">
        <v>2532291.2060519997</v>
      </c>
      <c r="D338" s="113">
        <v>12249908.361555412</v>
      </c>
      <c r="E338" s="113">
        <v>0</v>
      </c>
      <c r="F338" s="113">
        <v>534.64103599999999</v>
      </c>
      <c r="G338" s="113">
        <v>0</v>
      </c>
      <c r="H338" s="184">
        <v>429576.89207900001</v>
      </c>
      <c r="I338" s="131">
        <v>6120253.4272880005</v>
      </c>
      <c r="J338" s="131">
        <v>9993916.8226526845</v>
      </c>
      <c r="K338" s="113">
        <v>16574589.939478002</v>
      </c>
      <c r="L338" s="113">
        <v>0</v>
      </c>
      <c r="M338" s="184">
        <v>-6720523.6169735193</v>
      </c>
      <c r="N338" s="373">
        <v>14621073.75065</v>
      </c>
      <c r="O338" s="184">
        <v>6172371.0959960008</v>
      </c>
      <c r="P338" s="372">
        <v>20793444.846646</v>
      </c>
    </row>
    <row r="339" spans="1:20" ht="14.25" customHeight="1">
      <c r="A339" s="349">
        <v>44075</v>
      </c>
      <c r="B339" s="113">
        <v>63221791.108454555</v>
      </c>
      <c r="C339" s="113">
        <v>2532291.2060519997</v>
      </c>
      <c r="D339" s="113">
        <v>11803194.653374892</v>
      </c>
      <c r="E339" s="113">
        <v>0</v>
      </c>
      <c r="F339" s="113">
        <v>534.64103599999999</v>
      </c>
      <c r="G339" s="113">
        <v>0</v>
      </c>
      <c r="H339" s="184">
        <v>419630.125841</v>
      </c>
      <c r="I339" s="131">
        <v>5450130.6863300009</v>
      </c>
      <c r="J339" s="131">
        <v>10888304.118701395</v>
      </c>
      <c r="K339" s="113">
        <v>16935053.041706</v>
      </c>
      <c r="L339" s="113">
        <v>0</v>
      </c>
      <c r="M339" s="184">
        <v>-6479362.8632492572</v>
      </c>
      <c r="N339" s="373">
        <v>14617132.43595</v>
      </c>
      <c r="O339" s="184">
        <v>5509183.3635310009</v>
      </c>
      <c r="P339" s="372">
        <v>20126315.799481001</v>
      </c>
    </row>
    <row r="340" spans="1:20" ht="14.25" customHeight="1">
      <c r="A340" s="349">
        <v>44105</v>
      </c>
      <c r="B340" s="113">
        <v>64083689.372347862</v>
      </c>
      <c r="C340" s="113">
        <v>1056006.4060519999</v>
      </c>
      <c r="D340" s="113">
        <v>11533067.25535039</v>
      </c>
      <c r="E340" s="113">
        <v>0</v>
      </c>
      <c r="F340" s="113">
        <v>534.64103599999999</v>
      </c>
      <c r="G340" s="113">
        <v>0</v>
      </c>
      <c r="H340" s="184">
        <v>787045.29975500004</v>
      </c>
      <c r="I340" s="131">
        <v>5439921.9383280007</v>
      </c>
      <c r="J340" s="131">
        <v>11183272.272258051</v>
      </c>
      <c r="K340" s="113">
        <v>16167143.585919</v>
      </c>
      <c r="L340" s="113">
        <v>0</v>
      </c>
      <c r="M340" s="184">
        <v>-6757601.3332634075</v>
      </c>
      <c r="N340" s="373">
        <v>14845200.051999999</v>
      </c>
      <c r="O340" s="184">
        <v>5500490.7688220004</v>
      </c>
      <c r="P340" s="372">
        <v>20345690.820822001</v>
      </c>
      <c r="Q340"/>
      <c r="R340"/>
      <c r="S340"/>
      <c r="T340"/>
    </row>
    <row r="341" spans="1:20" ht="14.25" customHeight="1">
      <c r="A341" s="349">
        <v>44136</v>
      </c>
      <c r="B341" s="113">
        <v>63454634.988046877</v>
      </c>
      <c r="C341" s="113">
        <v>182291.20605199999</v>
      </c>
      <c r="D341" s="113">
        <v>11133315.589107819</v>
      </c>
      <c r="E341" s="113">
        <v>0</v>
      </c>
      <c r="F341" s="113">
        <v>534.64103599999999</v>
      </c>
      <c r="G341" s="113">
        <v>0</v>
      </c>
      <c r="H341" s="184">
        <v>1250112.8876750001</v>
      </c>
      <c r="I341" s="131">
        <v>5438687.1690560002</v>
      </c>
      <c r="J341" s="131">
        <v>11374837.418848809</v>
      </c>
      <c r="K341" s="113">
        <v>15423415.101005999</v>
      </c>
      <c r="L341" s="113">
        <v>0</v>
      </c>
      <c r="M341" s="184">
        <v>-6479372.2104692459</v>
      </c>
      <c r="N341" s="373">
        <v>15036876.95225</v>
      </c>
      <c r="O341" s="184">
        <v>5497639.0898139998</v>
      </c>
      <c r="P341" s="372">
        <v>20534516.042064</v>
      </c>
      <c r="Q341"/>
      <c r="R341"/>
      <c r="S341"/>
      <c r="T341"/>
    </row>
    <row r="342" spans="1:20" ht="14.25" customHeight="1">
      <c r="A342" s="349">
        <v>44166</v>
      </c>
      <c r="B342" s="113">
        <v>66355855.842061616</v>
      </c>
      <c r="C342" s="113">
        <v>188807.97971399999</v>
      </c>
      <c r="D342" s="113">
        <v>11162089.746873282</v>
      </c>
      <c r="E342" s="113">
        <v>0</v>
      </c>
      <c r="F342" s="113">
        <v>534.64103599999999</v>
      </c>
      <c r="G342" s="113">
        <v>0</v>
      </c>
      <c r="H342" s="184">
        <v>1603595.1308510001</v>
      </c>
      <c r="I342" s="1164">
        <v>4672606.6969889998</v>
      </c>
      <c r="J342" s="131">
        <v>11536360.64437988</v>
      </c>
      <c r="K342" s="113">
        <v>18028650.150301002</v>
      </c>
      <c r="L342" s="113">
        <v>0</v>
      </c>
      <c r="M342" s="184">
        <v>-5634689.5361973625</v>
      </c>
      <c r="N342" s="373">
        <v>17113327.536850002</v>
      </c>
      <c r="O342" s="184">
        <v>4734729.0320379995</v>
      </c>
      <c r="P342" s="372">
        <v>21848056.568888001</v>
      </c>
      <c r="Q342"/>
      <c r="R342"/>
      <c r="S342"/>
      <c r="T342"/>
    </row>
    <row r="343" spans="1:20" ht="14.25" customHeight="1">
      <c r="A343" s="349">
        <v>44197</v>
      </c>
      <c r="B343" s="113">
        <v>69640222.727088362</v>
      </c>
      <c r="C343" s="113">
        <v>888807.97971400002</v>
      </c>
      <c r="D343" s="113">
        <v>14446647.451941567</v>
      </c>
      <c r="E343" s="113">
        <v>0</v>
      </c>
      <c r="F343" s="113">
        <v>534.64103599999999</v>
      </c>
      <c r="G343" s="113">
        <v>0</v>
      </c>
      <c r="H343" s="184">
        <v>1634856.6782790001</v>
      </c>
      <c r="I343" s="131">
        <v>6454396.2592120003</v>
      </c>
      <c r="J343" s="131">
        <v>11713574.631618802</v>
      </c>
      <c r="K343" s="113">
        <v>17647160.216861002</v>
      </c>
      <c r="L343" s="113">
        <v>0</v>
      </c>
      <c r="M343" s="184">
        <v>-5895350.3593120137</v>
      </c>
      <c r="N343" s="373">
        <v>16006223.825099999</v>
      </c>
      <c r="O343" s="184">
        <v>6530079.536026</v>
      </c>
      <c r="P343" s="372">
        <v>22536303.361125998</v>
      </c>
      <c r="Q343"/>
      <c r="R343"/>
      <c r="S343"/>
      <c r="T343"/>
    </row>
    <row r="344" spans="1:20" ht="14.25" customHeight="1">
      <c r="A344" s="349">
        <v>44228</v>
      </c>
      <c r="B344" s="113">
        <v>66043774.115816817</v>
      </c>
      <c r="C344" s="113">
        <v>888807.97971400002</v>
      </c>
      <c r="D344" s="113">
        <v>14157208.844838418</v>
      </c>
      <c r="E344" s="113">
        <v>0</v>
      </c>
      <c r="F344" s="113">
        <v>534.64103599999999</v>
      </c>
      <c r="G344" s="113">
        <v>0</v>
      </c>
      <c r="H344" s="184">
        <v>1854434.6646120001</v>
      </c>
      <c r="I344" s="131">
        <v>5316153.3517100001</v>
      </c>
      <c r="J344" s="131">
        <v>11563989.827751031</v>
      </c>
      <c r="K344" s="113">
        <v>19014613.528661996</v>
      </c>
      <c r="L344" s="113">
        <v>0</v>
      </c>
      <c r="M344" s="184">
        <v>-3151808.1930953697</v>
      </c>
      <c r="N344" s="373">
        <v>15582708.373050001</v>
      </c>
      <c r="O344" s="184">
        <v>5383724.9205820002</v>
      </c>
      <c r="P344" s="372">
        <v>20966433.293632001</v>
      </c>
      <c r="Q344"/>
      <c r="R344"/>
      <c r="S344"/>
      <c r="T344"/>
    </row>
    <row r="345" spans="1:20" ht="14.25" customHeight="1">
      <c r="A345" s="349">
        <v>44256</v>
      </c>
      <c r="B345" s="113">
        <v>63561252.49722454</v>
      </c>
      <c r="C345" s="113">
        <v>888807.97971400013</v>
      </c>
      <c r="D345" s="113">
        <v>12959346.016002733</v>
      </c>
      <c r="E345" s="113">
        <v>0</v>
      </c>
      <c r="F345" s="113">
        <v>534.64103599999999</v>
      </c>
      <c r="G345" s="113">
        <v>0</v>
      </c>
      <c r="H345" s="184">
        <v>1740805.3360520001</v>
      </c>
      <c r="I345" s="131">
        <v>5444574.2665480012</v>
      </c>
      <c r="J345" s="131">
        <v>12568033.192939933</v>
      </c>
      <c r="K345" s="113">
        <v>18008380.592361998</v>
      </c>
      <c r="L345" s="113">
        <v>0</v>
      </c>
      <c r="M345" s="184">
        <v>-1289923.8179518585</v>
      </c>
      <c r="N345" s="373">
        <v>15920073.286149999</v>
      </c>
      <c r="O345" s="184">
        <v>5525627.3530120011</v>
      </c>
      <c r="P345" s="372">
        <v>21445700.639162</v>
      </c>
    </row>
    <row r="346" spans="1:20" ht="14.25" customHeight="1">
      <c r="A346" s="349">
        <v>44287</v>
      </c>
      <c r="B346" s="113">
        <v>67666668.273360983</v>
      </c>
      <c r="C346" s="113">
        <v>888807.97971400002</v>
      </c>
      <c r="D346" s="113">
        <v>13767196.549062863</v>
      </c>
      <c r="E346" s="113">
        <v>0</v>
      </c>
      <c r="F346" s="113">
        <v>534.64103599999999</v>
      </c>
      <c r="G346" s="113">
        <v>0</v>
      </c>
      <c r="H346" s="184">
        <v>1777831.793054</v>
      </c>
      <c r="I346" s="131">
        <v>5473113.4488199996</v>
      </c>
      <c r="J346" s="131">
        <v>13963235.164217953</v>
      </c>
      <c r="K346" s="113">
        <v>17842006.915114</v>
      </c>
      <c r="L346" s="113">
        <v>0</v>
      </c>
      <c r="M346" s="184">
        <v>-3506650.2263282449</v>
      </c>
      <c r="N346" s="373">
        <v>15780571.10155</v>
      </c>
      <c r="O346" s="184">
        <v>5560341.7278839992</v>
      </c>
      <c r="P346" s="372">
        <v>21340912.829434</v>
      </c>
    </row>
    <row r="347" spans="1:20" ht="14.25" customHeight="1">
      <c r="A347" s="349">
        <v>44317</v>
      </c>
      <c r="B347" s="113">
        <v>70027202.543902874</v>
      </c>
      <c r="C347" s="113">
        <v>888807.97971400002</v>
      </c>
      <c r="D347" s="113">
        <v>13649524.006847048</v>
      </c>
      <c r="E347" s="113">
        <v>0</v>
      </c>
      <c r="F347" s="113">
        <v>534.64103599999999</v>
      </c>
      <c r="G347" s="113">
        <v>0</v>
      </c>
      <c r="H347" s="184">
        <v>1338304.317641</v>
      </c>
      <c r="I347" s="131">
        <v>5501046.8373540007</v>
      </c>
      <c r="J347" s="131">
        <v>15259423.532302838</v>
      </c>
      <c r="K347" s="113">
        <v>17110817.878140997</v>
      </c>
      <c r="L347" s="113">
        <v>0</v>
      </c>
      <c r="M347" s="184">
        <v>-4811602.6051769964</v>
      </c>
      <c r="N347" s="373">
        <v>15921365.340399999</v>
      </c>
      <c r="O347" s="184">
        <v>5594013.6085120011</v>
      </c>
      <c r="P347" s="372">
        <v>21515378.948912002</v>
      </c>
    </row>
    <row r="348" spans="1:20" ht="14.25" customHeight="1">
      <c r="A348" s="349">
        <v>44348</v>
      </c>
      <c r="B348" s="113">
        <v>70437552.461459517</v>
      </c>
      <c r="C348" s="113">
        <v>888807.97971400002</v>
      </c>
      <c r="D348" s="113">
        <v>13909790.40506411</v>
      </c>
      <c r="E348" s="113">
        <v>0</v>
      </c>
      <c r="F348" s="113">
        <v>534.64103599999999</v>
      </c>
      <c r="G348" s="113">
        <v>0</v>
      </c>
      <c r="H348" s="184">
        <v>1013557.9469389999</v>
      </c>
      <c r="I348" s="131">
        <v>5724130.1252340004</v>
      </c>
      <c r="J348" s="131">
        <v>16134376.560616013</v>
      </c>
      <c r="K348" s="113">
        <v>16322895.724823998</v>
      </c>
      <c r="L348" s="113">
        <v>0</v>
      </c>
      <c r="M348" s="184">
        <v>-4432479.7262883661</v>
      </c>
      <c r="N348" s="373">
        <v>15815711.205050001</v>
      </c>
      <c r="O348" s="184">
        <v>5817448.3589480007</v>
      </c>
      <c r="P348" s="372">
        <v>21633159.563998003</v>
      </c>
    </row>
    <row r="349" spans="1:20" ht="14.25" customHeight="1">
      <c r="A349" s="349">
        <v>44378</v>
      </c>
      <c r="B349" s="113">
        <v>71062970.121380746</v>
      </c>
      <c r="C349" s="113">
        <v>888807.97971400002</v>
      </c>
      <c r="D349" s="113">
        <v>13767551.52134542</v>
      </c>
      <c r="E349" s="113">
        <v>0</v>
      </c>
      <c r="F349" s="113">
        <v>534.64103599999999</v>
      </c>
      <c r="G349" s="113">
        <v>0</v>
      </c>
      <c r="H349" s="184">
        <v>1133033.0808140002</v>
      </c>
      <c r="I349" s="131">
        <v>5896348.755969</v>
      </c>
      <c r="J349" s="131">
        <v>15970779.787508279</v>
      </c>
      <c r="K349" s="113">
        <v>16082185.794965001</v>
      </c>
      <c r="L349" s="113">
        <v>0</v>
      </c>
      <c r="M349" s="184">
        <v>-5462199.0054350859</v>
      </c>
      <c r="N349" s="373">
        <v>15905211.675650001</v>
      </c>
      <c r="O349" s="184">
        <v>5986272.2505480004</v>
      </c>
      <c r="P349" s="372">
        <v>21891483.926198002</v>
      </c>
    </row>
    <row r="350" spans="1:20" ht="14.25" customHeight="1">
      <c r="A350" s="349">
        <v>44409</v>
      </c>
      <c r="B350" s="113">
        <v>69922014.13366811</v>
      </c>
      <c r="C350" s="113">
        <v>688807.97971400002</v>
      </c>
      <c r="D350" s="113">
        <v>12844052.865517627</v>
      </c>
      <c r="E350" s="113">
        <v>0</v>
      </c>
      <c r="F350" s="113">
        <v>534.64103599999999</v>
      </c>
      <c r="G350" s="113">
        <v>0</v>
      </c>
      <c r="H350" s="184">
        <v>2029625.3825370001</v>
      </c>
      <c r="I350" s="131">
        <v>5926619.365557</v>
      </c>
      <c r="J350" s="131">
        <v>16167783.198553432</v>
      </c>
      <c r="K350" s="113">
        <v>16472230.511800997</v>
      </c>
      <c r="L350" s="113">
        <v>0</v>
      </c>
      <c r="M350" s="184">
        <v>-5325802.6129040727</v>
      </c>
      <c r="N350" s="373">
        <v>15903424.300550001</v>
      </c>
      <c r="O350" s="184">
        <v>6024156.3185860002</v>
      </c>
      <c r="P350" s="372">
        <v>21927580.619136002</v>
      </c>
    </row>
    <row r="351" spans="1:20" ht="14.25" customHeight="1">
      <c r="A351" s="349">
        <v>44440</v>
      </c>
      <c r="B351" s="113">
        <v>68316187.400387615</v>
      </c>
      <c r="C351" s="113">
        <v>438807.97971400002</v>
      </c>
      <c r="D351" s="113">
        <v>11964187.536777608</v>
      </c>
      <c r="E351" s="113">
        <v>0</v>
      </c>
      <c r="F351" s="113">
        <v>534.64103599999999</v>
      </c>
      <c r="G351" s="113">
        <v>0</v>
      </c>
      <c r="H351" s="184">
        <v>2042326.0602520001</v>
      </c>
      <c r="I351" s="131">
        <v>5983127.0349350004</v>
      </c>
      <c r="J351" s="131">
        <v>15850415.119329028</v>
      </c>
      <c r="K351" s="113">
        <v>15554696.198089002</v>
      </c>
      <c r="L351" s="113">
        <v>0</v>
      </c>
      <c r="M351" s="184">
        <v>-5452274.2326369453</v>
      </c>
      <c r="N351" s="373">
        <v>15992086.677549999</v>
      </c>
      <c r="O351" s="184">
        <v>6083178.7922600005</v>
      </c>
      <c r="P351" s="372">
        <v>22075265.469810002</v>
      </c>
    </row>
    <row r="352" spans="1:20" ht="14.25" customHeight="1">
      <c r="A352" s="349">
        <v>44470</v>
      </c>
      <c r="B352" s="113">
        <v>66924135.780325256</v>
      </c>
      <c r="C352" s="113">
        <v>988807.97971400002</v>
      </c>
      <c r="D352" s="113">
        <v>12089356.045684064</v>
      </c>
      <c r="E352" s="113">
        <v>0</v>
      </c>
      <c r="F352" s="113">
        <v>534.64103599999999</v>
      </c>
      <c r="G352" s="113">
        <v>0</v>
      </c>
      <c r="H352" s="184">
        <v>2076283.6788039999</v>
      </c>
      <c r="I352" s="131">
        <v>6055056.2004270004</v>
      </c>
      <c r="J352" s="131">
        <v>15941882.921699889</v>
      </c>
      <c r="K352" s="113">
        <v>14694291.650172999</v>
      </c>
      <c r="L352" s="113">
        <v>0</v>
      </c>
      <c r="M352" s="184">
        <v>-5192506.1092732996</v>
      </c>
      <c r="N352" s="373">
        <v>16015599.870549999</v>
      </c>
      <c r="O352" s="184">
        <v>6156164.4211030006</v>
      </c>
      <c r="P352" s="372">
        <v>22171764.291653</v>
      </c>
    </row>
    <row r="353" spans="1:16" ht="14.25" customHeight="1">
      <c r="A353" s="349">
        <v>44501</v>
      </c>
      <c r="B353" s="113">
        <v>68252940.788014725</v>
      </c>
      <c r="C353" s="113">
        <v>188807.97971399999</v>
      </c>
      <c r="D353" s="113">
        <v>13976154.791581329</v>
      </c>
      <c r="E353" s="113">
        <v>0</v>
      </c>
      <c r="F353" s="113">
        <v>534.64103599999999</v>
      </c>
      <c r="G353" s="113">
        <v>0</v>
      </c>
      <c r="H353" s="184">
        <v>1753548.9739430002</v>
      </c>
      <c r="I353" s="131">
        <v>6053581.3137200009</v>
      </c>
      <c r="J353" s="131">
        <v>15916741.173363745</v>
      </c>
      <c r="K353" s="113">
        <v>13609379.50288</v>
      </c>
      <c r="L353" s="113">
        <v>0</v>
      </c>
      <c r="M353" s="184">
        <v>-4481110.5022406764</v>
      </c>
      <c r="N353" s="373">
        <v>16157795.816849999</v>
      </c>
      <c r="O353" s="184">
        <v>6179284.0967900008</v>
      </c>
      <c r="P353" s="372">
        <v>22337079.91364</v>
      </c>
    </row>
    <row r="354" spans="1:16" ht="14.25" customHeight="1">
      <c r="A354" s="349">
        <v>44531</v>
      </c>
      <c r="B354" s="113">
        <v>69240237.286819756</v>
      </c>
      <c r="C354" s="113">
        <v>125108.42771499998</v>
      </c>
      <c r="D354" s="113">
        <v>11492261.0528001</v>
      </c>
      <c r="E354" s="113">
        <v>0</v>
      </c>
      <c r="F354" s="113">
        <v>534.64103599999999</v>
      </c>
      <c r="G354" s="113">
        <v>0</v>
      </c>
      <c r="H354" s="184">
        <v>1770672.2777489999</v>
      </c>
      <c r="I354" s="131">
        <v>6559249.6453410015</v>
      </c>
      <c r="J354" s="131">
        <v>15963100.038476009</v>
      </c>
      <c r="K354" s="113">
        <v>14760957.947402</v>
      </c>
      <c r="L354" s="113">
        <v>0</v>
      </c>
      <c r="M354" s="184">
        <v>-4290369.5619286131</v>
      </c>
      <c r="N354" s="373">
        <v>18069545.105300002</v>
      </c>
      <c r="O354" s="184">
        <v>6662495.7682340015</v>
      </c>
      <c r="P354" s="372">
        <v>24732040.873534001</v>
      </c>
    </row>
    <row r="355" spans="1:16" ht="14.25" customHeight="1">
      <c r="A355" s="1329">
        <v>44562</v>
      </c>
      <c r="B355" s="113">
        <v>69736610.512017757</v>
      </c>
      <c r="C355" s="113">
        <v>174912.76157099998</v>
      </c>
      <c r="D355" s="113">
        <v>12015958.246509159</v>
      </c>
      <c r="E355" s="113">
        <v>0</v>
      </c>
      <c r="F355" s="113">
        <v>534.64103599999999</v>
      </c>
      <c r="G355" s="113">
        <v>0</v>
      </c>
      <c r="H355" s="184">
        <v>1822050.6541449998</v>
      </c>
      <c r="I355" s="131">
        <v>6319809.6158159999</v>
      </c>
      <c r="J355" s="131">
        <v>15856894.113527879</v>
      </c>
      <c r="K355" s="113">
        <v>15927038.981526</v>
      </c>
      <c r="L355" s="113">
        <v>0</v>
      </c>
      <c r="M355" s="184">
        <v>-4857885.8398187421</v>
      </c>
      <c r="N355" s="373">
        <v>16755452.489499999</v>
      </c>
      <c r="O355" s="184">
        <v>6417506.0166729996</v>
      </c>
      <c r="P355" s="372">
        <v>23172958.506173</v>
      </c>
    </row>
    <row r="356" spans="1:16" ht="14.25" customHeight="1">
      <c r="A356" s="1329">
        <v>44593</v>
      </c>
      <c r="B356" s="113">
        <v>69354049.243940905</v>
      </c>
      <c r="C356" s="113">
        <v>125108.42771499998</v>
      </c>
      <c r="D356" s="113">
        <v>11777722.926503576</v>
      </c>
      <c r="E356" s="113">
        <v>0</v>
      </c>
      <c r="F356" s="113">
        <v>534.64103599999999</v>
      </c>
      <c r="G356" s="113">
        <v>0</v>
      </c>
      <c r="H356" s="184">
        <v>2339410.6565789999</v>
      </c>
      <c r="I356" s="131">
        <v>6523963.9392480003</v>
      </c>
      <c r="J356" s="131">
        <v>16456699.776878169</v>
      </c>
      <c r="K356" s="113">
        <v>15809916.682612</v>
      </c>
      <c r="L356" s="113">
        <v>0</v>
      </c>
      <c r="M356" s="184">
        <v>-4842204.9221571423</v>
      </c>
      <c r="N356" s="373">
        <v>16407525.4398</v>
      </c>
      <c r="O356" s="184">
        <v>6616492.5205230005</v>
      </c>
      <c r="P356" s="372">
        <v>23024017.960322998</v>
      </c>
    </row>
    <row r="357" spans="1:16" ht="14.25" customHeight="1">
      <c r="A357" s="1329">
        <v>44621</v>
      </c>
      <c r="B357" s="113">
        <v>66586580.752337165</v>
      </c>
      <c r="C357" s="113">
        <v>125108.427715</v>
      </c>
      <c r="D357" s="113">
        <v>10910147.380235635</v>
      </c>
      <c r="E357" s="113">
        <v>0</v>
      </c>
      <c r="F357" s="113">
        <v>534.64103599999999</v>
      </c>
      <c r="G357" s="113">
        <v>0</v>
      </c>
      <c r="H357" s="184">
        <v>1855132.157194</v>
      </c>
      <c r="I357" s="131">
        <v>6520776.7536470005</v>
      </c>
      <c r="J357" s="131">
        <v>15764668.662738901</v>
      </c>
      <c r="K357" s="113">
        <v>14603907.910442999</v>
      </c>
      <c r="L357" s="113">
        <v>0</v>
      </c>
      <c r="M357" s="184">
        <v>-4460609.4012456425</v>
      </c>
      <c r="N357" s="373">
        <v>16306176.5879</v>
      </c>
      <c r="O357" s="184">
        <v>6641359.1847530007</v>
      </c>
      <c r="P357" s="372">
        <v>22947535.772652999</v>
      </c>
    </row>
    <row r="358" spans="1:16" ht="14.25" customHeight="1">
      <c r="A358" s="1329">
        <v>44652</v>
      </c>
      <c r="B358" s="113">
        <v>64484075.401314899</v>
      </c>
      <c r="C358" s="113">
        <v>125108.427715</v>
      </c>
      <c r="D358" s="113">
        <v>11056765.916724641</v>
      </c>
      <c r="E358" s="113">
        <v>0</v>
      </c>
      <c r="F358" s="113">
        <v>534.64103599999999</v>
      </c>
      <c r="G358" s="113">
        <v>0</v>
      </c>
      <c r="H358" s="184">
        <v>2095041.6762200003</v>
      </c>
      <c r="I358" s="131">
        <v>6393053.4627010003</v>
      </c>
      <c r="J358" s="131">
        <v>14825838.594214138</v>
      </c>
      <c r="K358" s="113">
        <v>14323455.540408999</v>
      </c>
      <c r="L358" s="113">
        <v>0</v>
      </c>
      <c r="M358" s="184">
        <v>-3786895.6996650957</v>
      </c>
      <c r="N358" s="373">
        <v>16317681.6505</v>
      </c>
      <c r="O358" s="184">
        <v>6496973.2177929999</v>
      </c>
      <c r="P358" s="372">
        <v>22814654.868292999</v>
      </c>
    </row>
    <row r="359" spans="1:16" ht="14.25" customHeight="1">
      <c r="A359" s="1329">
        <v>44682</v>
      </c>
      <c r="B359" s="113">
        <v>65728754.073536739</v>
      </c>
      <c r="C359" s="113">
        <v>125108.427715</v>
      </c>
      <c r="D359" s="113">
        <v>13305045.862733193</v>
      </c>
      <c r="E359" s="113">
        <v>0</v>
      </c>
      <c r="F359" s="113">
        <v>534.64103599999999</v>
      </c>
      <c r="G359" s="113">
        <v>0</v>
      </c>
      <c r="H359" s="184">
        <v>2138865.5668029999</v>
      </c>
      <c r="I359" s="131">
        <v>6347027.3293989999</v>
      </c>
      <c r="J359" s="131">
        <v>14528868.033474447</v>
      </c>
      <c r="K359" s="113">
        <v>14292870.035646999</v>
      </c>
      <c r="L359" s="113">
        <v>0</v>
      </c>
      <c r="M359" s="184">
        <v>-3499539.6165151028</v>
      </c>
      <c r="N359" s="373">
        <v>16018842.549249999</v>
      </c>
      <c r="O359" s="184">
        <v>6450138.4653639998</v>
      </c>
      <c r="P359" s="372">
        <v>22468981.014614001</v>
      </c>
    </row>
    <row r="360" spans="1:16" ht="14.25" customHeight="1">
      <c r="A360" s="1329">
        <v>44713</v>
      </c>
      <c r="B360" s="113">
        <v>65210656.955017596</v>
      </c>
      <c r="C360" s="113">
        <v>125108.42771499998</v>
      </c>
      <c r="D360" s="113">
        <v>12957564.792271908</v>
      </c>
      <c r="E360" s="113">
        <v>0</v>
      </c>
      <c r="F360" s="113">
        <v>534.64103599999999</v>
      </c>
      <c r="G360" s="113">
        <v>0</v>
      </c>
      <c r="H360" s="184">
        <v>1725171.3322759999</v>
      </c>
      <c r="I360" s="131">
        <v>6256681.3544400008</v>
      </c>
      <c r="J360" s="131">
        <v>13993827.841807183</v>
      </c>
      <c r="K360" s="113">
        <v>15108700.017119</v>
      </c>
      <c r="L360" s="113">
        <v>0</v>
      </c>
      <c r="M360" s="184">
        <v>-2772008.1555844997</v>
      </c>
      <c r="N360" s="373">
        <v>15971619.91275</v>
      </c>
      <c r="O360" s="184">
        <v>6364091.4957710011</v>
      </c>
      <c r="P360" s="372">
        <v>22335711.408521</v>
      </c>
    </row>
    <row r="361" spans="1:16" ht="14.25" customHeight="1">
      <c r="A361" s="1329">
        <v>44743</v>
      </c>
      <c r="B361" s="113">
        <v>65320350.921375535</v>
      </c>
      <c r="C361" s="113">
        <v>125108.42771499998</v>
      </c>
      <c r="D361" s="113">
        <v>13106582.332094019</v>
      </c>
      <c r="E361" s="113">
        <v>0</v>
      </c>
      <c r="F361" s="113">
        <v>534.64103599999999</v>
      </c>
      <c r="G361" s="113">
        <v>0</v>
      </c>
      <c r="H361" s="184">
        <v>1327823.40655</v>
      </c>
      <c r="I361" s="131">
        <v>6270101.3921720004</v>
      </c>
      <c r="J361" s="131">
        <v>13734486.406503674</v>
      </c>
      <c r="K361" s="113">
        <v>14494074.491043</v>
      </c>
      <c r="L361" s="113">
        <v>0</v>
      </c>
      <c r="M361" s="184">
        <v>-3052855.4550418323</v>
      </c>
      <c r="N361" s="373">
        <v>16114648.03775</v>
      </c>
      <c r="O361" s="184">
        <v>6402901.0637130002</v>
      </c>
      <c r="P361" s="372">
        <v>22517549.101463001</v>
      </c>
    </row>
    <row r="362" spans="1:16" ht="14.25" customHeight="1">
      <c r="A362" s="1329">
        <v>44774</v>
      </c>
      <c r="B362" s="113">
        <v>65299517.076920874</v>
      </c>
      <c r="C362" s="113">
        <v>125108.42771499998</v>
      </c>
      <c r="D362" s="113">
        <v>12452117.222657878</v>
      </c>
      <c r="E362" s="113">
        <v>0</v>
      </c>
      <c r="F362" s="113">
        <v>534.64103599999999</v>
      </c>
      <c r="G362" s="113">
        <v>0</v>
      </c>
      <c r="H362" s="184">
        <v>519822.40590999991</v>
      </c>
      <c r="I362" s="131">
        <v>6326381.0021110009</v>
      </c>
      <c r="J362" s="131">
        <v>13210860.249121338</v>
      </c>
      <c r="K362" s="113">
        <v>14653350.619126</v>
      </c>
      <c r="L362" s="113">
        <v>0</v>
      </c>
      <c r="M362" s="184">
        <v>-3271533.3792436724</v>
      </c>
      <c r="N362" s="373">
        <v>16029670.797250001</v>
      </c>
      <c r="O362" s="184">
        <v>6432463.6765560005</v>
      </c>
      <c r="P362" s="372">
        <v>22462134.473806001</v>
      </c>
    </row>
    <row r="363" spans="1:16" ht="14.25" customHeight="1">
      <c r="A363" s="1329">
        <v>44805</v>
      </c>
      <c r="B363" s="113">
        <v>67478211.471653357</v>
      </c>
      <c r="C363" s="113">
        <v>125108.427715</v>
      </c>
      <c r="D363" s="113">
        <v>13231413.176147055</v>
      </c>
      <c r="E363" s="113">
        <v>0</v>
      </c>
      <c r="F363" s="113">
        <v>534.64103599999999</v>
      </c>
      <c r="G363" s="113"/>
      <c r="H363" s="184">
        <v>633910.26827400003</v>
      </c>
      <c r="I363" s="131">
        <v>6409324.6482760003</v>
      </c>
      <c r="J363" s="131">
        <v>13490811.622437812</v>
      </c>
      <c r="K363" s="113">
        <v>14588839.599028001</v>
      </c>
      <c r="L363" s="113">
        <v>0</v>
      </c>
      <c r="M363" s="184">
        <v>-4371383.4533175481</v>
      </c>
      <c r="N363" s="373">
        <v>16144923.0274</v>
      </c>
      <c r="O363" s="184">
        <v>6511434.6512900004</v>
      </c>
      <c r="P363" s="372">
        <v>22656357.678690001</v>
      </c>
    </row>
    <row r="364" spans="1:16" ht="14.25" customHeight="1">
      <c r="A364" s="1329">
        <v>44835</v>
      </c>
      <c r="B364" s="113">
        <v>69975628.131266564</v>
      </c>
      <c r="C364" s="113">
        <v>125108.427715</v>
      </c>
      <c r="D364" s="113">
        <v>14582329.964949349</v>
      </c>
      <c r="E364" s="113">
        <v>0</v>
      </c>
      <c r="F364" s="113">
        <v>534.64103599999999</v>
      </c>
      <c r="G364" s="113"/>
      <c r="H364" s="184">
        <v>857243.711151</v>
      </c>
      <c r="I364" s="131">
        <v>6685706.1984510003</v>
      </c>
      <c r="J364" s="131">
        <v>13519539.618558796</v>
      </c>
      <c r="K364" s="113">
        <v>15199114.070985001</v>
      </c>
      <c r="L364" s="113">
        <v>0</v>
      </c>
      <c r="M364" s="184">
        <v>-4776807.688752383</v>
      </c>
      <c r="N364" s="373">
        <v>16193948.087400001</v>
      </c>
      <c r="O364" s="184">
        <v>6767202.1391179999</v>
      </c>
      <c r="P364" s="372">
        <v>22961150.226518001</v>
      </c>
    </row>
    <row r="365" spans="1:16" ht="14.25" customHeight="1">
      <c r="A365" s="1329">
        <v>44866</v>
      </c>
      <c r="B365" s="113">
        <v>69190747.324044734</v>
      </c>
      <c r="C365" s="113">
        <v>125108.427715</v>
      </c>
      <c r="D365" s="113">
        <v>13280881.166932492</v>
      </c>
      <c r="E365" s="113">
        <v>0</v>
      </c>
      <c r="F365" s="113">
        <v>534.64103599999999</v>
      </c>
      <c r="G365" s="113"/>
      <c r="H365" s="184">
        <v>869794.30821799999</v>
      </c>
      <c r="I365" s="131">
        <v>6585790.2076940015</v>
      </c>
      <c r="J365" s="131">
        <v>13237421.115861217</v>
      </c>
      <c r="K365" s="113">
        <v>15640556.288582001</v>
      </c>
      <c r="L365" s="113">
        <v>0</v>
      </c>
      <c r="M365" s="184">
        <v>-5041727.6887720367</v>
      </c>
      <c r="N365" s="373">
        <v>16398738.951099999</v>
      </c>
      <c r="O365" s="184">
        <v>6663739.1323250011</v>
      </c>
      <c r="P365" s="372">
        <v>23062478.083425</v>
      </c>
    </row>
    <row r="366" spans="1:16" ht="14.25" customHeight="1">
      <c r="A366" s="1329">
        <v>44896</v>
      </c>
      <c r="B366" s="113">
        <v>72708351.340879932</v>
      </c>
      <c r="C366" s="113">
        <v>125108.427715</v>
      </c>
      <c r="D366" s="113">
        <v>10843259.599197781</v>
      </c>
      <c r="E366" s="113">
        <v>0</v>
      </c>
      <c r="F366" s="113">
        <v>534.64103599999999</v>
      </c>
      <c r="G366" s="113"/>
      <c r="H366" s="184">
        <v>213901.298083</v>
      </c>
      <c r="I366" s="131">
        <v>6954728.5305550005</v>
      </c>
      <c r="J366" s="131">
        <v>14336976.843287803</v>
      </c>
      <c r="K366" s="113">
        <v>16340284.315888999</v>
      </c>
      <c r="L366" s="113">
        <v>0</v>
      </c>
      <c r="M366" s="184">
        <v>-6045412.6684623491</v>
      </c>
      <c r="N366" s="373">
        <v>18526164.468249999</v>
      </c>
      <c r="O366" s="184">
        <v>7045790.4051500009</v>
      </c>
      <c r="P366" s="372">
        <v>25571954.873399999</v>
      </c>
    </row>
    <row r="367" spans="1:16" ht="14.25" customHeight="1">
      <c r="A367" s="1329">
        <v>44927</v>
      </c>
      <c r="B367" s="113">
        <v>70323780.855727881</v>
      </c>
      <c r="C367" s="113">
        <v>125108.427715</v>
      </c>
      <c r="D367" s="113">
        <v>10866600.251454016</v>
      </c>
      <c r="E367" s="113">
        <v>0</v>
      </c>
      <c r="F367" s="113">
        <v>534.64103599999999</v>
      </c>
      <c r="G367" s="113"/>
      <c r="H367" s="184">
        <v>704830.33809199999</v>
      </c>
      <c r="I367" s="131">
        <v>6986049.0627509998</v>
      </c>
      <c r="J367" s="131">
        <v>13346230.536444372</v>
      </c>
      <c r="K367" s="113">
        <v>16753599.140507998</v>
      </c>
      <c r="L367" s="113">
        <v>0</v>
      </c>
      <c r="M367" s="184">
        <v>-5907726.6652915245</v>
      </c>
      <c r="N367" s="373">
        <v>17292979.324050002</v>
      </c>
      <c r="O367" s="184">
        <v>7075158.8365249997</v>
      </c>
      <c r="P367" s="372">
        <v>24368138.160575002</v>
      </c>
    </row>
    <row r="368" spans="1:16" ht="14.25" customHeight="1">
      <c r="A368" s="1329">
        <v>44958</v>
      </c>
      <c r="B368" s="113">
        <v>69201505.470395803</v>
      </c>
      <c r="C368" s="113">
        <v>125108.42771499998</v>
      </c>
      <c r="D368" s="113">
        <v>10382565.36058666</v>
      </c>
      <c r="E368" s="113">
        <v>0</v>
      </c>
      <c r="F368" s="113">
        <v>534.64103599999999</v>
      </c>
      <c r="G368" s="113"/>
      <c r="H368" s="184">
        <v>656843.328767</v>
      </c>
      <c r="I368" s="131">
        <v>6952521.3454600004</v>
      </c>
      <c r="J368" s="131">
        <v>13478486.772874475</v>
      </c>
      <c r="K368" s="113">
        <v>16998350.858721998</v>
      </c>
      <c r="L368" s="113">
        <v>0</v>
      </c>
      <c r="M368" s="184">
        <v>-5151485.6961486759</v>
      </c>
      <c r="N368" s="373">
        <v>17019512.552049998</v>
      </c>
      <c r="O368" s="184">
        <v>7040052.4625520008</v>
      </c>
      <c r="P368" s="372">
        <v>24059565.014601998</v>
      </c>
    </row>
    <row r="369" spans="1:16" ht="14.25" customHeight="1">
      <c r="A369" s="1329">
        <v>44986</v>
      </c>
      <c r="B369" s="113">
        <v>70217350.949261501</v>
      </c>
      <c r="C369" s="113">
        <v>125108.42771499998</v>
      </c>
      <c r="D369" s="113">
        <v>9572486.1656513494</v>
      </c>
      <c r="E369" s="113">
        <v>0</v>
      </c>
      <c r="F369" s="113">
        <v>534.64103599999999</v>
      </c>
      <c r="G369" s="113"/>
      <c r="H369" s="184">
        <v>918840.66369900003</v>
      </c>
      <c r="I369" s="131">
        <v>7067584.9570300002</v>
      </c>
      <c r="J369" s="131">
        <v>14844273.225604804</v>
      </c>
      <c r="K369" s="113">
        <v>17196991.084499002</v>
      </c>
      <c r="L369" s="113">
        <v>0</v>
      </c>
      <c r="M369" s="184">
        <v>-5361142.9343543099</v>
      </c>
      <c r="N369" s="373">
        <v>17218287.032499999</v>
      </c>
      <c r="O369" s="184">
        <v>7153354.7480830001</v>
      </c>
      <c r="P369" s="372">
        <v>24371641.780582998</v>
      </c>
    </row>
    <row r="370" spans="1:16" ht="14.25" customHeight="1">
      <c r="A370" s="1329">
        <v>45017</v>
      </c>
      <c r="B370" s="113">
        <v>71765706.049577326</v>
      </c>
      <c r="C370" s="113">
        <v>125108.42771499998</v>
      </c>
      <c r="D370" s="113">
        <v>9408361.1631498747</v>
      </c>
      <c r="E370" s="113">
        <v>0</v>
      </c>
      <c r="F370" s="113">
        <v>534.64103599999999</v>
      </c>
      <c r="G370" s="113"/>
      <c r="H370" s="184">
        <v>547738.15068900003</v>
      </c>
      <c r="I370" s="131">
        <v>7139838.5372110009</v>
      </c>
      <c r="J370" s="131">
        <v>15561738.237630833</v>
      </c>
      <c r="K370" s="113">
        <v>17166875.440887</v>
      </c>
      <c r="L370" s="113">
        <v>0</v>
      </c>
      <c r="M370" s="184">
        <v>-5521911.3502665842</v>
      </c>
      <c r="N370" s="373">
        <v>17639293.257800002</v>
      </c>
      <c r="O370" s="184">
        <v>7232095.6174520012</v>
      </c>
      <c r="P370" s="372">
        <v>24871388.875252001</v>
      </c>
    </row>
    <row r="371" spans="1:16" ht="14.25" customHeight="1">
      <c r="A371" s="1329">
        <v>45047</v>
      </c>
      <c r="B371" s="113">
        <v>71453339.651860237</v>
      </c>
      <c r="C371" s="113">
        <v>125108.427715</v>
      </c>
      <c r="D371" s="113">
        <v>9432639.9059272707</v>
      </c>
      <c r="E371" s="113">
        <v>0</v>
      </c>
      <c r="F371" s="113">
        <v>534.64103599999999</v>
      </c>
      <c r="G371" s="113"/>
      <c r="H371" s="184">
        <v>675856.27292699995</v>
      </c>
      <c r="I371" s="131">
        <v>7077465.2350330008</v>
      </c>
      <c r="J371" s="131">
        <v>15820785.884588465</v>
      </c>
      <c r="K371" s="113">
        <v>16620861.281622998</v>
      </c>
      <c r="L371" s="113">
        <v>0</v>
      </c>
      <c r="M371" s="184">
        <v>-5712088.8214944536</v>
      </c>
      <c r="N371" s="373">
        <v>17589928.582800001</v>
      </c>
      <c r="O371" s="184">
        <v>7167076.2327980008</v>
      </c>
      <c r="P371" s="372">
        <v>24757004.815598004</v>
      </c>
    </row>
    <row r="372" spans="1:16" ht="14.25" customHeight="1">
      <c r="A372" s="1329">
        <v>45078</v>
      </c>
      <c r="B372" s="113">
        <v>71355670.732601404</v>
      </c>
      <c r="C372" s="113">
        <v>125108.427715</v>
      </c>
      <c r="D372" s="113">
        <v>9649746.0602903068</v>
      </c>
      <c r="E372" s="113">
        <v>0</v>
      </c>
      <c r="F372" s="113">
        <v>534.64103599999999</v>
      </c>
      <c r="G372" s="113"/>
      <c r="H372" s="184">
        <v>1115199.369867</v>
      </c>
      <c r="I372" s="131">
        <v>7171402.6465499997</v>
      </c>
      <c r="J372" s="131">
        <v>15179649.155448923</v>
      </c>
      <c r="K372" s="113">
        <v>17085325.336634003</v>
      </c>
      <c r="L372" s="113">
        <v>0</v>
      </c>
      <c r="M372" s="184">
        <v>-5927743.8485241896</v>
      </c>
      <c r="N372" s="373">
        <v>17581576.841699999</v>
      </c>
      <c r="O372" s="184">
        <v>7264360.3464299999</v>
      </c>
      <c r="P372" s="372">
        <v>24845937.188129999</v>
      </c>
    </row>
    <row r="373" spans="1:16" ht="14.25" customHeight="1">
      <c r="A373" s="1329">
        <v>45108</v>
      </c>
      <c r="B373" s="113">
        <v>75251101.058610409</v>
      </c>
      <c r="C373" s="113">
        <v>125108.427715</v>
      </c>
      <c r="D373" s="113">
        <v>13039330.173705289</v>
      </c>
      <c r="E373" s="113">
        <v>0</v>
      </c>
      <c r="F373" s="113">
        <v>534.64103599999999</v>
      </c>
      <c r="G373" s="113"/>
      <c r="H373" s="184">
        <v>473888.821368</v>
      </c>
      <c r="I373" s="131">
        <v>7164218.3347400008</v>
      </c>
      <c r="J373" s="131">
        <v>15929063.285040993</v>
      </c>
      <c r="K373" s="113">
        <v>16713501.802059</v>
      </c>
      <c r="L373" s="113">
        <v>0</v>
      </c>
      <c r="M373" s="184">
        <v>-5406480.5923120165</v>
      </c>
      <c r="N373" s="373">
        <v>17596969.478799999</v>
      </c>
      <c r="O373" s="184">
        <v>7268634.7925240006</v>
      </c>
      <c r="P373" s="372">
        <v>24865604.271324001</v>
      </c>
    </row>
    <row r="374" spans="1:16" ht="14.25" customHeight="1">
      <c r="A374" s="1329">
        <v>45139</v>
      </c>
      <c r="B374" s="113">
        <v>74165836.452652752</v>
      </c>
      <c r="C374" s="113">
        <v>125108.427715</v>
      </c>
      <c r="D374" s="113">
        <v>11562015.55729877</v>
      </c>
      <c r="E374" s="113">
        <v>0</v>
      </c>
      <c r="F374" s="113">
        <v>534.64103599999999</v>
      </c>
      <c r="G374" s="113"/>
      <c r="H374" s="184">
        <v>45989.706849000002</v>
      </c>
      <c r="I374" s="131">
        <v>7316374.898604</v>
      </c>
      <c r="J374" s="131">
        <v>15203566.90288296</v>
      </c>
      <c r="K374" s="113">
        <v>17515674.192896999</v>
      </c>
      <c r="L374" s="113">
        <v>0</v>
      </c>
      <c r="M374" s="184">
        <v>-5231827.2853479898</v>
      </c>
      <c r="N374" s="373">
        <v>17506941.10915</v>
      </c>
      <c r="O374" s="184">
        <v>7431800.7056229999</v>
      </c>
      <c r="P374" s="372">
        <v>24938741.814773001</v>
      </c>
    </row>
    <row r="375" spans="1:16" ht="14.25" customHeight="1">
      <c r="A375" s="1329">
        <v>45170</v>
      </c>
      <c r="B375" s="113">
        <v>73454176.456758648</v>
      </c>
      <c r="C375" s="113">
        <v>125108.427715</v>
      </c>
      <c r="D375" s="113">
        <v>11854961.511056133</v>
      </c>
      <c r="E375" s="113">
        <v>0</v>
      </c>
      <c r="F375" s="113">
        <v>534.64103599999999</v>
      </c>
      <c r="G375" s="113"/>
      <c r="H375" s="184">
        <v>56975.26685</v>
      </c>
      <c r="I375" s="131">
        <v>7398919.2788030002</v>
      </c>
      <c r="J375" s="131">
        <v>14139600.873859754</v>
      </c>
      <c r="K375" s="113">
        <v>17280488.528663997</v>
      </c>
      <c r="L375" s="113">
        <v>0</v>
      </c>
      <c r="M375" s="184">
        <v>-5533836.4339047167</v>
      </c>
      <c r="N375" s="373">
        <v>17427918.884</v>
      </c>
      <c r="O375" s="184">
        <v>7514940.2628720002</v>
      </c>
      <c r="P375" s="372">
        <v>24942859.146871999</v>
      </c>
    </row>
    <row r="376" spans="1:16" ht="14.25" customHeight="1">
      <c r="A376" s="1329">
        <v>45200</v>
      </c>
      <c r="B376" s="113">
        <v>76695296.522758365</v>
      </c>
      <c r="C376" s="113">
        <v>125108.42771499998</v>
      </c>
      <c r="D376" s="113">
        <v>11733113.269049741</v>
      </c>
      <c r="E376" s="113">
        <v>0</v>
      </c>
      <c r="F376" s="113">
        <v>534.64103599999999</v>
      </c>
      <c r="G376" s="113"/>
      <c r="H376" s="184">
        <v>219953.59726099999</v>
      </c>
      <c r="I376" s="131">
        <v>7647940.4185150005</v>
      </c>
      <c r="J376" s="131">
        <v>15906115.373812634</v>
      </c>
      <c r="K376" s="113">
        <v>17221294.285422999</v>
      </c>
      <c r="L376" s="113">
        <v>0</v>
      </c>
      <c r="M376" s="184">
        <v>-7121607.5252979295</v>
      </c>
      <c r="N376" s="373">
        <v>17409753.034600001</v>
      </c>
      <c r="O376" s="184">
        <v>7766388.3570100004</v>
      </c>
      <c r="P376" s="372">
        <v>25176141.39161</v>
      </c>
    </row>
    <row r="377" spans="1:16" ht="14.25" customHeight="1">
      <c r="A377" s="1329">
        <v>45231</v>
      </c>
      <c r="B377" s="113">
        <v>74603906.79885003</v>
      </c>
      <c r="C377" s="113">
        <v>125108.427715</v>
      </c>
      <c r="D377" s="113">
        <v>10660263.86570115</v>
      </c>
      <c r="E377" s="113">
        <v>0</v>
      </c>
      <c r="F377" s="113">
        <v>534.64103599999999</v>
      </c>
      <c r="G377" s="113"/>
      <c r="H377" s="184">
        <v>389922.376712</v>
      </c>
      <c r="I377" s="131">
        <v>7704890.8767700009</v>
      </c>
      <c r="J377" s="131">
        <v>15304360.704865471</v>
      </c>
      <c r="K377" s="113">
        <v>16283982.606331</v>
      </c>
      <c r="L377" s="113">
        <v>0</v>
      </c>
      <c r="M377" s="184">
        <v>-7503397.3639734844</v>
      </c>
      <c r="N377" s="373">
        <v>17661507.544599999</v>
      </c>
      <c r="O377" s="184">
        <v>7824981.7222900009</v>
      </c>
      <c r="P377" s="372">
        <v>25486489.266890001</v>
      </c>
    </row>
    <row r="378" spans="1:16" ht="14.25" customHeight="1">
      <c r="A378" s="1329" t="s">
        <v>1493</v>
      </c>
      <c r="B378" s="113">
        <v>74887343.678038985</v>
      </c>
      <c r="C378" s="113">
        <v>125108.427715</v>
      </c>
      <c r="D378" s="113">
        <v>9023444.342922654</v>
      </c>
      <c r="E378" s="113">
        <v>0</v>
      </c>
      <c r="F378" s="113">
        <v>534.64103599999999</v>
      </c>
      <c r="G378" s="113"/>
      <c r="H378" s="184">
        <v>499757.26087499998</v>
      </c>
      <c r="I378" s="131">
        <v>7908883.2192540001</v>
      </c>
      <c r="J378" s="131">
        <v>16248320.475817386</v>
      </c>
      <c r="K378" s="113">
        <v>15693396.439002998</v>
      </c>
      <c r="L378" s="113">
        <v>0</v>
      </c>
      <c r="M378" s="184">
        <v>-7088654.2321959529</v>
      </c>
      <c r="N378" s="373">
        <v>19548976.016399998</v>
      </c>
      <c r="O378" s="184">
        <v>8038109.0111079998</v>
      </c>
      <c r="P378" s="372">
        <v>27587085.027507998</v>
      </c>
    </row>
    <row r="379" spans="1:16" ht="14.25" customHeight="1">
      <c r="A379" s="1329">
        <v>45292</v>
      </c>
      <c r="B379" s="113">
        <v>72938481.019024923</v>
      </c>
      <c r="C379" s="113">
        <v>125108.427715</v>
      </c>
      <c r="D379" s="113">
        <v>8273869.7804441489</v>
      </c>
      <c r="E379" s="113">
        <v>0</v>
      </c>
      <c r="F379" s="113">
        <v>534.64103599999999</v>
      </c>
      <c r="G379" s="113"/>
      <c r="H379" s="184">
        <v>144974.356165</v>
      </c>
      <c r="I379" s="131">
        <v>8186086.9735739995</v>
      </c>
      <c r="J379" s="131">
        <v>14937288.157509146</v>
      </c>
      <c r="K379" s="113">
        <v>17466397.938492998</v>
      </c>
      <c r="L379" s="113">
        <v>0</v>
      </c>
      <c r="M379" s="184">
        <v>-6067181.670098505</v>
      </c>
      <c r="N379" s="373">
        <v>18277204.64175</v>
      </c>
      <c r="O379" s="184">
        <v>8262815.6544669997</v>
      </c>
      <c r="P379" s="372">
        <v>26540020.296217002</v>
      </c>
    </row>
    <row r="380" spans="1:16">
      <c r="A380" s="1329">
        <v>45323</v>
      </c>
      <c r="B380" s="113">
        <v>79078209.470294192</v>
      </c>
      <c r="C380" s="113">
        <v>2125108.4277150002</v>
      </c>
      <c r="D380" s="113">
        <v>14784719.446172139</v>
      </c>
      <c r="E380" s="113">
        <v>0</v>
      </c>
      <c r="F380" s="113">
        <v>534.64103599999999</v>
      </c>
      <c r="G380" s="113"/>
      <c r="H380" s="184">
        <v>29979.863013999999</v>
      </c>
      <c r="I380" s="131">
        <v>8527546.3361479994</v>
      </c>
      <c r="J380" s="131">
        <v>14573083.928667048</v>
      </c>
      <c r="K380" s="113">
        <v>18807504.420868997</v>
      </c>
      <c r="L380" s="113">
        <v>0</v>
      </c>
      <c r="M380" s="184">
        <v>-6611532.1768809613</v>
      </c>
      <c r="N380" s="373">
        <v>17928376.811250001</v>
      </c>
      <c r="O380" s="184">
        <v>8607145.6894719992</v>
      </c>
      <c r="P380" s="372">
        <v>26535522.500721999</v>
      </c>
    </row>
    <row r="381" spans="1:16">
      <c r="A381" s="1329">
        <v>45352</v>
      </c>
      <c r="B381" s="113">
        <v>79874594.312571973</v>
      </c>
      <c r="C381" s="113">
        <v>2125108.4277149998</v>
      </c>
      <c r="D381" s="113">
        <v>12084196.865681425</v>
      </c>
      <c r="E381" s="113">
        <v>0</v>
      </c>
      <c r="F381" s="113">
        <v>534.64103599999999</v>
      </c>
      <c r="G381" s="113"/>
      <c r="H381" s="184">
        <v>2999.4863009999999</v>
      </c>
      <c r="I381" s="131">
        <v>8499157.7958450001</v>
      </c>
      <c r="J381" s="131">
        <v>15315144.388347995</v>
      </c>
      <c r="K381" s="113">
        <v>20138450.479134001</v>
      </c>
      <c r="L381" s="113">
        <v>0</v>
      </c>
      <c r="M381" s="184">
        <v>-7815836.5952935219</v>
      </c>
      <c r="N381" s="373">
        <v>18149381.46125</v>
      </c>
      <c r="O381" s="184">
        <v>8561383.7792770006</v>
      </c>
      <c r="P381" s="372">
        <v>26710765.240527</v>
      </c>
    </row>
    <row r="382" spans="1:16">
      <c r="A382" s="1329">
        <v>45383</v>
      </c>
      <c r="B382" s="113">
        <v>76870035.012935117</v>
      </c>
      <c r="C382" s="113">
        <v>1525108.4277149998</v>
      </c>
      <c r="D382" s="113">
        <v>13049357.77136761</v>
      </c>
      <c r="E382" s="113">
        <v>0</v>
      </c>
      <c r="F382" s="113">
        <v>534.64103599999999</v>
      </c>
      <c r="G382" s="113"/>
      <c r="H382" s="184">
        <v>488837.52054699999</v>
      </c>
      <c r="I382" s="131">
        <v>8830542.0185560007</v>
      </c>
      <c r="J382" s="131">
        <v>14082480.72447747</v>
      </c>
      <c r="K382" s="113">
        <v>16703853.234478001</v>
      </c>
      <c r="L382" s="113">
        <v>0</v>
      </c>
      <c r="M382" s="184">
        <v>-8494160.1460319906</v>
      </c>
      <c r="N382" s="373">
        <v>17723052.425250001</v>
      </c>
      <c r="O382" s="184">
        <v>8897307.8397320006</v>
      </c>
      <c r="P382" s="372">
        <v>26620360.264982</v>
      </c>
    </row>
    <row r="383" spans="1:16">
      <c r="A383" s="1329">
        <v>45413</v>
      </c>
      <c r="B383" s="113">
        <v>76978590.097605318</v>
      </c>
      <c r="C383" s="113">
        <v>925108.42771500011</v>
      </c>
      <c r="D383" s="113">
        <v>14530114.462808963</v>
      </c>
      <c r="E383" s="113">
        <v>0</v>
      </c>
      <c r="F383" s="113">
        <v>534.64103599999999</v>
      </c>
      <c r="G383" s="113"/>
      <c r="H383" s="184">
        <v>439776.417808</v>
      </c>
      <c r="I383" s="131">
        <v>8696026.4444980007</v>
      </c>
      <c r="J383" s="131">
        <v>14162597.491416831</v>
      </c>
      <c r="K383" s="113">
        <v>14968388.997204002</v>
      </c>
      <c r="L383" s="113">
        <v>0</v>
      </c>
      <c r="M383" s="184">
        <v>-8312187.0579144349</v>
      </c>
      <c r="N383" s="373">
        <v>17673625.848250002</v>
      </c>
      <c r="O383" s="184">
        <v>8763958.3941020016</v>
      </c>
      <c r="P383" s="372">
        <v>26437584.242352001</v>
      </c>
    </row>
    <row r="384" spans="1:16">
      <c r="A384" s="1329">
        <v>45444</v>
      </c>
      <c r="B384" s="113">
        <v>78123509.453428924</v>
      </c>
      <c r="C384" s="113">
        <v>925108.42771500011</v>
      </c>
      <c r="D384" s="113">
        <v>15588557.379427187</v>
      </c>
      <c r="E384" s="113">
        <v>0</v>
      </c>
      <c r="F384" s="113">
        <v>534.64103599999999</v>
      </c>
      <c r="G384" s="113"/>
      <c r="H384" s="184">
        <v>504916.53287900001</v>
      </c>
      <c r="I384" s="131">
        <v>8592927.7595269997</v>
      </c>
      <c r="J384" s="131">
        <v>14441247.774600878</v>
      </c>
      <c r="K384" s="113">
        <v>14597905.440268999</v>
      </c>
      <c r="L384" s="113">
        <v>0</v>
      </c>
      <c r="M384" s="184">
        <v>-8483954.8609128315</v>
      </c>
      <c r="N384" s="373">
        <v>17848406.558249999</v>
      </c>
      <c r="O384" s="184">
        <v>8659848.8593949992</v>
      </c>
      <c r="P384" s="372">
        <v>26508255.417645</v>
      </c>
    </row>
    <row r="385" spans="1:16">
      <c r="A385" s="1329">
        <v>45474</v>
      </c>
      <c r="B385" s="113">
        <v>79170349.446160033</v>
      </c>
      <c r="C385" s="113">
        <v>525108.42771500011</v>
      </c>
      <c r="D385" s="113">
        <v>15271127.064657271</v>
      </c>
      <c r="E385" s="113">
        <v>0</v>
      </c>
      <c r="F385" s="113">
        <v>534.64103599999999</v>
      </c>
      <c r="G385" s="113"/>
      <c r="H385" s="184">
        <v>497416.81164299999</v>
      </c>
      <c r="I385" s="131">
        <v>8462035.0032480005</v>
      </c>
      <c r="J385" s="131">
        <v>14695660.606750427</v>
      </c>
      <c r="K385" s="113">
        <v>12924289.872586999</v>
      </c>
      <c r="L385" s="113">
        <v>0</v>
      </c>
      <c r="M385" s="184">
        <v>-10921486.420989295</v>
      </c>
      <c r="N385" s="373">
        <v>17917741.076250002</v>
      </c>
      <c r="O385" s="184">
        <v>8532859.6928560007</v>
      </c>
      <c r="P385" s="372">
        <v>26450600.769106001</v>
      </c>
    </row>
    <row r="386" spans="1:16">
      <c r="A386" s="1329">
        <v>45505</v>
      </c>
      <c r="B386" s="113">
        <v>79828107.752133012</v>
      </c>
      <c r="C386" s="113">
        <v>525108.42771500011</v>
      </c>
      <c r="D386" s="113">
        <v>13827950.829134274</v>
      </c>
      <c r="E386" s="113">
        <v>0</v>
      </c>
      <c r="F386" s="113">
        <v>534.64103599999999</v>
      </c>
      <c r="G386" s="113"/>
      <c r="H386" s="184">
        <v>9996.7397259999998</v>
      </c>
      <c r="I386" s="131">
        <v>8752943.6826970018</v>
      </c>
      <c r="J386" s="131">
        <v>15488752.4255637</v>
      </c>
      <c r="K386" s="113">
        <v>12757471.376875</v>
      </c>
      <c r="L386" s="113">
        <v>0</v>
      </c>
      <c r="M386" s="184">
        <v>-11375923.327018052</v>
      </c>
      <c r="N386" s="373">
        <v>18159636.637249999</v>
      </c>
      <c r="O386" s="184">
        <v>8821104.1054770015</v>
      </c>
      <c r="P386" s="372">
        <v>26980740.742727</v>
      </c>
    </row>
    <row r="387" spans="1:16">
      <c r="A387" s="1329">
        <v>45536</v>
      </c>
      <c r="B387" s="113">
        <v>77664355.255174786</v>
      </c>
      <c r="C387" s="113">
        <v>125108.427715</v>
      </c>
      <c r="D387" s="113">
        <v>12881624.560379878</v>
      </c>
      <c r="E387" s="113">
        <v>0</v>
      </c>
      <c r="F387" s="113">
        <v>534.64103599999999</v>
      </c>
      <c r="G387" s="113"/>
      <c r="H387" s="184">
        <v>898146.67876899999</v>
      </c>
      <c r="I387" s="131">
        <v>8804568.9327860009</v>
      </c>
      <c r="J387" s="131">
        <v>14760794.348204806</v>
      </c>
      <c r="K387" s="113">
        <v>11470514.054084001</v>
      </c>
      <c r="L387" s="113">
        <v>0</v>
      </c>
      <c r="M387" s="184">
        <v>-12342936.379918104</v>
      </c>
      <c r="N387" s="373">
        <v>18426637.445250001</v>
      </c>
      <c r="O387" s="184">
        <v>8868159.664322</v>
      </c>
      <c r="P387" s="372">
        <v>27294797.109572001</v>
      </c>
    </row>
    <row r="388" spans="1:16">
      <c r="A388" s="1329">
        <v>45566</v>
      </c>
      <c r="B388" s="113">
        <v>79259516.37036334</v>
      </c>
      <c r="C388" s="113">
        <v>125108.427715</v>
      </c>
      <c r="D388" s="113">
        <v>13544193.931692606</v>
      </c>
      <c r="E388" s="113">
        <v>0</v>
      </c>
      <c r="F388" s="113">
        <v>534.64103599999999</v>
      </c>
      <c r="G388" s="113"/>
      <c r="H388" s="184">
        <v>1104308.81849</v>
      </c>
      <c r="I388" s="131">
        <v>9055925.1550379992</v>
      </c>
      <c r="J388" s="131">
        <v>16216580.854760187</v>
      </c>
      <c r="K388" s="113">
        <v>10648921.537946001</v>
      </c>
      <c r="L388" s="113">
        <v>0</v>
      </c>
      <c r="M388" s="184">
        <v>-12745765.12399557</v>
      </c>
      <c r="N388" s="373">
        <v>18277012.372099999</v>
      </c>
      <c r="O388" s="184">
        <v>9125014.3720779996</v>
      </c>
      <c r="P388" s="372">
        <v>27402026.744177997</v>
      </c>
    </row>
    <row r="389" spans="1:16">
      <c r="A389" s="1329">
        <v>45597</v>
      </c>
      <c r="B389" s="113">
        <v>76610794.763511568</v>
      </c>
      <c r="C389" s="113">
        <v>125108.427715</v>
      </c>
      <c r="D389" s="113">
        <v>12376900.391748792</v>
      </c>
      <c r="E389" s="113">
        <v>0</v>
      </c>
      <c r="F389" s="113">
        <v>534.64103599999999</v>
      </c>
      <c r="G389" s="113"/>
      <c r="H389" s="184">
        <v>1487834.9994989999</v>
      </c>
      <c r="I389" s="131">
        <v>9098673.8110650014</v>
      </c>
      <c r="J389" s="131">
        <v>16071628.60243674</v>
      </c>
      <c r="K389" s="113">
        <v>9752640.7048440017</v>
      </c>
      <c r="L389" s="113">
        <v>0</v>
      </c>
      <c r="M389" s="184">
        <v>-11332094.77959572</v>
      </c>
      <c r="N389" s="373">
        <v>18653998.0211</v>
      </c>
      <c r="O389" s="184">
        <v>9167723.1777730007</v>
      </c>
      <c r="P389" s="372">
        <v>27821721.198872998</v>
      </c>
    </row>
    <row r="390" spans="1:16">
      <c r="A390" s="1329" t="s">
        <v>1808</v>
      </c>
      <c r="B390" s="113">
        <v>77979498.009278476</v>
      </c>
      <c r="C390" s="113">
        <v>125108.427715</v>
      </c>
      <c r="D390" s="113">
        <v>9858346.77697457</v>
      </c>
      <c r="E390" s="113">
        <v>0</v>
      </c>
      <c r="F390" s="113">
        <v>534.64103599999999</v>
      </c>
      <c r="G390" s="113"/>
      <c r="H390" s="184">
        <v>1343150.144323</v>
      </c>
      <c r="I390" s="131">
        <v>9414504.1412570011</v>
      </c>
      <c r="J390" s="131">
        <v>15916296.111681214</v>
      </c>
      <c r="K390" s="113">
        <v>9617340.4747159984</v>
      </c>
      <c r="L390" s="113">
        <v>0</v>
      </c>
      <c r="M390" s="184">
        <v>-11638382.363695746</v>
      </c>
      <c r="N390" s="373">
        <v>20808751.215500001</v>
      </c>
      <c r="O390" s="184">
        <v>9533187.242668001</v>
      </c>
      <c r="P390" s="372">
        <v>30341938.458168</v>
      </c>
    </row>
    <row r="391" spans="1:16">
      <c r="A391" s="1329" t="s">
        <v>1811</v>
      </c>
      <c r="B391" s="113">
        <v>78275470.265419811</v>
      </c>
      <c r="C391" s="113">
        <v>125108.427715</v>
      </c>
      <c r="D391" s="113">
        <v>10165482.568313638</v>
      </c>
      <c r="E391" s="113">
        <v>0</v>
      </c>
      <c r="F391" s="113">
        <v>534.64103599999999</v>
      </c>
      <c r="G391" s="113"/>
      <c r="H391" s="184">
        <v>989595.17391100002</v>
      </c>
      <c r="I391" s="131">
        <v>9509785.2479660008</v>
      </c>
      <c r="J391" s="131">
        <v>15902078.618236518</v>
      </c>
      <c r="K391" s="113">
        <v>10676039.267372999</v>
      </c>
      <c r="L391" s="113">
        <v>0</v>
      </c>
      <c r="M391" s="184">
        <v>-12645637.005676316</v>
      </c>
      <c r="N391" s="373">
        <v>19586723.7005</v>
      </c>
      <c r="O391" s="184">
        <v>9586824.2879090011</v>
      </c>
      <c r="P391" s="372">
        <v>29173547.988409001</v>
      </c>
    </row>
    <row r="392" spans="1:16">
      <c r="A392" s="1329" t="s">
        <v>1820</v>
      </c>
      <c r="B392" s="113">
        <v>77416443.444574043</v>
      </c>
      <c r="C392" s="113">
        <v>2125108.4277149998</v>
      </c>
      <c r="D392" s="113">
        <v>11341785.821061004</v>
      </c>
      <c r="E392" s="113">
        <v>0</v>
      </c>
      <c r="F392" s="113">
        <v>534.64103599999999</v>
      </c>
      <c r="G392" s="113"/>
      <c r="H392" s="184">
        <v>274819.589041</v>
      </c>
      <c r="I392" s="131">
        <v>9338519.7847819999</v>
      </c>
      <c r="J392" s="131">
        <v>14806915.923323747</v>
      </c>
      <c r="K392" s="113">
        <v>10731255.302448001</v>
      </c>
      <c r="L392" s="113">
        <v>0</v>
      </c>
      <c r="M392" s="184">
        <v>-13113051.845615204</v>
      </c>
      <c r="N392" s="373">
        <v>19416320.840500001</v>
      </c>
      <c r="O392" s="184">
        <v>9416542.2939810008</v>
      </c>
      <c r="P392" s="372">
        <v>28832863.134481002</v>
      </c>
    </row>
    <row r="393" spans="1:16" s="1955" customFormat="1">
      <c r="A393" s="1561" t="s">
        <v>1841</v>
      </c>
      <c r="B393" s="1330">
        <v>83695870.14316608</v>
      </c>
      <c r="C393" s="1330">
        <v>2125108.4277149998</v>
      </c>
      <c r="D393" s="1330">
        <v>15869705.339176187</v>
      </c>
      <c r="E393" s="1330">
        <v>0</v>
      </c>
      <c r="F393" s="1330">
        <v>534.64103599999999</v>
      </c>
      <c r="G393" s="1330"/>
      <c r="H393" s="1331">
        <v>856333.80325500004</v>
      </c>
      <c r="I393" s="1332">
        <v>9383114.0119339991</v>
      </c>
      <c r="J393" s="1332">
        <v>15363880.097026974</v>
      </c>
      <c r="K393" s="1330">
        <v>11158708.002001002</v>
      </c>
      <c r="L393" s="1330">
        <v>0</v>
      </c>
      <c r="M393" s="1331">
        <v>-14402911.060582196</v>
      </c>
      <c r="N393" s="1333">
        <v>19343142.581900001</v>
      </c>
      <c r="O393" s="1331">
        <v>9460639.6164309997</v>
      </c>
      <c r="P393" s="1334">
        <v>28803782.198330998</v>
      </c>
    </row>
    <row r="395" spans="1:16" ht="15.75">
      <c r="A395" s="340" t="s">
        <v>1392</v>
      </c>
      <c r="B395" s="338"/>
      <c r="K395"/>
      <c r="L395"/>
      <c r="M395"/>
      <c r="N395"/>
    </row>
    <row r="396" spans="1:16" ht="12.4" customHeight="1">
      <c r="A396" s="340" t="s">
        <v>1290</v>
      </c>
      <c r="B396" s="338"/>
    </row>
    <row r="397" spans="1:16" ht="11.25" customHeight="1">
      <c r="A397" s="340" t="s">
        <v>366</v>
      </c>
      <c r="B397" s="338"/>
    </row>
    <row r="398" spans="1:16">
      <c r="A398" s="340" t="s">
        <v>1291</v>
      </c>
      <c r="B398" s="115"/>
    </row>
    <row r="399" spans="1:16">
      <c r="A399" s="1355" t="s">
        <v>1292</v>
      </c>
    </row>
    <row r="400" spans="1:16">
      <c r="A400" s="1355" t="s">
        <v>1293</v>
      </c>
    </row>
    <row r="401" spans="1:3">
      <c r="A401" s="1355" t="s">
        <v>1294</v>
      </c>
    </row>
    <row r="402" spans="1:3">
      <c r="A402" s="1355" t="s">
        <v>1641</v>
      </c>
    </row>
    <row r="403" spans="1:3">
      <c r="A403" s="1355" t="s">
        <v>1638</v>
      </c>
    </row>
    <row r="406" spans="1:3">
      <c r="C406" s="1739"/>
    </row>
  </sheetData>
  <mergeCells count="14">
    <mergeCell ref="H11:J12"/>
    <mergeCell ref="M11:M12"/>
    <mergeCell ref="C12:D12"/>
    <mergeCell ref="E12:F12"/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</mergeCells>
  <hyperlinks>
    <hyperlink ref="A1" location="Índice!A1" display="Índice" xr:uid="{00000000-0004-0000-2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07"/>
  <sheetViews>
    <sheetView showGridLines="0" topLeftCell="A7" zoomScaleNormal="100" zoomScaleSheetLayoutView="100" workbookViewId="0">
      <pane xSplit="1" ySplit="8" topLeftCell="B397" activePane="bottomRight" state="frozen"/>
      <selection activeCell="A7" sqref="A7"/>
      <selection pane="topRight" activeCell="B7" sqref="B7"/>
      <selection pane="bottomLeft" activeCell="A15" sqref="A15"/>
      <selection pane="bottomRight" activeCell="C419" sqref="C419"/>
    </sheetView>
  </sheetViews>
  <sheetFormatPr baseColWidth="10" defaultColWidth="13.33203125" defaultRowHeight="12.75"/>
  <cols>
    <col min="1" max="1" width="9.1640625" style="383" customWidth="1"/>
    <col min="2" max="6" width="12.6640625" style="382" customWidth="1"/>
    <col min="7" max="7" width="14.6640625" style="382" customWidth="1"/>
    <col min="8" max="8" width="15" style="382" bestFit="1" customWidth="1"/>
    <col min="9" max="9" width="9.5" style="382" customWidth="1"/>
    <col min="10" max="10" width="9.33203125" style="382" customWidth="1"/>
    <col min="11" max="12" width="10.5" style="382" bestFit="1" customWidth="1"/>
    <col min="13" max="13" width="12.5" style="382" customWidth="1"/>
    <col min="14" max="14" width="17" style="382" customWidth="1"/>
    <col min="15" max="17" width="12.1640625" style="382" customWidth="1"/>
    <col min="18" max="19" width="12.6640625" style="382" customWidth="1"/>
    <col min="20" max="20" width="11.6640625" style="382" customWidth="1"/>
    <col min="21" max="23" width="13.33203125" style="382"/>
    <col min="24" max="28" width="13.33203125" style="885"/>
    <col min="29" max="16384" width="13.33203125" style="382"/>
  </cols>
  <sheetData>
    <row r="1" spans="1:28" ht="15" customHeight="1">
      <c r="A1" s="813" t="s">
        <v>44</v>
      </c>
    </row>
    <row r="7" spans="1:28" ht="12.75" customHeight="1">
      <c r="A7" s="2103" t="s">
        <v>367</v>
      </c>
      <c r="B7" s="2103"/>
      <c r="C7" s="2103"/>
      <c r="D7" s="2103"/>
      <c r="E7" s="2103"/>
      <c r="F7" s="2103"/>
      <c r="G7" s="2103"/>
      <c r="H7" s="2103"/>
      <c r="I7" s="2103"/>
      <c r="J7" s="2103"/>
      <c r="K7" s="2103"/>
      <c r="L7" s="2103"/>
      <c r="M7" s="2103"/>
      <c r="N7" s="2103"/>
      <c r="O7" s="2103"/>
      <c r="P7" s="2103"/>
      <c r="Q7" s="2103"/>
      <c r="R7" s="2103"/>
      <c r="S7" s="2103"/>
      <c r="T7" s="2103"/>
    </row>
    <row r="8" spans="1:28" s="338" customFormat="1" ht="15.75">
      <c r="A8" s="2104" t="s">
        <v>368</v>
      </c>
      <c r="B8" s="2104"/>
      <c r="C8" s="2104"/>
      <c r="D8" s="2104"/>
      <c r="E8" s="2104"/>
      <c r="F8" s="2104"/>
      <c r="G8" s="226"/>
      <c r="H8" s="226"/>
      <c r="I8" s="226"/>
      <c r="J8" s="226"/>
      <c r="K8" s="226"/>
      <c r="L8" s="226"/>
      <c r="M8" s="226"/>
      <c r="N8" s="226"/>
      <c r="O8" s="352"/>
      <c r="P8" s="352"/>
      <c r="Q8" s="352"/>
      <c r="R8" s="352"/>
      <c r="S8" s="352"/>
      <c r="T8" s="352"/>
      <c r="X8" s="885"/>
      <c r="Y8" s="885"/>
      <c r="Z8" s="885"/>
      <c r="AA8" s="885"/>
      <c r="AB8" s="885"/>
    </row>
    <row r="9" spans="1:28" s="338" customFormat="1" ht="12.75" customHeight="1" thickBot="1">
      <c r="A9" s="2105" t="s">
        <v>345</v>
      </c>
      <c r="B9" s="2105"/>
      <c r="C9" s="2105"/>
      <c r="D9" s="2105"/>
      <c r="E9" s="2105"/>
      <c r="F9" s="227"/>
      <c r="G9" s="227"/>
      <c r="H9" s="227"/>
      <c r="I9" s="227"/>
      <c r="J9" s="227"/>
      <c r="K9" s="227"/>
      <c r="L9" s="227"/>
      <c r="M9" s="227"/>
      <c r="N9" s="227"/>
      <c r="O9" s="350"/>
      <c r="P9" s="350"/>
      <c r="Q9" s="350"/>
      <c r="R9" s="350"/>
      <c r="S9" s="350"/>
      <c r="T9" s="350"/>
      <c r="X9" s="885"/>
      <c r="Y9" s="885"/>
      <c r="Z9" s="885"/>
      <c r="AA9" s="885"/>
      <c r="AB9" s="885"/>
    </row>
    <row r="10" spans="1:28" s="338" customFormat="1" ht="12.75" customHeight="1" thickTop="1">
      <c r="A10" s="1246"/>
      <c r="B10" s="2106" t="s">
        <v>369</v>
      </c>
      <c r="C10" s="2107"/>
      <c r="D10" s="2107"/>
      <c r="E10" s="2107"/>
      <c r="F10" s="2107"/>
      <c r="G10" s="2107"/>
      <c r="H10" s="2107"/>
      <c r="I10" s="2107"/>
      <c r="J10" s="2107"/>
      <c r="K10" s="2107"/>
      <c r="L10" s="2107"/>
      <c r="M10" s="2107"/>
      <c r="N10" s="2108"/>
      <c r="O10" s="2112" t="s">
        <v>370</v>
      </c>
      <c r="P10" s="2113"/>
      <c r="Q10" s="2113"/>
      <c r="R10" s="2114"/>
      <c r="S10" s="2118" t="s">
        <v>371</v>
      </c>
      <c r="T10" s="2121" t="s">
        <v>372</v>
      </c>
      <c r="X10" s="885"/>
      <c r="Y10" s="885"/>
      <c r="Z10" s="885"/>
      <c r="AA10" s="885"/>
      <c r="AB10" s="885"/>
    </row>
    <row r="11" spans="1:28" s="338" customFormat="1" ht="27.75" customHeight="1" thickBot="1">
      <c r="A11" s="1246"/>
      <c r="B11" s="2109"/>
      <c r="C11" s="2110"/>
      <c r="D11" s="2110"/>
      <c r="E11" s="2110"/>
      <c r="F11" s="2110"/>
      <c r="G11" s="2110"/>
      <c r="H11" s="2110"/>
      <c r="I11" s="2110"/>
      <c r="J11" s="2110"/>
      <c r="K11" s="2110"/>
      <c r="L11" s="2110"/>
      <c r="M11" s="2110"/>
      <c r="N11" s="2111"/>
      <c r="O11" s="2115"/>
      <c r="P11" s="2116"/>
      <c r="Q11" s="2116"/>
      <c r="R11" s="2117"/>
      <c r="S11" s="2119"/>
      <c r="T11" s="2122"/>
      <c r="X11" s="885"/>
      <c r="Y11" s="885"/>
      <c r="Z11" s="885"/>
      <c r="AA11" s="885"/>
      <c r="AB11" s="885"/>
    </row>
    <row r="12" spans="1:28" s="392" customFormat="1" ht="42" customHeight="1" thickTop="1">
      <c r="A12" s="2093" t="s">
        <v>107</v>
      </c>
      <c r="B12" s="2124" t="s">
        <v>373</v>
      </c>
      <c r="C12" s="2125"/>
      <c r="D12" s="2125"/>
      <c r="E12" s="2125"/>
      <c r="F12" s="2126"/>
      <c r="G12" s="2127" t="s">
        <v>374</v>
      </c>
      <c r="H12" s="2095" t="s">
        <v>375</v>
      </c>
      <c r="I12" s="2124" t="s">
        <v>376</v>
      </c>
      <c r="J12" s="2125"/>
      <c r="K12" s="2125"/>
      <c r="L12" s="2125"/>
      <c r="M12" s="2126"/>
      <c r="N12" s="2136" t="s">
        <v>377</v>
      </c>
      <c r="O12" s="2058" t="s">
        <v>378</v>
      </c>
      <c r="P12" s="2100"/>
      <c r="Q12" s="2058" t="s">
        <v>379</v>
      </c>
      <c r="R12" s="2100"/>
      <c r="S12" s="2119"/>
      <c r="T12" s="2122"/>
      <c r="X12" s="885"/>
      <c r="Y12" s="885"/>
      <c r="Z12" s="885"/>
      <c r="AA12" s="885"/>
      <c r="AB12" s="885"/>
    </row>
    <row r="13" spans="1:28" s="391" customFormat="1">
      <c r="A13" s="2094"/>
      <c r="B13" s="2129" t="s">
        <v>380</v>
      </c>
      <c r="C13" s="2130"/>
      <c r="D13" s="2130"/>
      <c r="E13" s="2130"/>
      <c r="F13" s="2131"/>
      <c r="G13" s="2128"/>
      <c r="H13" s="2096"/>
      <c r="I13" s="2129" t="s">
        <v>380</v>
      </c>
      <c r="J13" s="2130"/>
      <c r="K13" s="2130"/>
      <c r="L13" s="2130"/>
      <c r="M13" s="2131"/>
      <c r="N13" s="2137"/>
      <c r="O13" s="2132" t="s">
        <v>381</v>
      </c>
      <c r="P13" s="2134" t="s">
        <v>382</v>
      </c>
      <c r="Q13" s="2132" t="s">
        <v>381</v>
      </c>
      <c r="R13" s="2134" t="s">
        <v>382</v>
      </c>
      <c r="S13" s="2119"/>
      <c r="T13" s="2122"/>
      <c r="X13" s="885"/>
      <c r="Y13" s="885"/>
      <c r="Z13" s="885"/>
      <c r="AA13" s="885"/>
      <c r="AB13" s="885"/>
    </row>
    <row r="14" spans="1:28" s="388" customFormat="1" ht="32.25" customHeight="1" thickBot="1">
      <c r="A14" s="2094"/>
      <c r="B14" s="390" t="s">
        <v>383</v>
      </c>
      <c r="C14" s="390" t="s">
        <v>384</v>
      </c>
      <c r="D14" s="390" t="s">
        <v>385</v>
      </c>
      <c r="E14" s="390" t="s">
        <v>386</v>
      </c>
      <c r="F14" s="389" t="s">
        <v>387</v>
      </c>
      <c r="G14" s="2128"/>
      <c r="H14" s="2096"/>
      <c r="I14" s="390" t="s">
        <v>383</v>
      </c>
      <c r="J14" s="390" t="s">
        <v>384</v>
      </c>
      <c r="K14" s="390" t="s">
        <v>385</v>
      </c>
      <c r="L14" s="390" t="s">
        <v>386</v>
      </c>
      <c r="M14" s="389" t="s">
        <v>387</v>
      </c>
      <c r="N14" s="2137"/>
      <c r="O14" s="2133"/>
      <c r="P14" s="2135"/>
      <c r="Q14" s="2133"/>
      <c r="R14" s="2135"/>
      <c r="S14" s="2120"/>
      <c r="T14" s="2123"/>
      <c r="X14" s="885"/>
      <c r="Y14" s="885"/>
      <c r="Z14" s="885"/>
      <c r="AA14" s="885"/>
      <c r="AB14" s="885"/>
    </row>
    <row r="15" spans="1:28" ht="16.5" customHeight="1">
      <c r="A15" s="1122">
        <v>33970</v>
      </c>
      <c r="B15" s="1123">
        <v>25500</v>
      </c>
      <c r="C15" s="1124">
        <v>5000</v>
      </c>
      <c r="D15" s="1123">
        <v>1000</v>
      </c>
      <c r="E15" s="1123">
        <v>0</v>
      </c>
      <c r="F15" s="1123">
        <v>0</v>
      </c>
      <c r="G15" s="1124">
        <f>SUM(B15:F15)</f>
        <v>31500</v>
      </c>
      <c r="H15" s="1124">
        <v>0</v>
      </c>
      <c r="I15" s="1125">
        <v>17.25808</v>
      </c>
      <c r="J15" s="1125">
        <f>(19+20)/2</f>
        <v>19.5</v>
      </c>
      <c r="K15" s="1125">
        <v>23.99</v>
      </c>
      <c r="L15" s="1126" t="s">
        <v>388</v>
      </c>
      <c r="M15" s="1126" t="s">
        <v>388</v>
      </c>
      <c r="N15" s="1127">
        <f t="shared" ref="N15:N21" si="0">+SUMPRODUCT(B15:F15,I15:M15)/SUM(B15:F15)</f>
        <v>17.827652063492064</v>
      </c>
      <c r="S15" s="1128"/>
      <c r="T15" s="1128"/>
    </row>
    <row r="16" spans="1:28" ht="14.25" customHeight="1">
      <c r="A16" s="1122">
        <v>34001</v>
      </c>
      <c r="B16" s="1123">
        <v>20900</v>
      </c>
      <c r="C16" s="1124">
        <v>6000</v>
      </c>
      <c r="D16" s="1123">
        <v>0</v>
      </c>
      <c r="E16" s="1123">
        <v>0</v>
      </c>
      <c r="F16" s="1123">
        <v>0</v>
      </c>
      <c r="G16" s="1124">
        <f t="shared" ref="G16:G79" si="1">SUM(B16:F16)</f>
        <v>26900</v>
      </c>
      <c r="H16" s="1124">
        <v>0</v>
      </c>
      <c r="I16" s="1125">
        <v>18.098459999999999</v>
      </c>
      <c r="J16" s="1125">
        <f>(19.3+20)/2</f>
        <v>19.649999999999999</v>
      </c>
      <c r="K16" s="1125" t="s">
        <v>388</v>
      </c>
      <c r="L16" s="1126" t="s">
        <v>388</v>
      </c>
      <c r="M16" s="1126" t="s">
        <v>388</v>
      </c>
      <c r="N16" s="1127">
        <f t="shared" si="0"/>
        <v>18.444528401486988</v>
      </c>
      <c r="S16" s="1128"/>
      <c r="T16" s="1128"/>
    </row>
    <row r="17" spans="1:20" ht="12.75" customHeight="1">
      <c r="A17" s="1122">
        <v>34029</v>
      </c>
      <c r="B17" s="1123">
        <v>13000</v>
      </c>
      <c r="C17" s="1124">
        <v>3500</v>
      </c>
      <c r="D17" s="1123">
        <v>0</v>
      </c>
      <c r="E17" s="1123">
        <v>0</v>
      </c>
      <c r="F17" s="1123">
        <v>0</v>
      </c>
      <c r="G17" s="1124">
        <f t="shared" si="1"/>
        <v>16500</v>
      </c>
      <c r="H17" s="1124">
        <v>0</v>
      </c>
      <c r="I17" s="1125">
        <v>20.996729999999999</v>
      </c>
      <c r="J17" s="1125">
        <v>23.0002</v>
      </c>
      <c r="K17" s="1125" t="s">
        <v>388</v>
      </c>
      <c r="L17" s="1126" t="s">
        <v>388</v>
      </c>
      <c r="M17" s="1126" t="s">
        <v>388</v>
      </c>
      <c r="N17" s="1127">
        <f t="shared" si="0"/>
        <v>21.421708484848484</v>
      </c>
      <c r="S17" s="1128"/>
      <c r="T17" s="1128"/>
    </row>
    <row r="18" spans="1:20">
      <c r="A18" s="1122">
        <v>34060</v>
      </c>
      <c r="B18" s="1123">
        <v>9500</v>
      </c>
      <c r="C18" s="1124">
        <v>3000</v>
      </c>
      <c r="D18" s="1123">
        <v>14000</v>
      </c>
      <c r="E18" s="1123">
        <v>0</v>
      </c>
      <c r="F18" s="1123">
        <v>0</v>
      </c>
      <c r="G18" s="1124">
        <f t="shared" si="1"/>
        <v>26500</v>
      </c>
      <c r="H18" s="1124">
        <v>0</v>
      </c>
      <c r="I18" s="1125">
        <v>20.998169999999998</v>
      </c>
      <c r="J18" s="1125">
        <f>(21.9+23)/2</f>
        <v>22.45</v>
      </c>
      <c r="K18" s="1125">
        <v>23.999960000000002</v>
      </c>
      <c r="L18" s="1126" t="s">
        <v>388</v>
      </c>
      <c r="M18" s="1126" t="s">
        <v>388</v>
      </c>
      <c r="N18" s="1127">
        <f t="shared" si="0"/>
        <v>22.748379433962263</v>
      </c>
      <c r="S18" s="1128"/>
      <c r="T18" s="1128"/>
    </row>
    <row r="19" spans="1:20">
      <c r="A19" s="1122">
        <v>34090</v>
      </c>
      <c r="B19" s="1123">
        <v>0</v>
      </c>
      <c r="C19" s="1124">
        <v>4000</v>
      </c>
      <c r="D19" s="1123">
        <v>9500</v>
      </c>
      <c r="E19" s="1123">
        <v>0</v>
      </c>
      <c r="F19" s="1123">
        <v>0</v>
      </c>
      <c r="G19" s="1124">
        <f t="shared" si="1"/>
        <v>13500</v>
      </c>
      <c r="H19" s="1124">
        <v>0</v>
      </c>
      <c r="I19" s="1125" t="s">
        <v>388</v>
      </c>
      <c r="J19" s="1125">
        <v>23.0002</v>
      </c>
      <c r="K19" s="1125">
        <f>(23.62+24+24.09)/3</f>
        <v>23.903333333333336</v>
      </c>
      <c r="L19" s="1126" t="s">
        <v>388</v>
      </c>
      <c r="M19" s="1126" t="s">
        <v>388</v>
      </c>
      <c r="N19" s="1127">
        <f t="shared" si="0"/>
        <v>23.635738271604939</v>
      </c>
      <c r="S19" s="1128"/>
      <c r="T19" s="1128"/>
    </row>
    <row r="20" spans="1:20">
      <c r="A20" s="1122">
        <v>34121</v>
      </c>
      <c r="B20" s="1123">
        <v>0</v>
      </c>
      <c r="C20" s="1124">
        <v>14200</v>
      </c>
      <c r="D20" s="1123">
        <v>49230</v>
      </c>
      <c r="E20" s="1123">
        <v>0</v>
      </c>
      <c r="F20" s="1123">
        <v>0</v>
      </c>
      <c r="G20" s="1124">
        <f t="shared" si="1"/>
        <v>63430</v>
      </c>
      <c r="H20" s="1124">
        <v>0</v>
      </c>
      <c r="I20" s="1125" t="s">
        <v>388</v>
      </c>
      <c r="J20" s="1125">
        <v>21.74288</v>
      </c>
      <c r="K20" s="1125">
        <v>23.915980000000001</v>
      </c>
      <c r="L20" s="1126" t="s">
        <v>388</v>
      </c>
      <c r="M20" s="1126" t="s">
        <v>388</v>
      </c>
      <c r="N20" s="1127">
        <f t="shared" si="0"/>
        <v>23.429490641652215</v>
      </c>
      <c r="S20" s="1128"/>
      <c r="T20" s="1128"/>
    </row>
    <row r="21" spans="1:20">
      <c r="A21" s="1122">
        <v>34151</v>
      </c>
      <c r="B21" s="1123">
        <v>22500</v>
      </c>
      <c r="C21" s="1124">
        <v>3300</v>
      </c>
      <c r="D21" s="1123">
        <v>11000</v>
      </c>
      <c r="E21" s="1123">
        <v>0</v>
      </c>
      <c r="F21" s="1123">
        <v>0</v>
      </c>
      <c r="G21" s="1124">
        <f t="shared" si="1"/>
        <v>36800</v>
      </c>
      <c r="H21" s="1124">
        <v>0</v>
      </c>
      <c r="I21" s="1125" t="s">
        <v>388</v>
      </c>
      <c r="J21" s="1125" t="s">
        <v>388</v>
      </c>
      <c r="K21" s="1125">
        <v>24.000019999999999</v>
      </c>
      <c r="L21" s="1126" t="s">
        <v>388</v>
      </c>
      <c r="M21" s="1126" t="s">
        <v>388</v>
      </c>
      <c r="N21" s="1127">
        <f t="shared" si="0"/>
        <v>7.1739190217391293</v>
      </c>
      <c r="S21" s="1128"/>
      <c r="T21" s="1128"/>
    </row>
    <row r="22" spans="1:20">
      <c r="A22" s="1122">
        <v>34182</v>
      </c>
      <c r="B22" s="1123">
        <v>0</v>
      </c>
      <c r="C22" s="1124">
        <v>0</v>
      </c>
      <c r="D22" s="1123">
        <v>0</v>
      </c>
      <c r="E22" s="1123">
        <v>0</v>
      </c>
      <c r="F22" s="1123">
        <v>0</v>
      </c>
      <c r="G22" s="1124">
        <f t="shared" si="1"/>
        <v>0</v>
      </c>
      <c r="H22" s="1124">
        <v>0</v>
      </c>
      <c r="I22" s="1125" t="s">
        <v>388</v>
      </c>
      <c r="J22" s="1125" t="s">
        <v>388</v>
      </c>
      <c r="K22" s="1125" t="s">
        <v>388</v>
      </c>
      <c r="L22" s="1126" t="s">
        <v>388</v>
      </c>
      <c r="M22" s="1126" t="s">
        <v>388</v>
      </c>
      <c r="N22" s="1127">
        <v>0</v>
      </c>
      <c r="S22" s="1128"/>
      <c r="T22" s="1128"/>
    </row>
    <row r="23" spans="1:20">
      <c r="A23" s="1122">
        <v>34213</v>
      </c>
      <c r="B23" s="1123">
        <v>0</v>
      </c>
      <c r="C23" s="1124">
        <v>11790</v>
      </c>
      <c r="D23" s="1123">
        <v>2000</v>
      </c>
      <c r="E23" s="1123">
        <v>0</v>
      </c>
      <c r="F23" s="1123">
        <v>0</v>
      </c>
      <c r="G23" s="1124">
        <f t="shared" si="1"/>
        <v>13790</v>
      </c>
      <c r="H23" s="1124">
        <v>0</v>
      </c>
      <c r="I23" s="1125" t="s">
        <v>388</v>
      </c>
      <c r="J23" s="1125">
        <v>18.9999</v>
      </c>
      <c r="K23" s="1125">
        <v>23.9999</v>
      </c>
      <c r="L23" s="1126" t="s">
        <v>388</v>
      </c>
      <c r="M23" s="1126" t="s">
        <v>388</v>
      </c>
      <c r="N23" s="1127">
        <f>+SUMPRODUCT(B23:F23,I23:M23)/SUM(B23:F23)</f>
        <v>19.725063161711383</v>
      </c>
      <c r="S23" s="1128"/>
      <c r="T23" s="1128"/>
    </row>
    <row r="24" spans="1:20">
      <c r="A24" s="1122">
        <v>34243</v>
      </c>
      <c r="B24" s="1123">
        <v>0</v>
      </c>
      <c r="C24" s="1124">
        <v>0</v>
      </c>
      <c r="D24" s="1123">
        <v>0</v>
      </c>
      <c r="E24" s="1123">
        <v>0</v>
      </c>
      <c r="F24" s="1123">
        <v>0</v>
      </c>
      <c r="G24" s="1124">
        <f t="shared" si="1"/>
        <v>0</v>
      </c>
      <c r="H24" s="1124">
        <v>0</v>
      </c>
      <c r="I24" s="1125" t="s">
        <v>388</v>
      </c>
      <c r="J24" s="1125" t="s">
        <v>388</v>
      </c>
      <c r="K24" s="1125" t="s">
        <v>388</v>
      </c>
      <c r="L24" s="1126" t="s">
        <v>388</v>
      </c>
      <c r="M24" s="1126" t="s">
        <v>388</v>
      </c>
      <c r="N24" s="1127">
        <v>0</v>
      </c>
      <c r="S24" s="1128"/>
      <c r="T24" s="1128"/>
    </row>
    <row r="25" spans="1:20">
      <c r="A25" s="1122">
        <v>34274</v>
      </c>
      <c r="B25" s="1123">
        <v>0</v>
      </c>
      <c r="C25" s="1124">
        <v>0</v>
      </c>
      <c r="D25" s="1123">
        <v>0</v>
      </c>
      <c r="E25" s="1123">
        <v>0</v>
      </c>
      <c r="F25" s="1123">
        <v>0</v>
      </c>
      <c r="G25" s="1124">
        <f t="shared" si="1"/>
        <v>0</v>
      </c>
      <c r="H25" s="1124">
        <v>0</v>
      </c>
      <c r="I25" s="1125" t="s">
        <v>388</v>
      </c>
      <c r="J25" s="1125" t="s">
        <v>388</v>
      </c>
      <c r="K25" s="1125" t="s">
        <v>388</v>
      </c>
      <c r="L25" s="1126" t="s">
        <v>388</v>
      </c>
      <c r="M25" s="1126" t="s">
        <v>388</v>
      </c>
      <c r="N25" s="1127">
        <v>0</v>
      </c>
      <c r="S25" s="1128"/>
      <c r="T25" s="1128"/>
    </row>
    <row r="26" spans="1:20">
      <c r="A26" s="1122">
        <v>34304</v>
      </c>
      <c r="B26" s="1123">
        <v>0</v>
      </c>
      <c r="C26" s="1124">
        <v>0</v>
      </c>
      <c r="D26" s="1123">
        <v>0</v>
      </c>
      <c r="E26" s="1123">
        <v>0</v>
      </c>
      <c r="F26" s="1123">
        <v>0</v>
      </c>
      <c r="G26" s="1124">
        <f t="shared" si="1"/>
        <v>0</v>
      </c>
      <c r="H26" s="1124">
        <v>8000</v>
      </c>
      <c r="I26" s="1125" t="s">
        <v>388</v>
      </c>
      <c r="J26" s="1125" t="s">
        <v>388</v>
      </c>
      <c r="K26" s="1125" t="s">
        <v>388</v>
      </c>
      <c r="L26" s="1126" t="s">
        <v>388</v>
      </c>
      <c r="M26" s="1126" t="s">
        <v>388</v>
      </c>
      <c r="N26" s="1127">
        <v>0</v>
      </c>
      <c r="S26" s="1128"/>
      <c r="T26" s="1128"/>
    </row>
    <row r="27" spans="1:20">
      <c r="A27" s="1122">
        <v>34335</v>
      </c>
      <c r="B27" s="1123">
        <v>0</v>
      </c>
      <c r="C27" s="1124">
        <v>20500</v>
      </c>
      <c r="D27" s="1123">
        <v>4000</v>
      </c>
      <c r="E27" s="1123">
        <v>0</v>
      </c>
      <c r="F27" s="1123">
        <v>0</v>
      </c>
      <c r="G27" s="1124">
        <f t="shared" si="1"/>
        <v>24500</v>
      </c>
      <c r="H27" s="1124">
        <v>26500</v>
      </c>
      <c r="I27" s="1125" t="s">
        <v>388</v>
      </c>
      <c r="J27" s="1125">
        <f>(22.59+23.77)/2</f>
        <v>23.18</v>
      </c>
      <c r="K27" s="1125">
        <v>25.874700000000001</v>
      </c>
      <c r="L27" s="1126" t="s">
        <v>388</v>
      </c>
      <c r="M27" s="1126" t="s">
        <v>388</v>
      </c>
      <c r="N27" s="1127">
        <f t="shared" ref="N27:N61" si="2">+SUMPRODUCT(B27:F27,I27:M27)/SUM(B27:F27)</f>
        <v>23.619951020408166</v>
      </c>
      <c r="S27" s="1128"/>
      <c r="T27" s="1128"/>
    </row>
    <row r="28" spans="1:20">
      <c r="A28" s="1122">
        <v>34366</v>
      </c>
      <c r="B28" s="1123">
        <v>4000</v>
      </c>
      <c r="C28" s="1124">
        <v>0</v>
      </c>
      <c r="D28" s="1123">
        <v>0</v>
      </c>
      <c r="E28" s="1123">
        <v>0</v>
      </c>
      <c r="F28" s="1123">
        <v>0</v>
      </c>
      <c r="G28" s="1124">
        <f t="shared" si="1"/>
        <v>4000</v>
      </c>
      <c r="H28" s="1124">
        <v>25000</v>
      </c>
      <c r="I28" s="1125">
        <v>23.237349999999999</v>
      </c>
      <c r="J28" s="1125" t="s">
        <v>388</v>
      </c>
      <c r="K28" s="1125" t="s">
        <v>388</v>
      </c>
      <c r="L28" s="1126" t="s">
        <v>388</v>
      </c>
      <c r="M28" s="1126" t="s">
        <v>388</v>
      </c>
      <c r="N28" s="1127">
        <f t="shared" si="2"/>
        <v>23.237349999999999</v>
      </c>
      <c r="S28" s="1128"/>
      <c r="T28" s="1128"/>
    </row>
    <row r="29" spans="1:20">
      <c r="A29" s="1122">
        <v>34394</v>
      </c>
      <c r="B29" s="1123">
        <v>0</v>
      </c>
      <c r="C29" s="1124">
        <v>2000</v>
      </c>
      <c r="D29" s="1123">
        <v>1000</v>
      </c>
      <c r="E29" s="1123">
        <v>0</v>
      </c>
      <c r="F29" s="1123">
        <v>0</v>
      </c>
      <c r="G29" s="1124">
        <f t="shared" si="1"/>
        <v>3000</v>
      </c>
      <c r="H29" s="1124">
        <v>18000</v>
      </c>
      <c r="I29" s="1125" t="s">
        <v>388</v>
      </c>
      <c r="J29" s="1125">
        <v>24.25</v>
      </c>
      <c r="K29" s="1125">
        <v>25.5</v>
      </c>
      <c r="L29" s="1126" t="s">
        <v>388</v>
      </c>
      <c r="M29" s="1126" t="s">
        <v>388</v>
      </c>
      <c r="N29" s="1127">
        <f t="shared" si="2"/>
        <v>24.666666666666668</v>
      </c>
      <c r="S29" s="1128"/>
      <c r="T29" s="1128"/>
    </row>
    <row r="30" spans="1:20">
      <c r="A30" s="1122">
        <v>34425</v>
      </c>
      <c r="B30" s="1123">
        <v>30800</v>
      </c>
      <c r="C30" s="1124">
        <v>23400</v>
      </c>
      <c r="D30" s="1123">
        <v>8000</v>
      </c>
      <c r="E30" s="1123">
        <v>0</v>
      </c>
      <c r="F30" s="1123">
        <v>0</v>
      </c>
      <c r="G30" s="1124">
        <f t="shared" si="1"/>
        <v>62200</v>
      </c>
      <c r="H30" s="1124">
        <v>69200</v>
      </c>
      <c r="I30" s="1125">
        <f>(22.47+23.64)/2</f>
        <v>23.055</v>
      </c>
      <c r="J30" s="1125">
        <f>(23.02+24.2)/2</f>
        <v>23.61</v>
      </c>
      <c r="K30" s="1125">
        <f>(25.32+25.74+25.99)/3</f>
        <v>25.683333333333334</v>
      </c>
      <c r="L30" s="1126" t="s">
        <v>388</v>
      </c>
      <c r="M30" s="1126" t="s">
        <v>388</v>
      </c>
      <c r="N30" s="1127">
        <f t="shared" si="2"/>
        <v>23.601843515541265</v>
      </c>
      <c r="S30" s="1128"/>
      <c r="T30" s="1128"/>
    </row>
    <row r="31" spans="1:20">
      <c r="A31" s="1122">
        <v>34455</v>
      </c>
      <c r="B31" s="1123">
        <v>31500</v>
      </c>
      <c r="C31" s="1124">
        <v>27600</v>
      </c>
      <c r="D31" s="1123">
        <v>0</v>
      </c>
      <c r="E31" s="1123">
        <v>0</v>
      </c>
      <c r="F31" s="1123">
        <v>0</v>
      </c>
      <c r="G31" s="1124">
        <f t="shared" si="1"/>
        <v>59100</v>
      </c>
      <c r="H31" s="1124">
        <v>97500</v>
      </c>
      <c r="I31" s="1125">
        <v>22.34064</v>
      </c>
      <c r="J31" s="1125">
        <v>23.054310000000001</v>
      </c>
      <c r="K31" s="1125" t="s">
        <v>388</v>
      </c>
      <c r="L31" s="1126" t="s">
        <v>388</v>
      </c>
      <c r="M31" s="1126" t="s">
        <v>388</v>
      </c>
      <c r="N31" s="1127">
        <f t="shared" si="2"/>
        <v>22.673927512690355</v>
      </c>
      <c r="S31" s="1128"/>
      <c r="T31" s="1128"/>
    </row>
    <row r="32" spans="1:20">
      <c r="A32" s="1122">
        <v>34486</v>
      </c>
      <c r="B32" s="1123">
        <v>39900</v>
      </c>
      <c r="C32" s="1124">
        <v>33400</v>
      </c>
      <c r="D32" s="1123">
        <v>0</v>
      </c>
      <c r="E32" s="1123">
        <v>0</v>
      </c>
      <c r="F32" s="1123">
        <v>0</v>
      </c>
      <c r="G32" s="1124">
        <f t="shared" si="1"/>
        <v>73300</v>
      </c>
      <c r="H32" s="1124">
        <v>121400</v>
      </c>
      <c r="I32" s="1125">
        <v>22.0185</v>
      </c>
      <c r="J32" s="1125">
        <v>22.64611</v>
      </c>
      <c r="K32" s="1125" t="s">
        <v>388</v>
      </c>
      <c r="L32" s="1126" t="s">
        <v>388</v>
      </c>
      <c r="M32" s="1126" t="s">
        <v>388</v>
      </c>
      <c r="N32" s="1127">
        <f t="shared" si="2"/>
        <v>22.304477817189632</v>
      </c>
      <c r="S32" s="1128"/>
      <c r="T32" s="1128"/>
    </row>
    <row r="33" spans="1:20">
      <c r="A33" s="1122">
        <v>34516</v>
      </c>
      <c r="B33" s="1123">
        <v>43500</v>
      </c>
      <c r="C33" s="1124">
        <v>55200</v>
      </c>
      <c r="D33" s="1123">
        <v>0</v>
      </c>
      <c r="E33" s="1123">
        <v>0</v>
      </c>
      <c r="F33" s="1123">
        <v>0</v>
      </c>
      <c r="G33" s="1124">
        <f t="shared" si="1"/>
        <v>98700</v>
      </c>
      <c r="H33" s="1124">
        <v>147100</v>
      </c>
      <c r="I33" s="1125">
        <v>18.76793</v>
      </c>
      <c r="J33" s="1125">
        <v>20.353729999999999</v>
      </c>
      <c r="K33" s="1125" t="s">
        <v>388</v>
      </c>
      <c r="L33" s="1126" t="s">
        <v>388</v>
      </c>
      <c r="M33" s="1126" t="s">
        <v>388</v>
      </c>
      <c r="N33" s="1127">
        <f t="shared" si="2"/>
        <v>19.654821185410331</v>
      </c>
      <c r="S33" s="1128"/>
      <c r="T33" s="1128"/>
    </row>
    <row r="34" spans="1:20">
      <c r="A34" s="1122">
        <v>34547</v>
      </c>
      <c r="B34" s="1123">
        <v>13000</v>
      </c>
      <c r="C34" s="1124">
        <v>71900</v>
      </c>
      <c r="D34" s="1123">
        <v>0</v>
      </c>
      <c r="E34" s="1123">
        <v>0</v>
      </c>
      <c r="F34" s="1123">
        <v>0</v>
      </c>
      <c r="G34" s="1124">
        <f t="shared" si="1"/>
        <v>84900</v>
      </c>
      <c r="H34" s="1124">
        <v>131600</v>
      </c>
      <c r="I34" s="1125">
        <v>14.26296</v>
      </c>
      <c r="J34" s="1125">
        <v>15.797180000000001</v>
      </c>
      <c r="K34" s="1125" t="s">
        <v>388</v>
      </c>
      <c r="L34" s="1126" t="s">
        <v>388</v>
      </c>
      <c r="M34" s="1126" t="s">
        <v>388</v>
      </c>
      <c r="N34" s="1127">
        <f t="shared" si="2"/>
        <v>15.562258209658422</v>
      </c>
      <c r="S34" s="1128"/>
      <c r="T34" s="1128"/>
    </row>
    <row r="35" spans="1:20">
      <c r="A35" s="1122">
        <v>34578</v>
      </c>
      <c r="B35" s="1123">
        <v>22000</v>
      </c>
      <c r="C35" s="1124">
        <v>32500</v>
      </c>
      <c r="D35" s="1123">
        <v>0</v>
      </c>
      <c r="E35" s="1123">
        <v>0</v>
      </c>
      <c r="F35" s="1123">
        <v>0</v>
      </c>
      <c r="G35" s="1124">
        <f t="shared" si="1"/>
        <v>54500</v>
      </c>
      <c r="H35" s="1124">
        <v>115522</v>
      </c>
      <c r="I35" s="1125">
        <v>14.00005</v>
      </c>
      <c r="J35" s="1125">
        <v>14.74141</v>
      </c>
      <c r="K35" s="1125" t="s">
        <v>388</v>
      </c>
      <c r="L35" s="1126" t="s">
        <v>388</v>
      </c>
      <c r="M35" s="1126" t="s">
        <v>388</v>
      </c>
      <c r="N35" s="1127">
        <f t="shared" si="2"/>
        <v>14.442145412844038</v>
      </c>
      <c r="S35" s="1128"/>
      <c r="T35" s="1128"/>
    </row>
    <row r="36" spans="1:20">
      <c r="A36" s="1122">
        <v>34608</v>
      </c>
      <c r="B36" s="1123">
        <v>31500</v>
      </c>
      <c r="C36" s="1124">
        <v>38800</v>
      </c>
      <c r="D36" s="1123">
        <v>0</v>
      </c>
      <c r="E36" s="1123">
        <v>0</v>
      </c>
      <c r="F36" s="1123">
        <v>0</v>
      </c>
      <c r="G36" s="1124">
        <f t="shared" si="1"/>
        <v>70300</v>
      </c>
      <c r="H36" s="1124">
        <v>106800</v>
      </c>
      <c r="I36" s="1125">
        <v>13.999874999999999</v>
      </c>
      <c r="J36" s="1125">
        <v>15.118912999999999</v>
      </c>
      <c r="K36" s="1125" t="s">
        <v>388</v>
      </c>
      <c r="L36" s="1126" t="s">
        <v>388</v>
      </c>
      <c r="M36" s="1126" t="s">
        <v>388</v>
      </c>
      <c r="N36" s="1127">
        <f t="shared" si="2"/>
        <v>14.617494834992886</v>
      </c>
      <c r="S36" s="1128"/>
      <c r="T36" s="1128"/>
    </row>
    <row r="37" spans="1:20">
      <c r="A37" s="1122">
        <v>34639</v>
      </c>
      <c r="B37" s="1123">
        <v>20500</v>
      </c>
      <c r="C37" s="1124">
        <v>30000</v>
      </c>
      <c r="D37" s="1123">
        <v>0</v>
      </c>
      <c r="E37" s="1123">
        <v>0</v>
      </c>
      <c r="F37" s="1123">
        <v>0</v>
      </c>
      <c r="G37" s="1124">
        <f t="shared" si="1"/>
        <v>50500</v>
      </c>
      <c r="H37" s="1124">
        <v>86300</v>
      </c>
      <c r="I37" s="1125">
        <v>14.0001</v>
      </c>
      <c r="J37" s="1125">
        <v>15.102316999999999</v>
      </c>
      <c r="K37" s="1125" t="s">
        <v>388</v>
      </c>
      <c r="L37" s="1126" t="s">
        <v>388</v>
      </c>
      <c r="M37" s="1126" t="s">
        <v>388</v>
      </c>
      <c r="N37" s="1127">
        <f t="shared" si="2"/>
        <v>14.654882376237623</v>
      </c>
      <c r="S37" s="1128"/>
      <c r="T37" s="1128"/>
    </row>
    <row r="38" spans="1:20">
      <c r="A38" s="1122">
        <v>34669</v>
      </c>
      <c r="B38" s="1123">
        <v>14500</v>
      </c>
      <c r="C38" s="1124">
        <v>0</v>
      </c>
      <c r="D38" s="1123">
        <v>0</v>
      </c>
      <c r="E38" s="1123">
        <v>0</v>
      </c>
      <c r="F38" s="1123">
        <v>0</v>
      </c>
      <c r="G38" s="1124">
        <f t="shared" si="1"/>
        <v>14500</v>
      </c>
      <c r="H38" s="1124">
        <v>35500</v>
      </c>
      <c r="I38" s="1125">
        <v>16.666599999999999</v>
      </c>
      <c r="J38" s="1125" t="s">
        <v>388</v>
      </c>
      <c r="K38" s="1125" t="s">
        <v>388</v>
      </c>
      <c r="L38" s="1126" t="s">
        <v>388</v>
      </c>
      <c r="M38" s="1126" t="s">
        <v>388</v>
      </c>
      <c r="N38" s="1127">
        <f t="shared" si="2"/>
        <v>16.666599999999999</v>
      </c>
      <c r="S38" s="1128"/>
      <c r="T38" s="1128"/>
    </row>
    <row r="39" spans="1:20">
      <c r="A39" s="1122">
        <v>34700</v>
      </c>
      <c r="B39" s="1123">
        <v>34000</v>
      </c>
      <c r="C39" s="1124">
        <v>29000</v>
      </c>
      <c r="D39" s="1123">
        <v>0</v>
      </c>
      <c r="E39" s="1123">
        <v>0</v>
      </c>
      <c r="F39" s="1123">
        <v>0</v>
      </c>
      <c r="G39" s="1124">
        <f t="shared" si="1"/>
        <v>63000</v>
      </c>
      <c r="H39" s="1124">
        <v>65000</v>
      </c>
      <c r="I39" s="1125">
        <v>15.989649999999999</v>
      </c>
      <c r="J39" s="1125">
        <v>16.775566999999999</v>
      </c>
      <c r="K39" s="1125" t="s">
        <v>388</v>
      </c>
      <c r="L39" s="1126" t="s">
        <v>388</v>
      </c>
      <c r="M39" s="1126" t="s">
        <v>388</v>
      </c>
      <c r="N39" s="1127">
        <f t="shared" si="2"/>
        <v>16.351421317460318</v>
      </c>
      <c r="S39" s="1128"/>
      <c r="T39" s="1128"/>
    </row>
    <row r="40" spans="1:20">
      <c r="A40" s="1122">
        <v>34731</v>
      </c>
      <c r="B40" s="1123">
        <v>13000</v>
      </c>
      <c r="C40" s="1124">
        <v>12300</v>
      </c>
      <c r="D40" s="1123">
        <v>0</v>
      </c>
      <c r="E40" s="1123">
        <v>0</v>
      </c>
      <c r="F40" s="1123">
        <v>0</v>
      </c>
      <c r="G40" s="1124">
        <f t="shared" si="1"/>
        <v>25300</v>
      </c>
      <c r="H40" s="1124">
        <v>54300</v>
      </c>
      <c r="I40" s="1125">
        <v>16.2973</v>
      </c>
      <c r="J40" s="1125">
        <v>16.873950000000001</v>
      </c>
      <c r="K40" s="1125" t="s">
        <v>388</v>
      </c>
      <c r="L40" s="1126" t="s">
        <v>388</v>
      </c>
      <c r="M40" s="1126" t="s">
        <v>388</v>
      </c>
      <c r="N40" s="1127">
        <f t="shared" si="2"/>
        <v>16.577647628458497</v>
      </c>
      <c r="S40" s="1128"/>
      <c r="T40" s="1128"/>
    </row>
    <row r="41" spans="1:20">
      <c r="A41" s="1122">
        <v>34759</v>
      </c>
      <c r="B41" s="1123">
        <v>20000</v>
      </c>
      <c r="C41" s="1124">
        <v>8000</v>
      </c>
      <c r="D41" s="1123">
        <v>11000</v>
      </c>
      <c r="E41" s="1123">
        <v>0</v>
      </c>
      <c r="F41" s="1123">
        <v>0</v>
      </c>
      <c r="G41" s="1124">
        <f t="shared" si="1"/>
        <v>39000</v>
      </c>
      <c r="H41" s="1124">
        <v>51300</v>
      </c>
      <c r="I41" s="1125">
        <v>17.277899999999999</v>
      </c>
      <c r="J41" s="1125">
        <v>17.714749999999999</v>
      </c>
      <c r="K41" s="1125">
        <v>20.3749</v>
      </c>
      <c r="L41" s="1126" t="s">
        <v>388</v>
      </c>
      <c r="M41" s="1126" t="s">
        <v>388</v>
      </c>
      <c r="N41" s="1127">
        <f t="shared" si="2"/>
        <v>18.241023076923078</v>
      </c>
      <c r="S41" s="1128"/>
      <c r="T41" s="1128"/>
    </row>
    <row r="42" spans="1:20">
      <c r="A42" s="1122">
        <v>34790</v>
      </c>
      <c r="B42" s="1123">
        <v>7000</v>
      </c>
      <c r="C42" s="1124">
        <v>22600</v>
      </c>
      <c r="D42" s="1123">
        <v>4000</v>
      </c>
      <c r="E42" s="1123">
        <v>0</v>
      </c>
      <c r="F42" s="1123">
        <v>0</v>
      </c>
      <c r="G42" s="1124">
        <f t="shared" si="1"/>
        <v>33600</v>
      </c>
      <c r="H42" s="1124">
        <v>52600</v>
      </c>
      <c r="I42" s="1125">
        <v>17.500499999999999</v>
      </c>
      <c r="J42" s="1125">
        <v>17.995066999999999</v>
      </c>
      <c r="K42" s="1125">
        <v>19.750050000000002</v>
      </c>
      <c r="L42" s="1126" t="s">
        <v>388</v>
      </c>
      <c r="M42" s="1126" t="s">
        <v>388</v>
      </c>
      <c r="N42" s="1127">
        <f t="shared" si="2"/>
        <v>18.100958755952384</v>
      </c>
      <c r="S42" s="1128"/>
      <c r="T42" s="1128"/>
    </row>
    <row r="43" spans="1:20">
      <c r="A43" s="1122">
        <v>34820</v>
      </c>
      <c r="B43" s="1123">
        <v>2500</v>
      </c>
      <c r="C43" s="1124">
        <v>34950</v>
      </c>
      <c r="D43" s="1123">
        <v>8000</v>
      </c>
      <c r="E43" s="1123">
        <v>0</v>
      </c>
      <c r="F43" s="1123">
        <v>0</v>
      </c>
      <c r="G43" s="1124">
        <f t="shared" si="1"/>
        <v>45450</v>
      </c>
      <c r="H43" s="1124">
        <v>83050</v>
      </c>
      <c r="I43" s="1125">
        <v>17.499400000000001</v>
      </c>
      <c r="J43" s="1125">
        <v>18.1996</v>
      </c>
      <c r="K43" s="1125">
        <v>19.75</v>
      </c>
      <c r="L43" s="1126" t="s">
        <v>388</v>
      </c>
      <c r="M43" s="1126" t="s">
        <v>388</v>
      </c>
      <c r="N43" s="1127">
        <f t="shared" si="2"/>
        <v>18.433982838283828</v>
      </c>
      <c r="S43" s="1128"/>
      <c r="T43" s="1128"/>
    </row>
    <row r="44" spans="1:20">
      <c r="A44" s="1122">
        <v>34851</v>
      </c>
      <c r="B44" s="1123">
        <v>88500</v>
      </c>
      <c r="C44" s="1124">
        <v>29150</v>
      </c>
      <c r="D44" s="1123">
        <v>10500</v>
      </c>
      <c r="E44" s="1123">
        <v>0</v>
      </c>
      <c r="F44" s="1123">
        <v>0</v>
      </c>
      <c r="G44" s="1124">
        <f t="shared" si="1"/>
        <v>128150</v>
      </c>
      <c r="H44" s="1124">
        <v>177400</v>
      </c>
      <c r="I44" s="1125">
        <v>19.000150000000001</v>
      </c>
      <c r="J44" s="1125">
        <v>18.959133000000001</v>
      </c>
      <c r="K44" s="1125">
        <v>19.875032999999998</v>
      </c>
      <c r="L44" s="1126" t="s">
        <v>388</v>
      </c>
      <c r="M44" s="1126" t="s">
        <v>388</v>
      </c>
      <c r="N44" s="1127">
        <f t="shared" si="2"/>
        <v>19.062503694498638</v>
      </c>
      <c r="S44" s="1128"/>
      <c r="T44" s="1128"/>
    </row>
    <row r="45" spans="1:20">
      <c r="A45" s="1122">
        <v>34881</v>
      </c>
      <c r="B45" s="1123">
        <v>186445</v>
      </c>
      <c r="C45" s="1124">
        <v>57450</v>
      </c>
      <c r="D45" s="1123">
        <v>6000</v>
      </c>
      <c r="E45" s="1123">
        <v>0</v>
      </c>
      <c r="F45" s="1123">
        <v>0</v>
      </c>
      <c r="G45" s="1124">
        <f t="shared" si="1"/>
        <v>249895</v>
      </c>
      <c r="H45" s="1124">
        <v>208335</v>
      </c>
      <c r="I45" s="1125">
        <v>19.837900000000001</v>
      </c>
      <c r="J45" s="1125">
        <v>19.37115</v>
      </c>
      <c r="K45" s="1125">
        <v>19.899999999999999</v>
      </c>
      <c r="L45" s="1126" t="s">
        <v>388</v>
      </c>
      <c r="M45" s="1126" t="s">
        <v>388</v>
      </c>
      <c r="N45" s="1127">
        <f t="shared" si="2"/>
        <v>19.732086808459556</v>
      </c>
      <c r="S45" s="1128"/>
      <c r="T45" s="1128"/>
    </row>
    <row r="46" spans="1:20">
      <c r="A46" s="1122">
        <v>34912</v>
      </c>
      <c r="B46" s="1123">
        <v>235050</v>
      </c>
      <c r="C46" s="1124">
        <v>36500</v>
      </c>
      <c r="D46" s="1123">
        <v>1000</v>
      </c>
      <c r="E46" s="1123">
        <v>0</v>
      </c>
      <c r="F46" s="1123">
        <v>0</v>
      </c>
      <c r="G46" s="1124">
        <f t="shared" si="1"/>
        <v>272550</v>
      </c>
      <c r="H46" s="1124">
        <v>258150</v>
      </c>
      <c r="I46" s="1125">
        <v>19.840367000000001</v>
      </c>
      <c r="J46" s="1125">
        <v>20.51275</v>
      </c>
      <c r="K46" s="1125">
        <v>19.6814</v>
      </c>
      <c r="L46" s="1126" t="s">
        <v>388</v>
      </c>
      <c r="M46" s="1126" t="s">
        <v>388</v>
      </c>
      <c r="N46" s="1127">
        <f t="shared" si="2"/>
        <v>19.929829529811045</v>
      </c>
      <c r="S46" s="1128"/>
      <c r="T46" s="1128"/>
    </row>
    <row r="47" spans="1:20">
      <c r="A47" s="1122">
        <v>34943</v>
      </c>
      <c r="B47" s="1123">
        <v>139450</v>
      </c>
      <c r="C47" s="1124">
        <v>55800</v>
      </c>
      <c r="D47" s="1123">
        <v>6000</v>
      </c>
      <c r="E47" s="1123">
        <v>0</v>
      </c>
      <c r="F47" s="1123">
        <v>0</v>
      </c>
      <c r="G47" s="1124">
        <f t="shared" si="1"/>
        <v>201250</v>
      </c>
      <c r="H47" s="1124">
        <v>292000</v>
      </c>
      <c r="I47" s="1125">
        <v>19.916</v>
      </c>
      <c r="J47" s="1125">
        <v>20.030149999999999</v>
      </c>
      <c r="K47" s="1125">
        <v>19.7499</v>
      </c>
      <c r="L47" s="1126" t="s">
        <v>388</v>
      </c>
      <c r="M47" s="1126" t="s">
        <v>388</v>
      </c>
      <c r="N47" s="1127">
        <f t="shared" si="2"/>
        <v>19.942697987577642</v>
      </c>
      <c r="S47" s="1128"/>
      <c r="T47" s="1128"/>
    </row>
    <row r="48" spans="1:20">
      <c r="A48" s="1122">
        <v>34973</v>
      </c>
      <c r="B48" s="1123">
        <v>139750</v>
      </c>
      <c r="C48" s="1124">
        <v>39050</v>
      </c>
      <c r="D48" s="1123">
        <v>39500</v>
      </c>
      <c r="E48" s="1123">
        <v>0</v>
      </c>
      <c r="F48" s="1123">
        <v>0</v>
      </c>
      <c r="G48" s="1124">
        <f t="shared" si="1"/>
        <v>218300</v>
      </c>
      <c r="H48" s="1124">
        <v>313600</v>
      </c>
      <c r="I48" s="1125">
        <v>18.504200000000001</v>
      </c>
      <c r="J48" s="1125">
        <v>18.9954</v>
      </c>
      <c r="K48" s="1125">
        <v>18.942299999999999</v>
      </c>
      <c r="L48" s="1126" t="s">
        <v>388</v>
      </c>
      <c r="M48" s="1126" t="s">
        <v>388</v>
      </c>
      <c r="N48" s="1127">
        <f t="shared" si="2"/>
        <v>18.671338387540086</v>
      </c>
      <c r="S48" s="1128"/>
      <c r="T48" s="1128"/>
    </row>
    <row r="49" spans="1:20">
      <c r="A49" s="1122">
        <v>35004</v>
      </c>
      <c r="B49" s="1123">
        <v>148750</v>
      </c>
      <c r="C49" s="1124">
        <v>25500</v>
      </c>
      <c r="D49" s="1123">
        <v>21000</v>
      </c>
      <c r="E49" s="1123">
        <v>1000</v>
      </c>
      <c r="F49" s="1123">
        <v>0</v>
      </c>
      <c r="G49" s="1124">
        <f t="shared" si="1"/>
        <v>196250</v>
      </c>
      <c r="H49" s="1124">
        <v>297000</v>
      </c>
      <c r="I49" s="1125">
        <v>15.751899999999999</v>
      </c>
      <c r="J49" s="1125">
        <v>17.108599999999999</v>
      </c>
      <c r="K49" s="1125">
        <v>16.8</v>
      </c>
      <c r="L49" s="1126">
        <v>15.7</v>
      </c>
      <c r="M49" s="1126" t="s">
        <v>388</v>
      </c>
      <c r="N49" s="1127">
        <f t="shared" si="2"/>
        <v>16.040073503184711</v>
      </c>
      <c r="S49" s="1128"/>
      <c r="T49" s="1128"/>
    </row>
    <row r="50" spans="1:20">
      <c r="A50" s="1122">
        <v>35034</v>
      </c>
      <c r="B50" s="1123">
        <v>71350</v>
      </c>
      <c r="C50" s="1124">
        <v>20000</v>
      </c>
      <c r="D50" s="1123">
        <v>0</v>
      </c>
      <c r="E50" s="1123">
        <v>0</v>
      </c>
      <c r="F50" s="1123">
        <v>0</v>
      </c>
      <c r="G50" s="1124">
        <f t="shared" si="1"/>
        <v>91350</v>
      </c>
      <c r="H50" s="1124">
        <v>206750</v>
      </c>
      <c r="I50" s="1125">
        <v>12.4</v>
      </c>
      <c r="J50" s="1125">
        <v>13.8</v>
      </c>
      <c r="K50" s="1125" t="s">
        <v>388</v>
      </c>
      <c r="L50" s="1126" t="s">
        <v>388</v>
      </c>
      <c r="M50" s="1126" t="s">
        <v>388</v>
      </c>
      <c r="N50" s="1127">
        <f t="shared" si="2"/>
        <v>12.706513409961685</v>
      </c>
      <c r="S50" s="1128"/>
      <c r="T50" s="1128"/>
    </row>
    <row r="51" spans="1:20">
      <c r="A51" s="1122">
        <v>35065</v>
      </c>
      <c r="B51" s="1123">
        <v>128000</v>
      </c>
      <c r="C51" s="1124">
        <v>28500</v>
      </c>
      <c r="D51" s="1123">
        <v>8000</v>
      </c>
      <c r="E51" s="1123">
        <v>0</v>
      </c>
      <c r="F51" s="1123">
        <v>0</v>
      </c>
      <c r="G51" s="1124">
        <f t="shared" si="1"/>
        <v>164500</v>
      </c>
      <c r="H51" s="1124">
        <v>260700</v>
      </c>
      <c r="I51" s="1125">
        <v>12.2</v>
      </c>
      <c r="J51" s="1125">
        <v>13.7</v>
      </c>
      <c r="K51" s="1125">
        <v>14.5</v>
      </c>
      <c r="L51" s="1126" t="s">
        <v>388</v>
      </c>
      <c r="M51" s="1126" t="s">
        <v>388</v>
      </c>
      <c r="N51" s="1127">
        <f t="shared" si="2"/>
        <v>12.571732522796353</v>
      </c>
      <c r="S51" s="1128"/>
      <c r="T51" s="1128"/>
    </row>
    <row r="52" spans="1:20">
      <c r="A52" s="1122">
        <v>35096</v>
      </c>
      <c r="B52" s="1123">
        <v>98200</v>
      </c>
      <c r="C52" s="1124">
        <v>15800</v>
      </c>
      <c r="D52" s="1123">
        <v>12500</v>
      </c>
      <c r="E52" s="1123">
        <v>0</v>
      </c>
      <c r="F52" s="1123">
        <v>0</v>
      </c>
      <c r="G52" s="1124">
        <f t="shared" si="1"/>
        <v>126500</v>
      </c>
      <c r="H52" s="1124">
        <v>256500</v>
      </c>
      <c r="I52" s="1125">
        <v>12.8</v>
      </c>
      <c r="J52" s="1125">
        <v>13.5</v>
      </c>
      <c r="K52" s="1125">
        <v>14.4</v>
      </c>
      <c r="L52" s="1126" t="s">
        <v>388</v>
      </c>
      <c r="M52" s="1126" t="s">
        <v>388</v>
      </c>
      <c r="N52" s="1127">
        <f t="shared" si="2"/>
        <v>13.045533596837945</v>
      </c>
      <c r="S52" s="1128"/>
      <c r="T52" s="1128"/>
    </row>
    <row r="53" spans="1:20">
      <c r="A53" s="1122">
        <v>35125</v>
      </c>
      <c r="B53" s="1123">
        <v>83400</v>
      </c>
      <c r="C53" s="1124">
        <v>0</v>
      </c>
      <c r="D53" s="1123">
        <v>0</v>
      </c>
      <c r="E53" s="1123">
        <v>0</v>
      </c>
      <c r="F53" s="1123">
        <v>0</v>
      </c>
      <c r="G53" s="1124">
        <f t="shared" si="1"/>
        <v>83400</v>
      </c>
      <c r="H53" s="1124">
        <v>216200</v>
      </c>
      <c r="I53" s="1125">
        <v>12.9</v>
      </c>
      <c r="J53" s="1125" t="s">
        <v>388</v>
      </c>
      <c r="K53" s="1125" t="s">
        <v>388</v>
      </c>
      <c r="L53" s="1126" t="s">
        <v>388</v>
      </c>
      <c r="M53" s="1126" t="s">
        <v>388</v>
      </c>
      <c r="N53" s="1127">
        <f t="shared" si="2"/>
        <v>12.9</v>
      </c>
      <c r="S53" s="1128"/>
      <c r="T53" s="1128"/>
    </row>
    <row r="54" spans="1:20">
      <c r="A54" s="1122">
        <v>35156</v>
      </c>
      <c r="B54" s="1123">
        <v>160200</v>
      </c>
      <c r="C54" s="1124">
        <v>11000</v>
      </c>
      <c r="D54" s="1123">
        <v>12100</v>
      </c>
      <c r="E54" s="1123">
        <v>0</v>
      </c>
      <c r="F54" s="1123">
        <v>0</v>
      </c>
      <c r="G54" s="1124">
        <f t="shared" si="1"/>
        <v>183300</v>
      </c>
      <c r="H54" s="1124">
        <v>239600</v>
      </c>
      <c r="I54" s="1125">
        <v>13.5</v>
      </c>
      <c r="J54" s="1125">
        <v>13.9</v>
      </c>
      <c r="K54" s="1125">
        <v>14.5</v>
      </c>
      <c r="L54" s="1126" t="s">
        <v>388</v>
      </c>
      <c r="M54" s="1126" t="s">
        <v>388</v>
      </c>
      <c r="N54" s="1127">
        <f t="shared" si="2"/>
        <v>13.590016366612112</v>
      </c>
      <c r="S54" s="1128"/>
      <c r="T54" s="1128"/>
    </row>
    <row r="55" spans="1:20">
      <c r="A55" s="1122">
        <v>35186</v>
      </c>
      <c r="B55" s="1123">
        <v>191900</v>
      </c>
      <c r="C55" s="1124">
        <v>34500</v>
      </c>
      <c r="D55" s="1123">
        <v>4500</v>
      </c>
      <c r="E55" s="1123">
        <v>20000</v>
      </c>
      <c r="F55" s="1123">
        <v>0</v>
      </c>
      <c r="G55" s="1124">
        <f t="shared" si="1"/>
        <v>250900</v>
      </c>
      <c r="H55" s="1124">
        <v>289500</v>
      </c>
      <c r="I55" s="1125">
        <v>13.5</v>
      </c>
      <c r="J55" s="1125">
        <v>14</v>
      </c>
      <c r="K55" s="1125">
        <v>14.5</v>
      </c>
      <c r="L55" s="1126">
        <v>17.8</v>
      </c>
      <c r="M55" s="1126" t="s">
        <v>388</v>
      </c>
      <c r="N55" s="1127">
        <f t="shared" si="2"/>
        <v>13.929453965723395</v>
      </c>
      <c r="S55" s="1128"/>
      <c r="T55" s="1128"/>
    </row>
    <row r="56" spans="1:20">
      <c r="A56" s="1122">
        <v>35217</v>
      </c>
      <c r="B56" s="1123">
        <v>152200</v>
      </c>
      <c r="C56" s="1124">
        <v>32000</v>
      </c>
      <c r="D56" s="1123">
        <v>11000</v>
      </c>
      <c r="E56" s="1123">
        <v>35000</v>
      </c>
      <c r="F56" s="1123">
        <v>0</v>
      </c>
      <c r="G56" s="1124">
        <f t="shared" si="1"/>
        <v>230200</v>
      </c>
      <c r="H56" s="1124">
        <v>323300</v>
      </c>
      <c r="I56" s="1125">
        <v>13.4</v>
      </c>
      <c r="J56" s="1125">
        <v>13.9</v>
      </c>
      <c r="K56" s="1125">
        <v>14.9</v>
      </c>
      <c r="L56" s="1126">
        <v>17.760000000000002</v>
      </c>
      <c r="M56" s="1126" t="s">
        <v>388</v>
      </c>
      <c r="N56" s="1127">
        <f t="shared" si="2"/>
        <v>14.204083405734144</v>
      </c>
      <c r="S56" s="1128"/>
      <c r="T56" s="1128"/>
    </row>
    <row r="57" spans="1:20">
      <c r="A57" s="1122">
        <v>35247</v>
      </c>
      <c r="B57" s="1123">
        <v>136000</v>
      </c>
      <c r="C57" s="1124">
        <v>55000</v>
      </c>
      <c r="D57" s="1123">
        <v>9500</v>
      </c>
      <c r="E57" s="1123">
        <v>20000</v>
      </c>
      <c r="F57" s="1123">
        <v>0</v>
      </c>
      <c r="G57" s="1124">
        <f t="shared" si="1"/>
        <v>220500</v>
      </c>
      <c r="H57" s="1124">
        <v>356100</v>
      </c>
      <c r="I57" s="1125">
        <v>13</v>
      </c>
      <c r="J57" s="1125">
        <v>14.1</v>
      </c>
      <c r="K57" s="1125">
        <v>14.9</v>
      </c>
      <c r="L57" s="1126">
        <v>16.45</v>
      </c>
      <c r="M57" s="1126" t="s">
        <v>388</v>
      </c>
      <c r="N57" s="1127">
        <f t="shared" si="2"/>
        <v>13.669160997732426</v>
      </c>
      <c r="S57" s="1128"/>
      <c r="T57" s="1128"/>
    </row>
    <row r="58" spans="1:20">
      <c r="A58" s="1122">
        <v>35278</v>
      </c>
      <c r="B58" s="1123">
        <v>74900</v>
      </c>
      <c r="C58" s="1124">
        <v>34000</v>
      </c>
      <c r="D58" s="1123">
        <v>11600</v>
      </c>
      <c r="E58" s="1123">
        <v>0</v>
      </c>
      <c r="F58" s="1123">
        <v>0</v>
      </c>
      <c r="G58" s="1124">
        <f t="shared" si="1"/>
        <v>120500</v>
      </c>
      <c r="H58" s="1124">
        <v>390642</v>
      </c>
      <c r="I58" s="1125">
        <v>9.8000000000000007</v>
      </c>
      <c r="J58" s="1125">
        <v>12.4</v>
      </c>
      <c r="K58" s="1125">
        <v>12.1</v>
      </c>
      <c r="L58" s="1126">
        <v>15.43</v>
      </c>
      <c r="M58" s="1126" t="s">
        <v>388</v>
      </c>
      <c r="N58" s="1127">
        <f t="shared" si="2"/>
        <v>10.755020746887967</v>
      </c>
      <c r="S58" s="1128"/>
      <c r="T58" s="1128"/>
    </row>
    <row r="59" spans="1:20">
      <c r="A59" s="1122">
        <v>35309</v>
      </c>
      <c r="B59" s="1123">
        <v>41000</v>
      </c>
      <c r="C59" s="1124">
        <v>18000</v>
      </c>
      <c r="D59" s="1123">
        <v>5000</v>
      </c>
      <c r="E59" s="1123">
        <v>0</v>
      </c>
      <c r="F59" s="1123">
        <v>0</v>
      </c>
      <c r="G59" s="1124">
        <f t="shared" si="1"/>
        <v>64000</v>
      </c>
      <c r="H59" s="1124">
        <v>391910</v>
      </c>
      <c r="I59" s="1125">
        <v>7.8</v>
      </c>
      <c r="J59" s="1125">
        <v>10.4</v>
      </c>
      <c r="K59" s="1125">
        <v>11.5</v>
      </c>
      <c r="L59" s="1126" t="s">
        <v>388</v>
      </c>
      <c r="M59" s="1126" t="s">
        <v>388</v>
      </c>
      <c r="N59" s="1127">
        <f t="shared" si="2"/>
        <v>8.8203125</v>
      </c>
      <c r="S59" s="1128"/>
      <c r="T59" s="1128"/>
    </row>
    <row r="60" spans="1:20">
      <c r="A60" s="1122">
        <v>35339</v>
      </c>
      <c r="B60" s="1123">
        <v>40000</v>
      </c>
      <c r="C60" s="1124">
        <v>30800</v>
      </c>
      <c r="D60" s="1123">
        <v>18600</v>
      </c>
      <c r="E60" s="1123">
        <v>0</v>
      </c>
      <c r="F60" s="1123">
        <v>0</v>
      </c>
      <c r="G60" s="1124">
        <f t="shared" si="1"/>
        <v>89400</v>
      </c>
      <c r="H60" s="1124">
        <v>373209</v>
      </c>
      <c r="I60" s="1125">
        <v>8</v>
      </c>
      <c r="J60" s="1125">
        <v>10.199999999999999</v>
      </c>
      <c r="K60" s="1125">
        <v>11.9</v>
      </c>
      <c r="L60" s="1126" t="s">
        <v>388</v>
      </c>
      <c r="M60" s="1126" t="s">
        <v>388</v>
      </c>
      <c r="N60" s="1127">
        <f t="shared" si="2"/>
        <v>9.5693512304250561</v>
      </c>
      <c r="S60" s="1128"/>
      <c r="T60" s="1128"/>
    </row>
    <row r="61" spans="1:20">
      <c r="A61" s="1122">
        <v>35370</v>
      </c>
      <c r="B61" s="1123">
        <v>37500</v>
      </c>
      <c r="C61" s="1124">
        <v>15200</v>
      </c>
      <c r="D61" s="1123">
        <v>11500</v>
      </c>
      <c r="E61" s="1123">
        <v>0</v>
      </c>
      <c r="F61" s="1123">
        <v>0</v>
      </c>
      <c r="G61" s="1124">
        <f t="shared" si="1"/>
        <v>64200</v>
      </c>
      <c r="H61" s="1124">
        <v>358900</v>
      </c>
      <c r="I61" s="1125">
        <v>8</v>
      </c>
      <c r="J61" s="1125">
        <v>10.1</v>
      </c>
      <c r="K61" s="1125">
        <v>11.7</v>
      </c>
      <c r="L61" s="1126" t="s">
        <v>388</v>
      </c>
      <c r="M61" s="1126" t="s">
        <v>388</v>
      </c>
      <c r="N61" s="1127">
        <f t="shared" si="2"/>
        <v>9.1599688473520242</v>
      </c>
      <c r="S61" s="1128"/>
      <c r="T61" s="1128"/>
    </row>
    <row r="62" spans="1:20">
      <c r="A62" s="1122">
        <v>35400</v>
      </c>
      <c r="B62" s="1123">
        <v>0</v>
      </c>
      <c r="C62" s="1124">
        <v>0</v>
      </c>
      <c r="D62" s="1123">
        <v>0</v>
      </c>
      <c r="E62" s="1123">
        <v>0</v>
      </c>
      <c r="F62" s="1123">
        <v>0</v>
      </c>
      <c r="G62" s="1124">
        <f t="shared" si="1"/>
        <v>0</v>
      </c>
      <c r="H62" s="1124">
        <v>258934</v>
      </c>
      <c r="I62" s="1125" t="s">
        <v>388</v>
      </c>
      <c r="J62" s="1125" t="s">
        <v>388</v>
      </c>
      <c r="K62" s="1125" t="s">
        <v>388</v>
      </c>
      <c r="L62" s="1126" t="s">
        <v>388</v>
      </c>
      <c r="M62" s="1126" t="s">
        <v>388</v>
      </c>
      <c r="N62" s="1127">
        <v>0</v>
      </c>
      <c r="S62" s="1128"/>
      <c r="T62" s="1128"/>
    </row>
    <row r="63" spans="1:20">
      <c r="A63" s="1122">
        <v>35431</v>
      </c>
      <c r="B63" s="1123">
        <v>0</v>
      </c>
      <c r="C63" s="1124">
        <v>59550</v>
      </c>
      <c r="D63" s="1123">
        <v>37000</v>
      </c>
      <c r="E63" s="1123">
        <v>0</v>
      </c>
      <c r="F63" s="1123">
        <v>0</v>
      </c>
      <c r="G63" s="1124">
        <f t="shared" si="1"/>
        <v>96550</v>
      </c>
      <c r="H63" s="1124">
        <v>324684</v>
      </c>
      <c r="I63" s="1125" t="s">
        <v>388</v>
      </c>
      <c r="J63" s="1125">
        <v>10</v>
      </c>
      <c r="K63" s="1125">
        <v>11.4</v>
      </c>
      <c r="L63" s="1126" t="s">
        <v>388</v>
      </c>
      <c r="M63" s="1126" t="s">
        <v>388</v>
      </c>
      <c r="N63" s="1127">
        <f t="shared" ref="N63:N86" si="3">+SUMPRODUCT(B63:F63,I63:M63)/SUM(B63:F63)</f>
        <v>10.536509580528223</v>
      </c>
      <c r="S63" s="1128"/>
      <c r="T63" s="1128"/>
    </row>
    <row r="64" spans="1:20">
      <c r="A64" s="1122">
        <v>35462</v>
      </c>
      <c r="B64" s="1123">
        <v>2000</v>
      </c>
      <c r="C64" s="1124">
        <v>16500</v>
      </c>
      <c r="D64" s="1123">
        <v>0</v>
      </c>
      <c r="E64" s="1123">
        <v>0</v>
      </c>
      <c r="F64" s="1123">
        <v>0</v>
      </c>
      <c r="G64" s="1124">
        <f t="shared" si="1"/>
        <v>18500</v>
      </c>
      <c r="H64" s="1124">
        <v>321984</v>
      </c>
      <c r="I64" s="1125" t="s">
        <v>388</v>
      </c>
      <c r="J64" s="1125">
        <v>10.6</v>
      </c>
      <c r="K64" s="1125" t="s">
        <v>388</v>
      </c>
      <c r="L64" s="1126" t="s">
        <v>388</v>
      </c>
      <c r="M64" s="1126" t="s">
        <v>388</v>
      </c>
      <c r="N64" s="1127">
        <f t="shared" si="3"/>
        <v>9.4540540540540547</v>
      </c>
      <c r="S64" s="1128"/>
      <c r="T64" s="1128"/>
    </row>
    <row r="65" spans="1:20">
      <c r="A65" s="1122">
        <v>35490</v>
      </c>
      <c r="B65" s="1123">
        <v>8000</v>
      </c>
      <c r="C65" s="1124">
        <v>2000</v>
      </c>
      <c r="D65" s="1123">
        <v>0</v>
      </c>
      <c r="E65" s="1123">
        <v>0</v>
      </c>
      <c r="F65" s="1123">
        <v>0</v>
      </c>
      <c r="G65" s="1124">
        <f t="shared" si="1"/>
        <v>10000</v>
      </c>
      <c r="H65" s="1124">
        <v>333984</v>
      </c>
      <c r="I65" s="1125">
        <v>10.5</v>
      </c>
      <c r="J65" s="1125">
        <v>10.199999999999999</v>
      </c>
      <c r="K65" s="1125" t="s">
        <v>388</v>
      </c>
      <c r="L65" s="1126" t="s">
        <v>388</v>
      </c>
      <c r="M65" s="1126" t="s">
        <v>388</v>
      </c>
      <c r="N65" s="1127">
        <f t="shared" si="3"/>
        <v>10.44</v>
      </c>
      <c r="S65" s="1128"/>
      <c r="T65" s="1128"/>
    </row>
    <row r="66" spans="1:20">
      <c r="A66" s="1122">
        <v>35521</v>
      </c>
      <c r="B66" s="1123">
        <v>84500</v>
      </c>
      <c r="C66" s="1124">
        <v>45000</v>
      </c>
      <c r="D66" s="1123">
        <v>0</v>
      </c>
      <c r="E66" s="1123">
        <v>0</v>
      </c>
      <c r="F66" s="1123">
        <v>0</v>
      </c>
      <c r="G66" s="1124">
        <f t="shared" si="1"/>
        <v>129500</v>
      </c>
      <c r="H66" s="1124">
        <v>375834</v>
      </c>
      <c r="I66" s="1125">
        <v>10.4</v>
      </c>
      <c r="J66" s="1125">
        <v>10.8</v>
      </c>
      <c r="K66" s="1125" t="s">
        <v>388</v>
      </c>
      <c r="L66" s="1126" t="s">
        <v>388</v>
      </c>
      <c r="M66" s="1126" t="s">
        <v>388</v>
      </c>
      <c r="N66" s="1127">
        <f t="shared" si="3"/>
        <v>10.538996138996138</v>
      </c>
      <c r="S66" s="1128"/>
      <c r="T66" s="1128"/>
    </row>
    <row r="67" spans="1:20">
      <c r="A67" s="1122">
        <v>35551</v>
      </c>
      <c r="B67" s="1123">
        <v>69500</v>
      </c>
      <c r="C67" s="1124">
        <v>63500</v>
      </c>
      <c r="D67" s="1123">
        <v>0</v>
      </c>
      <c r="E67" s="1123">
        <v>0</v>
      </c>
      <c r="F67" s="1123">
        <v>0</v>
      </c>
      <c r="G67" s="1124">
        <f t="shared" si="1"/>
        <v>133000</v>
      </c>
      <c r="H67" s="1124">
        <v>397834</v>
      </c>
      <c r="I67" s="1125">
        <v>9.9</v>
      </c>
      <c r="J67" s="1125">
        <v>10.4</v>
      </c>
      <c r="K67" s="1125" t="s">
        <v>388</v>
      </c>
      <c r="L67" s="1126" t="s">
        <v>388</v>
      </c>
      <c r="M67" s="1126" t="s">
        <v>388</v>
      </c>
      <c r="N67" s="1127">
        <f t="shared" si="3"/>
        <v>10.138721804511277</v>
      </c>
      <c r="S67" s="1128"/>
      <c r="T67" s="1128"/>
    </row>
    <row r="68" spans="1:20">
      <c r="A68" s="1122">
        <v>35582</v>
      </c>
      <c r="B68" s="1123">
        <v>62500</v>
      </c>
      <c r="C68" s="1124">
        <v>94050</v>
      </c>
      <c r="D68" s="1123">
        <v>0</v>
      </c>
      <c r="E68" s="1123">
        <f>15000</f>
        <v>15000</v>
      </c>
      <c r="F68" s="1123">
        <v>0</v>
      </c>
      <c r="G68" s="1124">
        <f t="shared" si="1"/>
        <v>171550</v>
      </c>
      <c r="H68" s="1124">
        <v>422368</v>
      </c>
      <c r="I68" s="1125">
        <v>9.89</v>
      </c>
      <c r="J68" s="1125">
        <v>10.77</v>
      </c>
      <c r="K68" s="1125" t="s">
        <v>388</v>
      </c>
      <c r="L68" s="1126">
        <v>13</v>
      </c>
      <c r="M68" s="1126" t="s">
        <v>388</v>
      </c>
      <c r="N68" s="1127">
        <f t="shared" si="3"/>
        <v>10.644380647041679</v>
      </c>
      <c r="S68" s="1128"/>
      <c r="T68" s="1128"/>
    </row>
    <row r="69" spans="1:20">
      <c r="A69" s="1122">
        <v>35612</v>
      </c>
      <c r="B69" s="1123">
        <v>80700</v>
      </c>
      <c r="C69" s="1124">
        <v>110000</v>
      </c>
      <c r="D69" s="1123">
        <v>0</v>
      </c>
      <c r="E69" s="1123">
        <v>63000</v>
      </c>
      <c r="F69" s="1123">
        <v>0</v>
      </c>
      <c r="G69" s="1124">
        <f t="shared" si="1"/>
        <v>253700</v>
      </c>
      <c r="H69" s="1124">
        <v>553168</v>
      </c>
      <c r="I69" s="1125">
        <v>10.039999999999999</v>
      </c>
      <c r="J69" s="1125">
        <v>11.07</v>
      </c>
      <c r="K69" s="1125" t="s">
        <v>388</v>
      </c>
      <c r="L69" s="1126">
        <v>13.8</v>
      </c>
      <c r="M69" s="1126" t="s">
        <v>388</v>
      </c>
      <c r="N69" s="1127">
        <f t="shared" si="3"/>
        <v>11.420291683090264</v>
      </c>
      <c r="S69" s="1128"/>
      <c r="T69" s="1128"/>
    </row>
    <row r="70" spans="1:20">
      <c r="A70" s="1122">
        <v>35643</v>
      </c>
      <c r="B70" s="1123">
        <v>79000</v>
      </c>
      <c r="C70" s="1124">
        <v>50500</v>
      </c>
      <c r="D70" s="1123">
        <v>0</v>
      </c>
      <c r="E70" s="1123">
        <v>62000</v>
      </c>
      <c r="F70" s="1123">
        <v>0</v>
      </c>
      <c r="G70" s="1124">
        <f t="shared" si="1"/>
        <v>191500</v>
      </c>
      <c r="H70" s="1124">
        <v>539668</v>
      </c>
      <c r="I70" s="1125">
        <v>10.199999999999999</v>
      </c>
      <c r="J70" s="1125">
        <v>11.5</v>
      </c>
      <c r="K70" s="1125" t="s">
        <v>388</v>
      </c>
      <c r="L70" s="1126">
        <v>13.8</v>
      </c>
      <c r="M70" s="1126" t="s">
        <v>388</v>
      </c>
      <c r="N70" s="1127">
        <f t="shared" si="3"/>
        <v>11.708355091383812</v>
      </c>
      <c r="S70" s="1128"/>
      <c r="T70" s="1128"/>
    </row>
    <row r="71" spans="1:20">
      <c r="A71" s="1122">
        <v>35674</v>
      </c>
      <c r="B71" s="1123">
        <v>48000</v>
      </c>
      <c r="C71" s="1124">
        <v>4800</v>
      </c>
      <c r="D71" s="1123">
        <v>15500</v>
      </c>
      <c r="E71" s="1123">
        <v>51500</v>
      </c>
      <c r="F71" s="1123">
        <v>0</v>
      </c>
      <c r="G71" s="1124">
        <f t="shared" si="1"/>
        <v>119800</v>
      </c>
      <c r="H71" s="1124">
        <v>475918</v>
      </c>
      <c r="I71" s="1125">
        <v>10.1</v>
      </c>
      <c r="J71" s="1125">
        <v>11.5</v>
      </c>
      <c r="K71" s="1125">
        <v>13</v>
      </c>
      <c r="L71" s="1126">
        <v>14.5</v>
      </c>
      <c r="M71" s="1126" t="s">
        <v>388</v>
      </c>
      <c r="N71" s="1127">
        <f t="shared" si="3"/>
        <v>12.422787979966611</v>
      </c>
      <c r="S71" s="1128"/>
      <c r="T71" s="1128"/>
    </row>
    <row r="72" spans="1:20">
      <c r="A72" s="1122">
        <v>35704</v>
      </c>
      <c r="B72" s="1123">
        <v>50500</v>
      </c>
      <c r="C72" s="1124">
        <v>0</v>
      </c>
      <c r="D72" s="1123">
        <v>41900</v>
      </c>
      <c r="E72" s="1123">
        <v>15000</v>
      </c>
      <c r="F72" s="1123">
        <v>0</v>
      </c>
      <c r="G72" s="1124">
        <f t="shared" si="1"/>
        <v>107400</v>
      </c>
      <c r="H72" s="1124">
        <v>417818</v>
      </c>
      <c r="I72" s="1125">
        <v>10.98</v>
      </c>
      <c r="J72" s="1125" t="s">
        <v>388</v>
      </c>
      <c r="K72" s="1125">
        <v>14.61</v>
      </c>
      <c r="L72" s="1126">
        <v>14.7</v>
      </c>
      <c r="M72" s="1126" t="s">
        <v>388</v>
      </c>
      <c r="N72" s="1127">
        <f t="shared" si="3"/>
        <v>12.915726256983239</v>
      </c>
      <c r="S72" s="1128"/>
      <c r="T72" s="1128"/>
    </row>
    <row r="73" spans="1:20">
      <c r="A73" s="1122">
        <v>35735</v>
      </c>
      <c r="B73" s="1123">
        <v>10500</v>
      </c>
      <c r="C73" s="1124">
        <v>8500</v>
      </c>
      <c r="D73" s="1123">
        <v>0</v>
      </c>
      <c r="E73" s="1123">
        <v>5640</v>
      </c>
      <c r="F73" s="1123">
        <v>0</v>
      </c>
      <c r="G73" s="1124">
        <f t="shared" si="1"/>
        <v>24640</v>
      </c>
      <c r="H73" s="1124">
        <v>344458</v>
      </c>
      <c r="I73" s="1125">
        <v>11.5</v>
      </c>
      <c r="J73" s="1125">
        <v>13</v>
      </c>
      <c r="K73" s="1125" t="s">
        <v>388</v>
      </c>
      <c r="L73" s="1126">
        <v>17</v>
      </c>
      <c r="M73" s="1126" t="s">
        <v>388</v>
      </c>
      <c r="N73" s="1127">
        <f t="shared" si="3"/>
        <v>13.276379870129871</v>
      </c>
      <c r="S73" s="1128"/>
      <c r="T73" s="1128"/>
    </row>
    <row r="74" spans="1:20">
      <c r="A74" s="1122">
        <v>35765</v>
      </c>
      <c r="B74" s="1123">
        <v>26300</v>
      </c>
      <c r="C74" s="1124">
        <v>2300</v>
      </c>
      <c r="D74" s="1123">
        <v>3000</v>
      </c>
      <c r="E74" s="1123">
        <v>0</v>
      </c>
      <c r="F74" s="1123">
        <v>0</v>
      </c>
      <c r="G74" s="1124">
        <f t="shared" si="1"/>
        <v>31600</v>
      </c>
      <c r="H74" s="1124">
        <v>350000</v>
      </c>
      <c r="I74" s="1125">
        <v>15.06</v>
      </c>
      <c r="J74" s="1125">
        <v>15.6</v>
      </c>
      <c r="K74" s="1125">
        <v>18</v>
      </c>
      <c r="L74" s="1126" t="s">
        <v>388</v>
      </c>
      <c r="M74" s="1126" t="s">
        <v>388</v>
      </c>
      <c r="N74" s="1127">
        <f t="shared" si="3"/>
        <v>15.378417721518987</v>
      </c>
      <c r="S74" s="1128"/>
      <c r="T74" s="1128"/>
    </row>
    <row r="75" spans="1:20">
      <c r="A75" s="1122">
        <v>35796</v>
      </c>
      <c r="B75" s="1123">
        <v>44900</v>
      </c>
      <c r="C75" s="1124">
        <f>4500+2700</f>
        <v>7200</v>
      </c>
      <c r="D75" s="1123">
        <v>0</v>
      </c>
      <c r="E75" s="1123">
        <v>0</v>
      </c>
      <c r="F75" s="1123">
        <v>0</v>
      </c>
      <c r="G75" s="1124">
        <f t="shared" si="1"/>
        <v>52100</v>
      </c>
      <c r="H75" s="1124">
        <v>351918</v>
      </c>
      <c r="I75" s="1125">
        <v>19.600000000000001</v>
      </c>
      <c r="J75" s="1125">
        <v>20.8</v>
      </c>
      <c r="K75" s="1125" t="s">
        <v>388</v>
      </c>
      <c r="L75" s="1126" t="s">
        <v>388</v>
      </c>
      <c r="M75" s="1126" t="s">
        <v>388</v>
      </c>
      <c r="N75" s="1127">
        <f t="shared" si="3"/>
        <v>19.765834932821498</v>
      </c>
      <c r="S75" s="1128"/>
      <c r="T75" s="1128"/>
    </row>
    <row r="76" spans="1:20">
      <c r="A76" s="1122">
        <v>35827</v>
      </c>
      <c r="B76" s="1123">
        <v>50900</v>
      </c>
      <c r="C76" s="1124">
        <v>0</v>
      </c>
      <c r="D76" s="1123">
        <v>0</v>
      </c>
      <c r="E76" s="1123">
        <v>0</v>
      </c>
      <c r="F76" s="1123">
        <v>0</v>
      </c>
      <c r="G76" s="1124">
        <f t="shared" si="1"/>
        <v>50900</v>
      </c>
      <c r="H76" s="1124">
        <v>330861</v>
      </c>
      <c r="I76" s="1125">
        <v>21.67</v>
      </c>
      <c r="J76" s="1125" t="s">
        <v>388</v>
      </c>
      <c r="K76" s="1125" t="s">
        <v>388</v>
      </c>
      <c r="L76" s="1126" t="s">
        <v>388</v>
      </c>
      <c r="M76" s="1126" t="s">
        <v>388</v>
      </c>
      <c r="N76" s="1127">
        <f t="shared" si="3"/>
        <v>21.67</v>
      </c>
      <c r="S76" s="1128"/>
      <c r="T76" s="1128"/>
    </row>
    <row r="77" spans="1:20">
      <c r="A77" s="1122">
        <v>35855</v>
      </c>
      <c r="B77" s="1123">
        <v>79900</v>
      </c>
      <c r="C77" s="1124">
        <v>18600</v>
      </c>
      <c r="D77" s="1123">
        <v>0</v>
      </c>
      <c r="E77" s="1123">
        <v>0</v>
      </c>
      <c r="F77" s="1123">
        <v>0</v>
      </c>
      <c r="G77" s="1124">
        <f t="shared" si="1"/>
        <v>98500</v>
      </c>
      <c r="H77" s="1124">
        <v>324561</v>
      </c>
      <c r="I77" s="1125">
        <v>21.968</v>
      </c>
      <c r="J77" s="1125">
        <v>23.255400000000002</v>
      </c>
      <c r="K77" s="1125" t="s">
        <v>388</v>
      </c>
      <c r="L77" s="1126" t="s">
        <v>388</v>
      </c>
      <c r="M77" s="1126" t="s">
        <v>388</v>
      </c>
      <c r="N77" s="1127">
        <f t="shared" si="3"/>
        <v>22.211102944162437</v>
      </c>
      <c r="S77" s="1128"/>
      <c r="T77" s="1128"/>
    </row>
    <row r="78" spans="1:20">
      <c r="A78" s="1122">
        <v>35886</v>
      </c>
      <c r="B78" s="1123">
        <v>74000</v>
      </c>
      <c r="C78" s="1124">
        <f>19800+48250</f>
        <v>68050</v>
      </c>
      <c r="D78" s="1123">
        <v>0</v>
      </c>
      <c r="E78" s="1123">
        <v>0</v>
      </c>
      <c r="F78" s="1123">
        <v>0</v>
      </c>
      <c r="G78" s="1124">
        <f t="shared" si="1"/>
        <v>142050</v>
      </c>
      <c r="H78" s="1124">
        <v>302216</v>
      </c>
      <c r="I78" s="1125">
        <v>29.1</v>
      </c>
      <c r="J78" s="1125">
        <v>32.119999999999997</v>
      </c>
      <c r="K78" s="1125" t="s">
        <v>388</v>
      </c>
      <c r="L78" s="1126" t="s">
        <v>388</v>
      </c>
      <c r="M78" s="1126" t="s">
        <v>388</v>
      </c>
      <c r="N78" s="1127">
        <f t="shared" si="3"/>
        <v>30.546751143963395</v>
      </c>
      <c r="S78" s="1128"/>
      <c r="T78" s="1128"/>
    </row>
    <row r="79" spans="1:20">
      <c r="A79" s="1122">
        <v>35916</v>
      </c>
      <c r="B79" s="1123">
        <v>46200</v>
      </c>
      <c r="C79" s="1124">
        <f>23200+53340</f>
        <v>76540</v>
      </c>
      <c r="D79" s="1123">
        <v>0</v>
      </c>
      <c r="E79" s="1123">
        <v>3000</v>
      </c>
      <c r="F79" s="1123">
        <v>0</v>
      </c>
      <c r="G79" s="1124">
        <f t="shared" si="1"/>
        <v>125740</v>
      </c>
      <c r="H79" s="1124">
        <v>354551</v>
      </c>
      <c r="I79" s="1125">
        <v>26.1</v>
      </c>
      <c r="J79" s="1125">
        <v>30.3</v>
      </c>
      <c r="K79" s="1125" t="s">
        <v>388</v>
      </c>
      <c r="L79" s="1126">
        <v>26</v>
      </c>
      <c r="M79" s="1126" t="s">
        <v>388</v>
      </c>
      <c r="N79" s="1127">
        <f t="shared" si="3"/>
        <v>28.654222999840943</v>
      </c>
      <c r="S79" s="1128"/>
      <c r="T79" s="1128"/>
    </row>
    <row r="80" spans="1:20">
      <c r="A80" s="1122">
        <v>35947</v>
      </c>
      <c r="B80" s="1123">
        <v>167100</v>
      </c>
      <c r="C80" s="1124">
        <f>10600+24750</f>
        <v>35350</v>
      </c>
      <c r="D80" s="1123">
        <v>6000</v>
      </c>
      <c r="E80" s="1123">
        <v>0</v>
      </c>
      <c r="F80" s="1123">
        <v>0</v>
      </c>
      <c r="G80" s="1124">
        <f t="shared" ref="G80:G143" si="4">SUM(B80:F80)</f>
        <v>208450</v>
      </c>
      <c r="H80" s="1124">
        <v>482693</v>
      </c>
      <c r="I80" s="1125">
        <v>24.1</v>
      </c>
      <c r="J80" s="1125">
        <v>24.8</v>
      </c>
      <c r="K80" s="1125">
        <v>22.5</v>
      </c>
      <c r="L80" s="1126" t="s">
        <v>388</v>
      </c>
      <c r="M80" s="1126" t="s">
        <v>388</v>
      </c>
      <c r="N80" s="1127">
        <f t="shared" si="3"/>
        <v>24.172655313024705</v>
      </c>
      <c r="S80" s="1128"/>
      <c r="T80" s="1128"/>
    </row>
    <row r="81" spans="1:20">
      <c r="A81" s="1122">
        <v>35977</v>
      </c>
      <c r="B81" s="1123">
        <v>222900</v>
      </c>
      <c r="C81" s="1124">
        <v>20590</v>
      </c>
      <c r="D81" s="1123">
        <v>0</v>
      </c>
      <c r="E81" s="1123">
        <v>0</v>
      </c>
      <c r="F81" s="1123">
        <v>0</v>
      </c>
      <c r="G81" s="1124">
        <f t="shared" si="4"/>
        <v>243490</v>
      </c>
      <c r="H81" s="1124">
        <v>400356</v>
      </c>
      <c r="I81" s="1125">
        <v>24</v>
      </c>
      <c r="J81" s="1125">
        <v>23</v>
      </c>
      <c r="K81" s="1125" t="s">
        <v>388</v>
      </c>
      <c r="L81" s="1126" t="s">
        <v>388</v>
      </c>
      <c r="M81" s="1126" t="s">
        <v>388</v>
      </c>
      <c r="N81" s="1127">
        <f t="shared" si="3"/>
        <v>23.915438005667585</v>
      </c>
      <c r="S81" s="1128"/>
      <c r="T81" s="1128"/>
    </row>
    <row r="82" spans="1:20">
      <c r="A82" s="1122">
        <v>36008</v>
      </c>
      <c r="B82" s="1123">
        <v>162850</v>
      </c>
      <c r="C82" s="1124">
        <v>35920</v>
      </c>
      <c r="D82" s="1123">
        <v>0</v>
      </c>
      <c r="E82" s="1123">
        <v>0</v>
      </c>
      <c r="F82" s="1123">
        <v>0</v>
      </c>
      <c r="G82" s="1124">
        <f t="shared" si="4"/>
        <v>198770</v>
      </c>
      <c r="H82" s="1124">
        <v>383250</v>
      </c>
      <c r="I82" s="1125">
        <v>24</v>
      </c>
      <c r="J82" s="1125">
        <v>23.1</v>
      </c>
      <c r="K82" s="1125" t="s">
        <v>388</v>
      </c>
      <c r="L82" s="1126" t="s">
        <v>388</v>
      </c>
      <c r="M82" s="1126" t="s">
        <v>388</v>
      </c>
      <c r="N82" s="1127">
        <f t="shared" si="3"/>
        <v>23.83735976253962</v>
      </c>
      <c r="S82" s="1128"/>
      <c r="T82" s="1128"/>
    </row>
    <row r="83" spans="1:20">
      <c r="A83" s="1122">
        <v>36039</v>
      </c>
      <c r="B83" s="1123">
        <v>146150</v>
      </c>
      <c r="C83" s="1124">
        <f>34700+32310</f>
        <v>67010</v>
      </c>
      <c r="D83" s="1123">
        <v>7250</v>
      </c>
      <c r="E83" s="1123">
        <v>5000</v>
      </c>
      <c r="F83" s="1123">
        <v>0</v>
      </c>
      <c r="G83" s="1124">
        <f t="shared" si="4"/>
        <v>225410</v>
      </c>
      <c r="H83" s="1124">
        <v>336110</v>
      </c>
      <c r="I83" s="1125">
        <v>24</v>
      </c>
      <c r="J83" s="1125">
        <v>25.2</v>
      </c>
      <c r="K83" s="1125">
        <v>28.5</v>
      </c>
      <c r="L83" s="1126">
        <v>30</v>
      </c>
      <c r="M83" s="1126" t="s">
        <v>388</v>
      </c>
      <c r="N83" s="1127">
        <f t="shared" si="3"/>
        <v>24.634563683953683</v>
      </c>
      <c r="S83" s="1128"/>
      <c r="T83" s="1128"/>
    </row>
    <row r="84" spans="1:20">
      <c r="A84" s="1122">
        <v>36069</v>
      </c>
      <c r="B84" s="1123">
        <v>138480</v>
      </c>
      <c r="C84" s="1124">
        <f>88570+123720</f>
        <v>212290</v>
      </c>
      <c r="D84" s="1123">
        <v>6500</v>
      </c>
      <c r="E84" s="1123">
        <v>300</v>
      </c>
      <c r="F84" s="1123">
        <v>0</v>
      </c>
      <c r="G84" s="1124">
        <f t="shared" si="4"/>
        <v>357570</v>
      </c>
      <c r="H84" s="1124">
        <v>471000</v>
      </c>
      <c r="I84" s="1125">
        <v>24.5</v>
      </c>
      <c r="J84" s="1125">
        <f>(88570*26.4601+123720*28.2942)/(88570+123720)</f>
        <v>27.528990913373217</v>
      </c>
      <c r="K84" s="1125">
        <v>28.5</v>
      </c>
      <c r="L84" s="1126">
        <v>28.5</v>
      </c>
      <c r="M84" s="1126" t="s">
        <v>388</v>
      </c>
      <c r="N84" s="1127">
        <f t="shared" si="3"/>
        <v>26.37438678021087</v>
      </c>
      <c r="S84" s="1128"/>
      <c r="T84" s="1128"/>
    </row>
    <row r="85" spans="1:20">
      <c r="A85" s="1122">
        <v>36100</v>
      </c>
      <c r="B85" s="1123">
        <v>107980</v>
      </c>
      <c r="C85" s="1124">
        <f>16900+20630</f>
        <v>37530</v>
      </c>
      <c r="D85" s="1123">
        <v>9100</v>
      </c>
      <c r="E85" s="1123">
        <v>700</v>
      </c>
      <c r="F85" s="1123">
        <v>0</v>
      </c>
      <c r="G85" s="1124">
        <f t="shared" si="4"/>
        <v>155310</v>
      </c>
      <c r="H85" s="1124">
        <v>439830</v>
      </c>
      <c r="I85" s="1125">
        <v>24.6</v>
      </c>
      <c r="J85" s="1125">
        <f>(26.5178*16900+28.5*20630)/(37530)</f>
        <v>27.607402611244339</v>
      </c>
      <c r="K85" s="1125">
        <v>28.7</v>
      </c>
      <c r="L85" s="1126">
        <v>28.5</v>
      </c>
      <c r="M85" s="1126" t="s">
        <v>388</v>
      </c>
      <c r="N85" s="1127">
        <f t="shared" si="3"/>
        <v>25.584532998519094</v>
      </c>
      <c r="S85" s="1128"/>
      <c r="T85" s="1128"/>
    </row>
    <row r="86" spans="1:20">
      <c r="A86" s="1122">
        <v>36130</v>
      </c>
      <c r="B86" s="1123">
        <v>92400</v>
      </c>
      <c r="C86" s="1124">
        <v>72100</v>
      </c>
      <c r="D86" s="1123">
        <v>14190</v>
      </c>
      <c r="E86" s="1123">
        <v>11000</v>
      </c>
      <c r="F86" s="1123">
        <v>0</v>
      </c>
      <c r="G86" s="1124">
        <f t="shared" si="4"/>
        <v>189690</v>
      </c>
      <c r="H86" s="1124">
        <v>400790</v>
      </c>
      <c r="I86" s="1125">
        <v>24.5</v>
      </c>
      <c r="J86" s="1125">
        <v>27.6</v>
      </c>
      <c r="K86" s="1125">
        <v>28.6</v>
      </c>
      <c r="L86" s="1126">
        <v>28.5</v>
      </c>
      <c r="M86" s="1126" t="s">
        <v>388</v>
      </c>
      <c r="N86" s="1127">
        <f t="shared" si="3"/>
        <v>26.216953977542307</v>
      </c>
      <c r="S86" s="1128"/>
      <c r="T86" s="1128"/>
    </row>
    <row r="87" spans="1:20">
      <c r="A87" s="1122">
        <v>36161</v>
      </c>
      <c r="B87" s="1123">
        <v>136500</v>
      </c>
      <c r="C87" s="1124">
        <f>18150+153060</f>
        <v>171210</v>
      </c>
      <c r="D87" s="1123">
        <v>4770</v>
      </c>
      <c r="E87" s="1123">
        <f>1050+7800</f>
        <v>8850</v>
      </c>
      <c r="F87" s="1123">
        <v>0</v>
      </c>
      <c r="G87" s="1124">
        <f t="shared" si="4"/>
        <v>321330</v>
      </c>
      <c r="H87" s="1124">
        <v>481700</v>
      </c>
      <c r="I87" s="1125">
        <v>24.5</v>
      </c>
      <c r="J87" s="1125">
        <v>28.2</v>
      </c>
      <c r="K87" s="1125">
        <v>28.5</v>
      </c>
      <c r="L87" s="1126">
        <v>28.5</v>
      </c>
      <c r="M87" s="1126" t="s">
        <v>388</v>
      </c>
      <c r="N87" s="1127">
        <f t="shared" ref="N87:N98" si="5">+SUMPRODUCT(B87:F87,I87:M87)/SUM(B87:F87)</f>
        <v>26.640967229950519</v>
      </c>
      <c r="S87" s="1128"/>
      <c r="T87" s="1128"/>
    </row>
    <row r="88" spans="1:20">
      <c r="A88" s="1122">
        <v>36192</v>
      </c>
      <c r="B88" s="1123">
        <v>51600</v>
      </c>
      <c r="C88" s="1124">
        <f>13300+55220</f>
        <v>68520</v>
      </c>
      <c r="D88" s="1123">
        <v>5840</v>
      </c>
      <c r="E88" s="1123">
        <v>850</v>
      </c>
      <c r="F88" s="1123">
        <v>0</v>
      </c>
      <c r="G88" s="1124">
        <f t="shared" si="4"/>
        <v>126810</v>
      </c>
      <c r="H88" s="1124">
        <v>412680</v>
      </c>
      <c r="I88" s="1125">
        <v>25.4</v>
      </c>
      <c r="J88" s="1125">
        <f>(13300*27.3964+55220*28.5202)/(13300+55220)</f>
        <v>28.302066024518385</v>
      </c>
      <c r="K88" s="1125">
        <v>28.5</v>
      </c>
      <c r="L88" s="1126">
        <v>29</v>
      </c>
      <c r="M88" s="1126" t="s">
        <v>388</v>
      </c>
      <c r="N88" s="1127">
        <f t="shared" si="5"/>
        <v>27.134985915937229</v>
      </c>
      <c r="S88" s="1128"/>
      <c r="T88" s="1128"/>
    </row>
    <row r="89" spans="1:20">
      <c r="A89" s="1122">
        <v>36220</v>
      </c>
      <c r="B89" s="1123">
        <v>54900</v>
      </c>
      <c r="C89" s="1124">
        <f>1850+8360</f>
        <v>10210</v>
      </c>
      <c r="D89" s="1123">
        <v>500</v>
      </c>
      <c r="E89" s="1123">
        <v>300</v>
      </c>
      <c r="F89" s="1123">
        <v>0</v>
      </c>
      <c r="G89" s="1124">
        <f t="shared" si="4"/>
        <v>65910</v>
      </c>
      <c r="H89" s="1124">
        <v>348390</v>
      </c>
      <c r="I89" s="1125">
        <v>27.5</v>
      </c>
      <c r="J89" s="1125">
        <f>(C89*28.7027+D89*29.5125)/(C89+D89)</f>
        <v>28.740505788982258</v>
      </c>
      <c r="K89" s="1125">
        <v>29.5</v>
      </c>
      <c r="L89" s="1126">
        <v>29.5</v>
      </c>
      <c r="M89" s="1126" t="s">
        <v>388</v>
      </c>
      <c r="N89" s="1127">
        <f t="shared" si="5"/>
        <v>27.716440056220737</v>
      </c>
      <c r="S89" s="1128"/>
      <c r="T89" s="1128"/>
    </row>
    <row r="90" spans="1:20">
      <c r="A90" s="1122">
        <v>36251</v>
      </c>
      <c r="B90" s="1123">
        <v>120250</v>
      </c>
      <c r="C90" s="1124">
        <f>35380+82790</f>
        <v>118170</v>
      </c>
      <c r="D90" s="1123">
        <v>13600</v>
      </c>
      <c r="E90" s="1123">
        <f>4500+8850</f>
        <v>13350</v>
      </c>
      <c r="F90" s="1123">
        <v>0</v>
      </c>
      <c r="G90" s="1124">
        <f t="shared" si="4"/>
        <v>265370</v>
      </c>
      <c r="H90" s="1124">
        <v>390960</v>
      </c>
      <c r="I90" s="1125">
        <v>27.869299999999999</v>
      </c>
      <c r="J90" s="1125">
        <f>(28.7672*35380+29.8638*82790)/(35380+82790)</f>
        <v>29.535478869425404</v>
      </c>
      <c r="K90" s="1125">
        <v>29.198499999999999</v>
      </c>
      <c r="L90" s="1126">
        <f>(29.5*4500+29.3588*8850)/(4500+8850)</f>
        <v>29.406395505617979</v>
      </c>
      <c r="M90" s="1126" t="s">
        <v>388</v>
      </c>
      <c r="N90" s="1127">
        <f t="shared" si="5"/>
        <v>28.756701371669742</v>
      </c>
      <c r="S90" s="1128"/>
      <c r="T90" s="1128"/>
    </row>
    <row r="91" spans="1:20">
      <c r="A91" s="1122">
        <v>36281</v>
      </c>
      <c r="B91" s="1123">
        <v>45400</v>
      </c>
      <c r="C91" s="1124">
        <f>29700+29000</f>
        <v>58700</v>
      </c>
      <c r="D91" s="1123">
        <v>12500</v>
      </c>
      <c r="E91" s="1123">
        <f>13500+2500</f>
        <v>16000</v>
      </c>
      <c r="F91" s="1123">
        <v>0</v>
      </c>
      <c r="G91" s="1124">
        <f t="shared" si="4"/>
        <v>132600</v>
      </c>
      <c r="H91" s="1124">
        <v>342610</v>
      </c>
      <c r="I91" s="1125">
        <v>23.8797</v>
      </c>
      <c r="J91" s="1125">
        <f>(23.9746*29700+24.3431*29000)/(29700+29000)</f>
        <v>24.156652810902898</v>
      </c>
      <c r="K91" s="1125">
        <v>25.585999999999999</v>
      </c>
      <c r="L91" s="1126">
        <f>(26.0741*13500+24*2500)/(13500+2500)</f>
        <v>25.750021875000002</v>
      </c>
      <c r="M91" s="1126" t="s">
        <v>388</v>
      </c>
      <c r="N91" s="1127">
        <f t="shared" si="5"/>
        <v>24.388832956259428</v>
      </c>
      <c r="S91" s="1128"/>
      <c r="T91" s="1128"/>
    </row>
    <row r="92" spans="1:20">
      <c r="A92" s="1122">
        <v>36312</v>
      </c>
      <c r="B92" s="1123">
        <v>46400</v>
      </c>
      <c r="C92" s="1124">
        <v>6500</v>
      </c>
      <c r="D92" s="1123">
        <v>10500</v>
      </c>
      <c r="E92" s="1123">
        <v>9000</v>
      </c>
      <c r="F92" s="1123">
        <v>0</v>
      </c>
      <c r="G92" s="1124">
        <f t="shared" si="4"/>
        <v>72400</v>
      </c>
      <c r="H92" s="1124">
        <v>300250</v>
      </c>
      <c r="I92" s="1125">
        <v>15.3568</v>
      </c>
      <c r="J92" s="1125">
        <v>17.3385</v>
      </c>
      <c r="K92" s="1125">
        <v>17.25</v>
      </c>
      <c r="L92" s="1126">
        <v>19.600000000000001</v>
      </c>
      <c r="M92" s="1126" t="s">
        <v>388</v>
      </c>
      <c r="N92" s="1127">
        <f t="shared" si="5"/>
        <v>16.336750966850829</v>
      </c>
      <c r="S92" s="1128"/>
      <c r="T92" s="1128"/>
    </row>
    <row r="93" spans="1:20">
      <c r="A93" s="1122">
        <v>36342</v>
      </c>
      <c r="B93" s="1123">
        <v>77600</v>
      </c>
      <c r="C93" s="1124">
        <v>6000</v>
      </c>
      <c r="D93" s="1123">
        <v>0</v>
      </c>
      <c r="E93" s="1123">
        <v>0</v>
      </c>
      <c r="F93" s="1123">
        <v>0</v>
      </c>
      <c r="G93" s="1124">
        <f t="shared" si="4"/>
        <v>83600</v>
      </c>
      <c r="H93" s="1124">
        <v>226390</v>
      </c>
      <c r="I93" s="1125">
        <v>14.4923</v>
      </c>
      <c r="J93" s="1125">
        <f>+(14.7333+14.85)/2</f>
        <v>14.791650000000001</v>
      </c>
      <c r="K93" s="1125" t="s">
        <v>388</v>
      </c>
      <c r="L93" s="1126" t="s">
        <v>388</v>
      </c>
      <c r="M93" s="1126" t="s">
        <v>388</v>
      </c>
      <c r="N93" s="1127">
        <f t="shared" si="5"/>
        <v>14.513784449760765</v>
      </c>
      <c r="S93" s="1128"/>
      <c r="T93" s="1128"/>
    </row>
    <row r="94" spans="1:20">
      <c r="A94" s="1122">
        <v>36373</v>
      </c>
      <c r="B94" s="1123">
        <v>149900</v>
      </c>
      <c r="C94" s="1124">
        <v>0</v>
      </c>
      <c r="D94" s="1123">
        <v>0</v>
      </c>
      <c r="E94" s="1123">
        <v>0</v>
      </c>
      <c r="F94" s="1123">
        <v>0</v>
      </c>
      <c r="G94" s="1124">
        <f t="shared" si="4"/>
        <v>149900</v>
      </c>
      <c r="H94" s="1124">
        <v>260150</v>
      </c>
      <c r="I94" s="1125">
        <v>14.5</v>
      </c>
      <c r="J94" s="1125" t="s">
        <v>388</v>
      </c>
      <c r="K94" s="1125" t="s">
        <v>388</v>
      </c>
      <c r="L94" s="1126" t="s">
        <v>388</v>
      </c>
      <c r="M94" s="1126" t="s">
        <v>388</v>
      </c>
      <c r="N94" s="1127">
        <f t="shared" si="5"/>
        <v>14.5</v>
      </c>
      <c r="S94" s="1128"/>
      <c r="T94" s="1128"/>
    </row>
    <row r="95" spans="1:20">
      <c r="A95" s="1122">
        <v>36404</v>
      </c>
      <c r="B95" s="1123">
        <v>162300</v>
      </c>
      <c r="C95" s="1124">
        <v>9100</v>
      </c>
      <c r="D95" s="1123">
        <v>0</v>
      </c>
      <c r="E95" s="1123">
        <v>0</v>
      </c>
      <c r="F95" s="1123">
        <v>0</v>
      </c>
      <c r="G95" s="1124">
        <f t="shared" si="4"/>
        <v>171400</v>
      </c>
      <c r="H95" s="1124">
        <v>282000</v>
      </c>
      <c r="I95" s="1125">
        <v>14.495699999999999</v>
      </c>
      <c r="J95" s="1125">
        <f>+(5100*14.6441+4000*14.8)/(9100)</f>
        <v>14.712627472527473</v>
      </c>
      <c r="K95" s="1125" t="s">
        <v>388</v>
      </c>
      <c r="L95" s="1126" t="s">
        <v>388</v>
      </c>
      <c r="M95" s="1126" t="s">
        <v>388</v>
      </c>
      <c r="N95" s="1127">
        <f t="shared" si="5"/>
        <v>14.507217152858811</v>
      </c>
      <c r="S95" s="1128"/>
      <c r="T95" s="1128"/>
    </row>
    <row r="96" spans="1:20">
      <c r="A96" s="1122">
        <v>36434</v>
      </c>
      <c r="B96" s="1123">
        <v>127100</v>
      </c>
      <c r="C96" s="1124">
        <f>58500+8000</f>
        <v>66500</v>
      </c>
      <c r="D96" s="1123">
        <v>0</v>
      </c>
      <c r="E96" s="1123">
        <v>0</v>
      </c>
      <c r="F96" s="1123">
        <v>0</v>
      </c>
      <c r="G96" s="1124">
        <f t="shared" si="4"/>
        <v>193600</v>
      </c>
      <c r="H96" s="1124">
        <v>277200</v>
      </c>
      <c r="I96" s="1125">
        <v>13.438800000000001</v>
      </c>
      <c r="J96" s="1125">
        <f>+(14.4299*58500+14.75*8000)/66500</f>
        <v>14.468408270676692</v>
      </c>
      <c r="K96" s="1125" t="s">
        <v>388</v>
      </c>
      <c r="L96" s="1126" t="s">
        <v>388</v>
      </c>
      <c r="M96" s="1126" t="s">
        <v>388</v>
      </c>
      <c r="N96" s="1127">
        <f t="shared" si="5"/>
        <v>13.792461931818181</v>
      </c>
      <c r="S96" s="1128"/>
      <c r="T96" s="1128"/>
    </row>
    <row r="97" spans="1:20">
      <c r="A97" s="1122">
        <v>36465</v>
      </c>
      <c r="B97" s="1123">
        <v>41000</v>
      </c>
      <c r="C97" s="1124">
        <v>5000</v>
      </c>
      <c r="D97" s="1123">
        <v>0</v>
      </c>
      <c r="E97" s="1123">
        <v>0</v>
      </c>
      <c r="F97" s="1123">
        <v>0</v>
      </c>
      <c r="G97" s="1124">
        <f t="shared" si="4"/>
        <v>46000</v>
      </c>
      <c r="H97" s="1124">
        <v>181900</v>
      </c>
      <c r="I97" s="1125">
        <v>13.1976</v>
      </c>
      <c r="J97" s="1125">
        <v>14.7</v>
      </c>
      <c r="K97" s="1125" t="s">
        <v>388</v>
      </c>
      <c r="L97" s="1126" t="s">
        <v>388</v>
      </c>
      <c r="M97" s="1126" t="s">
        <v>388</v>
      </c>
      <c r="N97" s="1127">
        <f t="shared" si="5"/>
        <v>13.360904347826086</v>
      </c>
      <c r="S97" s="1128"/>
      <c r="T97" s="1128"/>
    </row>
    <row r="98" spans="1:20">
      <c r="A98" s="1122">
        <v>36495</v>
      </c>
      <c r="B98" s="1123">
        <v>21000</v>
      </c>
      <c r="C98" s="1124">
        <v>0</v>
      </c>
      <c r="D98" s="1123">
        <v>0</v>
      </c>
      <c r="E98" s="1123">
        <v>0</v>
      </c>
      <c r="F98" s="1123">
        <v>0</v>
      </c>
      <c r="G98" s="1124">
        <f t="shared" si="4"/>
        <v>21000</v>
      </c>
      <c r="H98" s="1124">
        <v>77800</v>
      </c>
      <c r="I98" s="1125">
        <v>13.2</v>
      </c>
      <c r="J98" s="1125" t="s">
        <v>388</v>
      </c>
      <c r="K98" s="1125" t="s">
        <v>388</v>
      </c>
      <c r="L98" s="1126" t="s">
        <v>388</v>
      </c>
      <c r="M98" s="1126" t="s">
        <v>388</v>
      </c>
      <c r="N98" s="1127">
        <f t="shared" si="5"/>
        <v>13.2</v>
      </c>
      <c r="S98" s="1128"/>
      <c r="T98" s="1128"/>
    </row>
    <row r="99" spans="1:20">
      <c r="A99" s="1122">
        <v>36526</v>
      </c>
      <c r="B99" s="1123">
        <v>45000</v>
      </c>
      <c r="C99" s="1124">
        <v>17300</v>
      </c>
      <c r="D99" s="1123">
        <v>1000</v>
      </c>
      <c r="E99" s="1123">
        <v>0</v>
      </c>
      <c r="F99" s="1123">
        <v>0</v>
      </c>
      <c r="G99" s="1124">
        <f t="shared" si="4"/>
        <v>63300</v>
      </c>
      <c r="H99" s="1124">
        <v>91800</v>
      </c>
      <c r="I99" s="1125">
        <v>13.2</v>
      </c>
      <c r="J99" s="1125">
        <v>14.861271676300579</v>
      </c>
      <c r="K99" s="1125">
        <v>16.5</v>
      </c>
      <c r="L99" s="1126" t="s">
        <v>388</v>
      </c>
      <c r="M99" s="1126" t="s">
        <v>388</v>
      </c>
      <c r="N99" s="1127">
        <f t="shared" ref="N99:N110" si="6">+SUMPRODUCT(B99:F99,I99:M99)/SUM(B99:F99)</f>
        <v>13.706161137440759</v>
      </c>
      <c r="S99" s="1128"/>
      <c r="T99" s="1128"/>
    </row>
    <row r="100" spans="1:20">
      <c r="A100" s="1122">
        <v>36557</v>
      </c>
      <c r="B100" s="1123">
        <v>18500</v>
      </c>
      <c r="C100" s="1124">
        <v>10500</v>
      </c>
      <c r="D100" s="1123">
        <v>5000</v>
      </c>
      <c r="E100" s="1123">
        <v>0</v>
      </c>
      <c r="F100" s="1123">
        <v>0</v>
      </c>
      <c r="G100" s="1124">
        <f t="shared" si="4"/>
        <v>34000</v>
      </c>
      <c r="H100" s="1124">
        <v>77450</v>
      </c>
      <c r="I100" s="1125">
        <v>13.2</v>
      </c>
      <c r="J100" s="1125">
        <v>14.6</v>
      </c>
      <c r="K100" s="1125">
        <v>16.5</v>
      </c>
      <c r="L100" s="1126" t="s">
        <v>388</v>
      </c>
      <c r="M100" s="1126" t="s">
        <v>388</v>
      </c>
      <c r="N100" s="1127">
        <f t="shared" si="6"/>
        <v>14.117647058823529</v>
      </c>
      <c r="S100" s="1128"/>
      <c r="T100" s="1128"/>
    </row>
    <row r="101" spans="1:20">
      <c r="A101" s="1122">
        <v>36586</v>
      </c>
      <c r="B101" s="1123">
        <v>29000</v>
      </c>
      <c r="C101" s="1124">
        <v>15500</v>
      </c>
      <c r="D101" s="1123">
        <v>5000</v>
      </c>
      <c r="E101" s="1123">
        <v>0</v>
      </c>
      <c r="F101" s="1123">
        <v>0</v>
      </c>
      <c r="G101" s="1124">
        <f t="shared" si="4"/>
        <v>49500</v>
      </c>
      <c r="H101" s="1124">
        <v>91650</v>
      </c>
      <c r="I101" s="1125">
        <v>13.2</v>
      </c>
      <c r="J101" s="1125">
        <v>14.738709677419354</v>
      </c>
      <c r="K101" s="1125">
        <v>16.5</v>
      </c>
      <c r="L101" s="1126" t="s">
        <v>388</v>
      </c>
      <c r="M101" s="1126" t="s">
        <v>388</v>
      </c>
      <c r="N101" s="1127">
        <f t="shared" si="6"/>
        <v>14.015151515151516</v>
      </c>
      <c r="S101" s="1128"/>
      <c r="T101" s="1128"/>
    </row>
    <row r="102" spans="1:20">
      <c r="A102" s="1122">
        <v>36617</v>
      </c>
      <c r="B102" s="1123">
        <v>117500</v>
      </c>
      <c r="C102" s="1124">
        <v>69000</v>
      </c>
      <c r="D102" s="1123">
        <v>16500</v>
      </c>
      <c r="E102" s="1123">
        <v>2500</v>
      </c>
      <c r="F102" s="1123">
        <v>0</v>
      </c>
      <c r="G102" s="1124">
        <f t="shared" si="4"/>
        <v>205500</v>
      </c>
      <c r="H102" s="1124">
        <v>237500</v>
      </c>
      <c r="I102" s="1125">
        <v>13.0928</v>
      </c>
      <c r="J102" s="1125">
        <v>14.622140579710145</v>
      </c>
      <c r="K102" s="1125">
        <v>16.386399999999998</v>
      </c>
      <c r="L102" s="1126">
        <v>17.100000000000001</v>
      </c>
      <c r="M102" s="1126" t="s">
        <v>388</v>
      </c>
      <c r="N102" s="1127">
        <f t="shared" si="6"/>
        <v>13.919500243309004</v>
      </c>
      <c r="S102" s="1128"/>
      <c r="T102" s="1128"/>
    </row>
    <row r="103" spans="1:20">
      <c r="A103" s="1122">
        <v>36647</v>
      </c>
      <c r="B103" s="1123">
        <v>85900</v>
      </c>
      <c r="C103" s="1124">
        <v>100990</v>
      </c>
      <c r="D103" s="1123">
        <v>26500</v>
      </c>
      <c r="E103" s="1123">
        <v>0</v>
      </c>
      <c r="F103" s="1123">
        <v>0</v>
      </c>
      <c r="G103" s="1124">
        <f t="shared" si="4"/>
        <v>213390</v>
      </c>
      <c r="H103" s="1124">
        <v>339890</v>
      </c>
      <c r="I103" s="1125">
        <v>10.7</v>
      </c>
      <c r="J103" s="1125">
        <v>12.1</v>
      </c>
      <c r="K103" s="1125">
        <v>15.6</v>
      </c>
      <c r="L103" s="1126" t="s">
        <v>388</v>
      </c>
      <c r="M103" s="1126" t="s">
        <v>388</v>
      </c>
      <c r="N103" s="1127">
        <f t="shared" si="6"/>
        <v>11.971081119077745</v>
      </c>
      <c r="S103" s="1128"/>
      <c r="T103" s="1128"/>
    </row>
    <row r="104" spans="1:20">
      <c r="A104" s="1122">
        <v>36678</v>
      </c>
      <c r="B104" s="1123">
        <v>39140</v>
      </c>
      <c r="C104" s="1124">
        <v>65460</v>
      </c>
      <c r="D104" s="1123">
        <v>19000</v>
      </c>
      <c r="E104" s="1123">
        <v>0</v>
      </c>
      <c r="F104" s="1123">
        <v>0</v>
      </c>
      <c r="G104" s="1124">
        <f t="shared" si="4"/>
        <v>123600</v>
      </c>
      <c r="H104" s="1124">
        <v>294090</v>
      </c>
      <c r="I104" s="1125">
        <v>7</v>
      </c>
      <c r="J104" s="1125">
        <v>10.176600000000001</v>
      </c>
      <c r="K104" s="1125">
        <v>14.805300000000001</v>
      </c>
      <c r="L104" s="1126" t="s">
        <v>388</v>
      </c>
      <c r="M104" s="1126" t="s">
        <v>388</v>
      </c>
      <c r="N104" s="1127">
        <f t="shared" si="6"/>
        <v>9.8822082200647241</v>
      </c>
      <c r="S104" s="1128"/>
      <c r="T104" s="1128"/>
    </row>
    <row r="105" spans="1:20">
      <c r="A105" s="1122">
        <v>36708</v>
      </c>
      <c r="B105" s="1123">
        <v>23990</v>
      </c>
      <c r="C105" s="1124">
        <v>40000</v>
      </c>
      <c r="D105" s="1123">
        <v>8020</v>
      </c>
      <c r="E105" s="1123">
        <v>0</v>
      </c>
      <c r="F105" s="1123">
        <v>0</v>
      </c>
      <c r="G105" s="1124">
        <f t="shared" si="4"/>
        <v>72010</v>
      </c>
      <c r="H105" s="1124">
        <v>250490</v>
      </c>
      <c r="I105" s="1125">
        <v>7</v>
      </c>
      <c r="J105" s="1125">
        <v>10</v>
      </c>
      <c r="K105" s="1125">
        <v>14.8</v>
      </c>
      <c r="L105" s="1126" t="s">
        <v>388</v>
      </c>
      <c r="M105" s="1126" t="s">
        <v>388</v>
      </c>
      <c r="N105" s="1127">
        <f t="shared" si="6"/>
        <v>9.5351478961255385</v>
      </c>
      <c r="S105" s="1128"/>
      <c r="T105" s="1128"/>
    </row>
    <row r="106" spans="1:20">
      <c r="A106" s="1122">
        <v>36739</v>
      </c>
      <c r="B106" s="1123">
        <v>19500</v>
      </c>
      <c r="C106" s="1124">
        <v>14500</v>
      </c>
      <c r="D106" s="1123">
        <v>2500</v>
      </c>
      <c r="E106" s="1123">
        <v>0</v>
      </c>
      <c r="F106" s="1123">
        <v>0</v>
      </c>
      <c r="G106" s="1124">
        <f t="shared" si="4"/>
        <v>36500</v>
      </c>
      <c r="H106" s="1124">
        <v>175020</v>
      </c>
      <c r="I106" s="1125">
        <v>7</v>
      </c>
      <c r="J106" s="1125">
        <v>10.25</v>
      </c>
      <c r="K106" s="1125">
        <v>14.8</v>
      </c>
      <c r="L106" s="1126" t="s">
        <v>388</v>
      </c>
      <c r="M106" s="1126" t="s">
        <v>388</v>
      </c>
      <c r="N106" s="1127">
        <f t="shared" si="6"/>
        <v>8.8253424657534243</v>
      </c>
      <c r="S106" s="1128"/>
      <c r="T106" s="1128"/>
    </row>
    <row r="107" spans="1:20">
      <c r="A107" s="1122">
        <v>36770</v>
      </c>
      <c r="B107" s="1123">
        <v>29980</v>
      </c>
      <c r="C107" s="1124">
        <v>39500</v>
      </c>
      <c r="D107" s="1123">
        <v>6000</v>
      </c>
      <c r="E107" s="1123">
        <v>0</v>
      </c>
      <c r="F107" s="1123">
        <v>0</v>
      </c>
      <c r="G107" s="1124">
        <f t="shared" si="4"/>
        <v>75480</v>
      </c>
      <c r="H107" s="1124">
        <v>176000</v>
      </c>
      <c r="I107" s="1125">
        <v>7</v>
      </c>
      <c r="J107" s="1125">
        <v>10.25</v>
      </c>
      <c r="K107" s="1125">
        <v>14.7</v>
      </c>
      <c r="L107" s="1126" t="s">
        <v>388</v>
      </c>
      <c r="M107" s="1126" t="s">
        <v>388</v>
      </c>
      <c r="N107" s="1127">
        <f t="shared" si="6"/>
        <v>9.3128643349231588</v>
      </c>
      <c r="S107" s="1128"/>
      <c r="T107" s="1128"/>
    </row>
    <row r="108" spans="1:20">
      <c r="A108" s="1122">
        <v>36800</v>
      </c>
      <c r="B108" s="1123">
        <v>27500</v>
      </c>
      <c r="C108" s="1124">
        <v>13500</v>
      </c>
      <c r="D108" s="1123">
        <v>0</v>
      </c>
      <c r="E108" s="1123">
        <v>0</v>
      </c>
      <c r="F108" s="1123">
        <v>0</v>
      </c>
      <c r="G108" s="1124">
        <f t="shared" si="4"/>
        <v>41000</v>
      </c>
      <c r="H108" s="1124">
        <v>145520</v>
      </c>
      <c r="I108" s="1125">
        <v>7</v>
      </c>
      <c r="J108" s="1125">
        <v>9</v>
      </c>
      <c r="K108" s="1125" t="s">
        <v>388</v>
      </c>
      <c r="L108" s="1126" t="s">
        <v>388</v>
      </c>
      <c r="M108" s="1126" t="s">
        <v>388</v>
      </c>
      <c r="N108" s="1127">
        <f t="shared" si="6"/>
        <v>7.6585365853658534</v>
      </c>
      <c r="S108" s="1128"/>
      <c r="T108" s="1128"/>
    </row>
    <row r="109" spans="1:20">
      <c r="A109" s="1122">
        <v>36831</v>
      </c>
      <c r="B109" s="1123">
        <v>104500</v>
      </c>
      <c r="C109" s="1124">
        <v>20400</v>
      </c>
      <c r="D109" s="1123">
        <v>0</v>
      </c>
      <c r="E109" s="1123">
        <v>0</v>
      </c>
      <c r="F109" s="1123">
        <v>0</v>
      </c>
      <c r="G109" s="1124">
        <f t="shared" si="4"/>
        <v>124900</v>
      </c>
      <c r="H109" s="1124">
        <v>170420</v>
      </c>
      <c r="I109" s="1125">
        <v>6.2320000000000002</v>
      </c>
      <c r="J109" s="1125">
        <v>10.4755</v>
      </c>
      <c r="K109" s="1125" t="s">
        <v>388</v>
      </c>
      <c r="L109" s="1126" t="s">
        <v>388</v>
      </c>
      <c r="M109" s="1126" t="s">
        <v>388</v>
      </c>
      <c r="N109" s="1127">
        <f t="shared" si="6"/>
        <v>6.9250936749399514</v>
      </c>
      <c r="S109" s="1128"/>
      <c r="T109" s="1128"/>
    </row>
    <row r="110" spans="1:20">
      <c r="A110" s="1122">
        <v>36861</v>
      </c>
      <c r="B110" s="1123">
        <v>18000</v>
      </c>
      <c r="C110" s="1123">
        <v>0</v>
      </c>
      <c r="D110" s="1123">
        <v>0</v>
      </c>
      <c r="E110" s="1123">
        <v>0</v>
      </c>
      <c r="F110" s="1123">
        <v>0</v>
      </c>
      <c r="G110" s="1124">
        <f t="shared" si="4"/>
        <v>18000</v>
      </c>
      <c r="H110" s="1124">
        <v>46420</v>
      </c>
      <c r="I110" s="1125">
        <v>5.9</v>
      </c>
      <c r="J110" s="1125" t="s">
        <v>388</v>
      </c>
      <c r="K110" s="1125" t="s">
        <v>388</v>
      </c>
      <c r="L110" s="1126" t="s">
        <v>388</v>
      </c>
      <c r="M110" s="1126" t="s">
        <v>388</v>
      </c>
      <c r="N110" s="1127">
        <f t="shared" si="6"/>
        <v>5.9</v>
      </c>
      <c r="S110" s="1128"/>
      <c r="T110" s="1128"/>
    </row>
    <row r="111" spans="1:20">
      <c r="A111" s="1122">
        <v>36892</v>
      </c>
      <c r="B111" s="1123">
        <v>12500</v>
      </c>
      <c r="C111" s="1124">
        <v>15000</v>
      </c>
      <c r="D111" s="1123">
        <v>3500</v>
      </c>
      <c r="E111" s="1123">
        <v>0</v>
      </c>
      <c r="F111" s="1123">
        <v>0</v>
      </c>
      <c r="G111" s="1124">
        <f t="shared" si="4"/>
        <v>31000</v>
      </c>
      <c r="H111" s="1124">
        <v>47900</v>
      </c>
      <c r="I111" s="1125">
        <v>8.8000000000000007</v>
      </c>
      <c r="J111" s="1125">
        <v>12.8</v>
      </c>
      <c r="K111" s="1125">
        <v>16.5</v>
      </c>
      <c r="L111" s="1126" t="s">
        <v>388</v>
      </c>
      <c r="M111" s="1126" t="s">
        <v>388</v>
      </c>
      <c r="N111" s="1127">
        <f t="shared" ref="N111:N174" si="7">+SUMPRODUCT(B111:F111,I111:M111)/SUM(B111:F111)</f>
        <v>11.60483870967742</v>
      </c>
      <c r="S111" s="1128"/>
      <c r="T111" s="1128"/>
    </row>
    <row r="112" spans="1:20">
      <c r="A112" s="1122">
        <v>36923</v>
      </c>
      <c r="B112" s="1123">
        <v>4000</v>
      </c>
      <c r="C112" s="1124">
        <v>1000</v>
      </c>
      <c r="D112" s="1123">
        <v>1000</v>
      </c>
      <c r="E112" s="1123">
        <v>0</v>
      </c>
      <c r="F112" s="1123">
        <v>0</v>
      </c>
      <c r="G112" s="1124">
        <f t="shared" si="4"/>
        <v>6000</v>
      </c>
      <c r="H112" s="1124">
        <v>35000</v>
      </c>
      <c r="I112" s="1125">
        <v>9.6</v>
      </c>
      <c r="J112" s="1125">
        <v>13.5</v>
      </c>
      <c r="K112" s="1125">
        <v>17</v>
      </c>
      <c r="L112" s="1126" t="s">
        <v>388</v>
      </c>
      <c r="M112" s="1126" t="s">
        <v>388</v>
      </c>
      <c r="N112" s="1127">
        <f t="shared" si="7"/>
        <v>11.483333333333333</v>
      </c>
      <c r="S112" s="1128"/>
      <c r="T112" s="1128"/>
    </row>
    <row r="113" spans="1:20">
      <c r="A113" s="1122">
        <v>36951</v>
      </c>
      <c r="B113" s="1123">
        <v>14000</v>
      </c>
      <c r="C113" s="1124">
        <v>29500</v>
      </c>
      <c r="D113" s="1123">
        <v>32000</v>
      </c>
      <c r="E113" s="1123">
        <v>0</v>
      </c>
      <c r="F113" s="1123">
        <v>0</v>
      </c>
      <c r="G113" s="1124">
        <f t="shared" si="4"/>
        <v>75500</v>
      </c>
      <c r="H113" s="1124">
        <v>90500</v>
      </c>
      <c r="I113" s="1125">
        <v>10.564299999999999</v>
      </c>
      <c r="J113" s="1125">
        <v>15.67</v>
      </c>
      <c r="K113" s="1125">
        <v>18.710899999999999</v>
      </c>
      <c r="L113" s="1126" t="s">
        <v>388</v>
      </c>
      <c r="M113" s="1126" t="s">
        <v>388</v>
      </c>
      <c r="N113" s="1127">
        <f t="shared" si="7"/>
        <v>16.012105960264901</v>
      </c>
      <c r="S113" s="1128"/>
      <c r="T113" s="1128"/>
    </row>
    <row r="114" spans="1:20">
      <c r="A114" s="1122">
        <v>36982</v>
      </c>
      <c r="B114" s="1123">
        <v>34500</v>
      </c>
      <c r="C114" s="1124">
        <v>35500</v>
      </c>
      <c r="D114" s="1123">
        <v>49000</v>
      </c>
      <c r="E114" s="1123">
        <v>0</v>
      </c>
      <c r="F114" s="1123">
        <v>0</v>
      </c>
      <c r="G114" s="1124">
        <f t="shared" si="4"/>
        <v>119000</v>
      </c>
      <c r="H114" s="1124">
        <v>186000</v>
      </c>
      <c r="I114" s="1125">
        <v>10.706300000000001</v>
      </c>
      <c r="J114" s="1125">
        <v>14.5</v>
      </c>
      <c r="K114" s="1125">
        <v>19.350000000000001</v>
      </c>
      <c r="L114" s="1126" t="s">
        <v>388</v>
      </c>
      <c r="M114" s="1126" t="s">
        <v>388</v>
      </c>
      <c r="N114" s="1127">
        <f t="shared" si="7"/>
        <v>15.39720462184874</v>
      </c>
      <c r="S114" s="1128"/>
      <c r="T114" s="1128"/>
    </row>
    <row r="115" spans="1:20">
      <c r="A115" s="1122">
        <v>37012</v>
      </c>
      <c r="B115" s="1123">
        <v>38000</v>
      </c>
      <c r="C115" s="1124">
        <v>32000</v>
      </c>
      <c r="D115" s="1123">
        <v>41000</v>
      </c>
      <c r="E115" s="1123">
        <v>13000</v>
      </c>
      <c r="F115" s="1123">
        <v>0</v>
      </c>
      <c r="G115" s="1124">
        <f t="shared" si="4"/>
        <v>124000</v>
      </c>
      <c r="H115" s="1124">
        <v>270000</v>
      </c>
      <c r="I115" s="1125">
        <v>10.6868</v>
      </c>
      <c r="J115" s="1125">
        <v>14.637499999999999</v>
      </c>
      <c r="K115" s="1125">
        <v>19.350000000000001</v>
      </c>
      <c r="L115" s="1126">
        <v>20.615400000000001</v>
      </c>
      <c r="M115" s="1126" t="s">
        <v>388</v>
      </c>
      <c r="N115" s="1127">
        <f t="shared" si="7"/>
        <v>15.611682258064517</v>
      </c>
      <c r="S115" s="1128"/>
      <c r="T115" s="1128"/>
    </row>
    <row r="116" spans="1:20">
      <c r="A116" s="1122">
        <v>37043</v>
      </c>
      <c r="B116" s="1123">
        <v>20500</v>
      </c>
      <c r="C116" s="1124">
        <v>38000</v>
      </c>
      <c r="D116" s="1123">
        <v>25500</v>
      </c>
      <c r="E116" s="1123">
        <v>3000</v>
      </c>
      <c r="F116" s="1123">
        <v>0</v>
      </c>
      <c r="G116" s="1124">
        <f t="shared" si="4"/>
        <v>87000</v>
      </c>
      <c r="H116" s="1124">
        <v>281500</v>
      </c>
      <c r="I116" s="1125">
        <v>12.129300000000001</v>
      </c>
      <c r="J116" s="1125">
        <v>14.671099999999999</v>
      </c>
      <c r="K116" s="1125">
        <v>19.485299999999999</v>
      </c>
      <c r="L116" s="1126">
        <v>20.5</v>
      </c>
      <c r="M116" s="1126" t="s">
        <v>388</v>
      </c>
      <c r="N116" s="1127">
        <f t="shared" si="7"/>
        <v>15.68422528735632</v>
      </c>
      <c r="S116" s="1128"/>
      <c r="T116" s="1128"/>
    </row>
    <row r="117" spans="1:20">
      <c r="A117" s="1122">
        <v>37073</v>
      </c>
      <c r="B117" s="1123">
        <v>28900</v>
      </c>
      <c r="C117" s="1124">
        <v>500</v>
      </c>
      <c r="D117" s="1123">
        <v>18000</v>
      </c>
      <c r="E117" s="1123">
        <v>4950</v>
      </c>
      <c r="F117" s="1123">
        <v>0</v>
      </c>
      <c r="G117" s="1124">
        <f t="shared" si="4"/>
        <v>52350</v>
      </c>
      <c r="H117" s="1124">
        <v>255850</v>
      </c>
      <c r="I117" s="1125">
        <v>27.584800000000001</v>
      </c>
      <c r="J117" s="1125">
        <v>26</v>
      </c>
      <c r="K117" s="1125">
        <v>28</v>
      </c>
      <c r="L117" s="1126">
        <v>28</v>
      </c>
      <c r="M117" s="1126" t="s">
        <v>388</v>
      </c>
      <c r="N117" s="1127">
        <f t="shared" si="7"/>
        <v>27.751685195797521</v>
      </c>
      <c r="S117" s="1128"/>
      <c r="T117" s="1128"/>
    </row>
    <row r="118" spans="1:20">
      <c r="A118" s="1122">
        <v>37104</v>
      </c>
      <c r="B118" s="1123">
        <v>47200</v>
      </c>
      <c r="C118" s="1124">
        <v>27530</v>
      </c>
      <c r="D118" s="1123">
        <v>62360</v>
      </c>
      <c r="E118" s="1123">
        <v>23210</v>
      </c>
      <c r="F118" s="1123">
        <v>0</v>
      </c>
      <c r="G118" s="1124">
        <f t="shared" si="4"/>
        <v>160300</v>
      </c>
      <c r="H118" s="1124">
        <v>362750</v>
      </c>
      <c r="I118" s="1125">
        <v>25.466100000000001</v>
      </c>
      <c r="J118" s="1125">
        <v>25.5</v>
      </c>
      <c r="K118" s="1125">
        <v>27.9679</v>
      </c>
      <c r="L118" s="1126">
        <v>28</v>
      </c>
      <c r="M118" s="1126" t="s">
        <v>388</v>
      </c>
      <c r="N118" s="1127">
        <f t="shared" si="7"/>
        <v>26.812059663131627</v>
      </c>
      <c r="S118" s="1128"/>
      <c r="T118" s="1128"/>
    </row>
    <row r="119" spans="1:20">
      <c r="A119" s="1122">
        <v>37135</v>
      </c>
      <c r="B119" s="1123">
        <v>36080</v>
      </c>
      <c r="C119" s="1124">
        <v>57510</v>
      </c>
      <c r="D119" s="1123">
        <v>30900</v>
      </c>
      <c r="E119" s="1123">
        <v>7300</v>
      </c>
      <c r="F119" s="1123">
        <v>0</v>
      </c>
      <c r="G119" s="1124">
        <f t="shared" si="4"/>
        <v>131790</v>
      </c>
      <c r="H119" s="1124">
        <v>381340</v>
      </c>
      <c r="I119" s="1125">
        <v>24</v>
      </c>
      <c r="J119" s="1125">
        <v>25.747699999999998</v>
      </c>
      <c r="K119" s="1125">
        <v>28</v>
      </c>
      <c r="L119" s="1126">
        <v>28</v>
      </c>
      <c r="M119" s="1126" t="s">
        <v>388</v>
      </c>
      <c r="N119" s="1127">
        <f t="shared" si="7"/>
        <v>25.922074717353365</v>
      </c>
      <c r="S119" s="1128"/>
      <c r="T119" s="1128"/>
    </row>
    <row r="120" spans="1:20">
      <c r="A120" s="1122">
        <v>37165</v>
      </c>
      <c r="B120" s="1123">
        <v>5770</v>
      </c>
      <c r="C120" s="1124">
        <v>9550</v>
      </c>
      <c r="D120" s="1123">
        <v>20210</v>
      </c>
      <c r="E120" s="1123">
        <v>36570</v>
      </c>
      <c r="F120" s="1123">
        <v>0</v>
      </c>
      <c r="G120" s="1124">
        <f t="shared" si="4"/>
        <v>72100</v>
      </c>
      <c r="H120" s="1124">
        <v>374980</v>
      </c>
      <c r="I120" s="1125">
        <v>24</v>
      </c>
      <c r="J120" s="1125">
        <v>25.476400000000002</v>
      </c>
      <c r="K120" s="1125">
        <v>28</v>
      </c>
      <c r="L120" s="1126">
        <v>28</v>
      </c>
      <c r="M120" s="1126" t="s">
        <v>388</v>
      </c>
      <c r="N120" s="1127">
        <f t="shared" si="7"/>
        <v>27.34562579750347</v>
      </c>
      <c r="S120" s="1128"/>
      <c r="T120" s="1128"/>
    </row>
    <row r="121" spans="1:20">
      <c r="A121" s="1122">
        <v>37196</v>
      </c>
      <c r="B121" s="1123">
        <v>22000</v>
      </c>
      <c r="C121" s="1124">
        <v>10600</v>
      </c>
      <c r="D121" s="1123">
        <v>10250</v>
      </c>
      <c r="E121" s="1123">
        <v>16500</v>
      </c>
      <c r="F121" s="1123">
        <v>0</v>
      </c>
      <c r="G121" s="1124">
        <f t="shared" si="4"/>
        <v>59350</v>
      </c>
      <c r="H121" s="1124">
        <v>351640</v>
      </c>
      <c r="I121" s="1125">
        <v>22.545500000000001</v>
      </c>
      <c r="J121" s="1125">
        <v>22.82</v>
      </c>
      <c r="K121" s="1125">
        <v>26.2439</v>
      </c>
      <c r="L121" s="1126">
        <v>27.75</v>
      </c>
      <c r="M121" s="1126" t="s">
        <v>388</v>
      </c>
      <c r="N121" s="1127">
        <f t="shared" si="7"/>
        <v>24.680168070766641</v>
      </c>
      <c r="S121" s="1128"/>
      <c r="T121" s="1128"/>
    </row>
    <row r="122" spans="1:20">
      <c r="A122" s="1122">
        <v>37226</v>
      </c>
      <c r="B122" s="1123">
        <v>19050</v>
      </c>
      <c r="C122" s="1124">
        <v>11750</v>
      </c>
      <c r="D122" s="1123">
        <v>2000</v>
      </c>
      <c r="E122" s="1123">
        <v>3000</v>
      </c>
      <c r="F122" s="1123">
        <v>0</v>
      </c>
      <c r="G122" s="1124">
        <f t="shared" si="4"/>
        <v>35800</v>
      </c>
      <c r="H122" s="1124">
        <v>306200</v>
      </c>
      <c r="I122" s="1125">
        <v>20</v>
      </c>
      <c r="J122" s="1125">
        <v>21.4255</v>
      </c>
      <c r="K122" s="1125">
        <v>24</v>
      </c>
      <c r="L122" s="1126">
        <v>24</v>
      </c>
      <c r="M122" s="1126" t="s">
        <v>388</v>
      </c>
      <c r="N122" s="1127">
        <f t="shared" si="7"/>
        <v>21.026525837988828</v>
      </c>
      <c r="S122" s="1128"/>
      <c r="T122" s="1128"/>
    </row>
    <row r="123" spans="1:20">
      <c r="A123" s="1122">
        <v>37257</v>
      </c>
      <c r="B123" s="1123">
        <v>50910</v>
      </c>
      <c r="C123" s="1124">
        <v>14300</v>
      </c>
      <c r="D123" s="1123">
        <v>22690</v>
      </c>
      <c r="E123" s="1123">
        <v>25780</v>
      </c>
      <c r="F123" s="1123">
        <v>0</v>
      </c>
      <c r="G123" s="1124">
        <f t="shared" si="4"/>
        <v>113680</v>
      </c>
      <c r="H123" s="1124">
        <v>357880</v>
      </c>
      <c r="I123" s="1125">
        <v>23.587499999999999</v>
      </c>
      <c r="J123" s="1125">
        <v>24.8461</v>
      </c>
      <c r="K123" s="1125">
        <v>26.836500000000001</v>
      </c>
      <c r="L123" s="1126">
        <v>26.596499999999999</v>
      </c>
      <c r="M123" s="1126" t="s">
        <v>388</v>
      </c>
      <c r="N123" s="1127">
        <f t="shared" si="7"/>
        <v>25.076678483462352</v>
      </c>
      <c r="S123" s="1128"/>
      <c r="T123" s="1128"/>
    </row>
    <row r="124" spans="1:20">
      <c r="A124" s="1122">
        <v>37288</v>
      </c>
      <c r="B124" s="1123">
        <v>44150</v>
      </c>
      <c r="C124" s="1124">
        <v>6850</v>
      </c>
      <c r="D124" s="1123">
        <v>40020</v>
      </c>
      <c r="E124" s="1123">
        <v>4170</v>
      </c>
      <c r="F124" s="1123">
        <v>0</v>
      </c>
      <c r="G124" s="1124">
        <f t="shared" si="4"/>
        <v>95190</v>
      </c>
      <c r="H124" s="1124">
        <v>325560</v>
      </c>
      <c r="I124" s="1125">
        <v>24</v>
      </c>
      <c r="J124" s="1125">
        <v>25.905100000000001</v>
      </c>
      <c r="K124" s="1125">
        <v>28</v>
      </c>
      <c r="L124" s="1126">
        <v>28</v>
      </c>
      <c r="M124" s="1126" t="s">
        <v>388</v>
      </c>
      <c r="N124" s="1127">
        <f t="shared" si="7"/>
        <v>25.994011293203069</v>
      </c>
      <c r="S124" s="1128"/>
      <c r="T124" s="1128"/>
    </row>
    <row r="125" spans="1:20">
      <c r="A125" s="1122">
        <v>37316</v>
      </c>
      <c r="B125" s="1123">
        <v>53650</v>
      </c>
      <c r="C125" s="1124">
        <v>10610</v>
      </c>
      <c r="D125" s="1123">
        <v>41510</v>
      </c>
      <c r="E125" s="1123">
        <v>21200</v>
      </c>
      <c r="F125" s="1123">
        <v>0</v>
      </c>
      <c r="G125" s="1124">
        <f t="shared" si="4"/>
        <v>126970</v>
      </c>
      <c r="H125" s="1124">
        <v>377020</v>
      </c>
      <c r="I125" s="1125">
        <v>24</v>
      </c>
      <c r="J125" s="1125">
        <v>25.217700000000001</v>
      </c>
      <c r="K125" s="1125">
        <v>28</v>
      </c>
      <c r="L125" s="1126">
        <v>28</v>
      </c>
      <c r="M125" s="1126" t="s">
        <v>388</v>
      </c>
      <c r="N125" s="1127">
        <f t="shared" si="7"/>
        <v>26.077339505394978</v>
      </c>
      <c r="S125" s="1128"/>
      <c r="T125" s="1128"/>
    </row>
    <row r="126" spans="1:20">
      <c r="A126" s="1122">
        <v>37347</v>
      </c>
      <c r="B126" s="1123">
        <v>117500</v>
      </c>
      <c r="C126" s="1124">
        <v>33620</v>
      </c>
      <c r="D126" s="1123">
        <v>38130</v>
      </c>
      <c r="E126" s="1123">
        <v>4000</v>
      </c>
      <c r="F126" s="1123">
        <v>0</v>
      </c>
      <c r="G126" s="1124">
        <f t="shared" si="4"/>
        <v>193250</v>
      </c>
      <c r="H126" s="1124">
        <v>460370</v>
      </c>
      <c r="I126" s="1125">
        <v>21.429400000000001</v>
      </c>
      <c r="J126" s="1125">
        <v>22.9328</v>
      </c>
      <c r="K126" s="1125">
        <v>25.348800000000001</v>
      </c>
      <c r="L126" s="1126">
        <v>25</v>
      </c>
      <c r="M126" s="1126" t="s">
        <v>388</v>
      </c>
      <c r="N126" s="1127">
        <f t="shared" si="7"/>
        <v>22.538188771021993</v>
      </c>
      <c r="S126" s="1128"/>
      <c r="T126" s="1128"/>
    </row>
    <row r="127" spans="1:20">
      <c r="A127" s="1122">
        <v>37377</v>
      </c>
      <c r="B127" s="1123">
        <v>108050</v>
      </c>
      <c r="C127" s="1124">
        <v>19900</v>
      </c>
      <c r="D127" s="1123">
        <v>12690</v>
      </c>
      <c r="E127" s="1123">
        <v>2000</v>
      </c>
      <c r="F127" s="1123">
        <v>0</v>
      </c>
      <c r="G127" s="1124">
        <f t="shared" si="4"/>
        <v>142640</v>
      </c>
      <c r="H127" s="1124">
        <v>429050</v>
      </c>
      <c r="I127" s="1125">
        <v>19</v>
      </c>
      <c r="J127" s="1125">
        <v>20.733799999999999</v>
      </c>
      <c r="K127" s="1125">
        <v>23</v>
      </c>
      <c r="L127" s="1126">
        <v>23</v>
      </c>
      <c r="M127" s="1126" t="s">
        <v>388</v>
      </c>
      <c r="N127" s="1127">
        <f t="shared" si="7"/>
        <v>19.653832164890634</v>
      </c>
      <c r="S127" s="1128"/>
      <c r="T127" s="1128"/>
    </row>
    <row r="128" spans="1:20">
      <c r="A128" s="1122">
        <v>37408</v>
      </c>
      <c r="B128" s="1123">
        <v>32759</v>
      </c>
      <c r="C128" s="1124">
        <v>11080</v>
      </c>
      <c r="D128" s="1123">
        <v>6500</v>
      </c>
      <c r="E128" s="1123">
        <v>0</v>
      </c>
      <c r="F128" s="1123">
        <v>0</v>
      </c>
      <c r="G128" s="1124">
        <f t="shared" si="4"/>
        <v>50339</v>
      </c>
      <c r="H128" s="1124">
        <v>367620</v>
      </c>
      <c r="I128" s="1125">
        <v>19</v>
      </c>
      <c r="J128" s="1125">
        <v>20.408799999999999</v>
      </c>
      <c r="K128" s="1125">
        <v>23</v>
      </c>
      <c r="L128" s="1126" t="s">
        <v>388</v>
      </c>
      <c r="M128" s="1126" t="s">
        <v>388</v>
      </c>
      <c r="N128" s="1127">
        <f t="shared" si="7"/>
        <v>19.82658582808558</v>
      </c>
      <c r="S128" s="1128"/>
      <c r="T128" s="1128"/>
    </row>
    <row r="129" spans="1:20">
      <c r="A129" s="1122">
        <v>37438</v>
      </c>
      <c r="B129" s="1123">
        <v>44150</v>
      </c>
      <c r="C129" s="1124">
        <v>30040</v>
      </c>
      <c r="D129" s="1123">
        <v>5150</v>
      </c>
      <c r="E129" s="1123">
        <v>52000</v>
      </c>
      <c r="F129" s="1123">
        <v>0</v>
      </c>
      <c r="G129" s="1124">
        <f t="shared" si="4"/>
        <v>131340</v>
      </c>
      <c r="H129" s="1124">
        <v>405250</v>
      </c>
      <c r="I129" s="1125">
        <v>24.581</v>
      </c>
      <c r="J129" s="1125">
        <v>24.154499999999999</v>
      </c>
      <c r="K129" s="1125">
        <v>29.174800000000001</v>
      </c>
      <c r="L129" s="1126">
        <v>32.307699999999997</v>
      </c>
      <c r="M129" s="1126" t="s">
        <v>388</v>
      </c>
      <c r="N129" s="1127">
        <f t="shared" si="7"/>
        <v>27.722726892035936</v>
      </c>
      <c r="S129" s="1128"/>
      <c r="T129" s="1128"/>
    </row>
    <row r="130" spans="1:20">
      <c r="A130" s="1122">
        <v>37469</v>
      </c>
      <c r="B130" s="1123">
        <v>39090</v>
      </c>
      <c r="C130" s="1124">
        <v>22990</v>
      </c>
      <c r="D130" s="1123">
        <v>141080</v>
      </c>
      <c r="E130" s="1123">
        <v>61550</v>
      </c>
      <c r="F130" s="1123">
        <v>0</v>
      </c>
      <c r="G130" s="1124">
        <f t="shared" si="4"/>
        <v>264710</v>
      </c>
      <c r="H130" s="1124">
        <v>568980</v>
      </c>
      <c r="I130" s="1125">
        <v>29.9194</v>
      </c>
      <c r="J130" s="1125">
        <v>30.820799999999998</v>
      </c>
      <c r="K130" s="1125">
        <v>34.782299999999999</v>
      </c>
      <c r="L130" s="1126">
        <v>34.860300000000002</v>
      </c>
      <c r="M130" s="1126" t="s">
        <v>388</v>
      </c>
      <c r="N130" s="1127">
        <f t="shared" si="7"/>
        <v>33.738271644441085</v>
      </c>
      <c r="S130" s="1128"/>
      <c r="T130" s="1128"/>
    </row>
    <row r="131" spans="1:20">
      <c r="A131" s="1122">
        <v>37500</v>
      </c>
      <c r="B131" s="1123">
        <v>85810</v>
      </c>
      <c r="C131" s="1124">
        <v>30180</v>
      </c>
      <c r="D131" s="1123">
        <v>39720</v>
      </c>
      <c r="E131" s="1123">
        <v>26500</v>
      </c>
      <c r="F131" s="1123">
        <v>0</v>
      </c>
      <c r="G131" s="1124">
        <f t="shared" si="4"/>
        <v>182210</v>
      </c>
      <c r="H131" s="1124">
        <v>738097</v>
      </c>
      <c r="I131" s="1125">
        <v>27</v>
      </c>
      <c r="J131" s="1125">
        <v>28.498999999999999</v>
      </c>
      <c r="K131" s="1125">
        <v>31</v>
      </c>
      <c r="L131" s="1126">
        <v>31</v>
      </c>
      <c r="M131" s="1126" t="s">
        <v>388</v>
      </c>
      <c r="N131" s="1127">
        <f t="shared" si="7"/>
        <v>28.701991218923222</v>
      </c>
      <c r="S131" s="1128"/>
      <c r="T131" s="1128"/>
    </row>
    <row r="132" spans="1:20">
      <c r="A132" s="1122">
        <v>37530</v>
      </c>
      <c r="B132" s="1123">
        <v>123580</v>
      </c>
      <c r="C132" s="1124">
        <v>61270</v>
      </c>
      <c r="D132" s="1123">
        <v>23760</v>
      </c>
      <c r="E132" s="1123">
        <v>39850</v>
      </c>
      <c r="F132" s="1123">
        <v>0</v>
      </c>
      <c r="G132" s="1124">
        <f t="shared" si="4"/>
        <v>248460</v>
      </c>
      <c r="H132" s="1124">
        <v>761092</v>
      </c>
      <c r="I132" s="1125">
        <v>26.071100000000001</v>
      </c>
      <c r="J132" s="1125">
        <v>27.5229</v>
      </c>
      <c r="K132" s="1125">
        <v>30.311399999999999</v>
      </c>
      <c r="L132" s="1126">
        <v>30.342500000000001</v>
      </c>
      <c r="M132" s="1126" t="s">
        <v>388</v>
      </c>
      <c r="N132" s="1127">
        <f t="shared" si="7"/>
        <v>27.51968972872897</v>
      </c>
      <c r="S132" s="1128"/>
      <c r="T132" s="1128"/>
    </row>
    <row r="133" spans="1:20">
      <c r="A133" s="1122">
        <v>37561</v>
      </c>
      <c r="B133" s="1123">
        <v>63310</v>
      </c>
      <c r="C133" s="1124">
        <v>16350</v>
      </c>
      <c r="D133" s="1123">
        <v>13350</v>
      </c>
      <c r="E133" s="1123">
        <v>1000</v>
      </c>
      <c r="F133" s="1123">
        <v>0</v>
      </c>
      <c r="G133" s="1124">
        <f t="shared" si="4"/>
        <v>94010</v>
      </c>
      <c r="H133" s="1124">
        <v>682442</v>
      </c>
      <c r="I133" s="1125">
        <v>25</v>
      </c>
      <c r="J133" s="1125">
        <v>26.816500000000001</v>
      </c>
      <c r="K133" s="1125">
        <v>29</v>
      </c>
      <c r="L133" s="1126">
        <v>29</v>
      </c>
      <c r="M133" s="1126" t="s">
        <v>388</v>
      </c>
      <c r="N133" s="1127">
        <f t="shared" si="7"/>
        <v>25.926494787788531</v>
      </c>
      <c r="S133" s="1128"/>
      <c r="T133" s="1128"/>
    </row>
    <row r="134" spans="1:20">
      <c r="A134" s="1122">
        <v>37591</v>
      </c>
      <c r="B134" s="1123">
        <v>34450</v>
      </c>
      <c r="C134" s="1124">
        <v>11850</v>
      </c>
      <c r="D134" s="1123">
        <v>53740</v>
      </c>
      <c r="E134" s="1123">
        <v>18500</v>
      </c>
      <c r="F134" s="1123">
        <v>0</v>
      </c>
      <c r="G134" s="1124">
        <f t="shared" si="4"/>
        <v>118540</v>
      </c>
      <c r="H134" s="1124">
        <v>625449</v>
      </c>
      <c r="I134" s="1125">
        <v>20.4253</v>
      </c>
      <c r="J134" s="1125">
        <v>23.4346</v>
      </c>
      <c r="K134" s="1125">
        <v>27</v>
      </c>
      <c r="L134" s="1126">
        <v>27</v>
      </c>
      <c r="M134" s="1126" t="s">
        <v>388</v>
      </c>
      <c r="N134" s="1127">
        <f t="shared" si="7"/>
        <v>24.732846254428882</v>
      </c>
      <c r="S134" s="1128"/>
      <c r="T134" s="1128"/>
    </row>
    <row r="135" spans="1:20">
      <c r="A135" s="1122">
        <v>37622</v>
      </c>
      <c r="B135" s="1123">
        <v>32500</v>
      </c>
      <c r="C135" s="1124">
        <v>50820</v>
      </c>
      <c r="D135" s="1123">
        <v>123250</v>
      </c>
      <c r="E135" s="1123">
        <v>34000</v>
      </c>
      <c r="F135" s="1123">
        <v>0</v>
      </c>
      <c r="G135" s="1124">
        <f t="shared" si="4"/>
        <v>240570</v>
      </c>
      <c r="H135" s="1124">
        <v>715719</v>
      </c>
      <c r="I135" s="1125">
        <v>18.768899999999999</v>
      </c>
      <c r="J135" s="1125">
        <v>21.5307</v>
      </c>
      <c r="K135" s="1125">
        <v>27</v>
      </c>
      <c r="L135" s="1126">
        <v>27</v>
      </c>
      <c r="M135" s="1126" t="s">
        <v>388</v>
      </c>
      <c r="N135" s="1127">
        <f t="shared" si="7"/>
        <v>24.732632597580743</v>
      </c>
      <c r="S135" s="1128"/>
      <c r="T135" s="1128"/>
    </row>
    <row r="136" spans="1:20">
      <c r="A136" s="1122">
        <v>37653</v>
      </c>
      <c r="B136" s="1123">
        <v>58500</v>
      </c>
      <c r="C136" s="1124">
        <v>54550</v>
      </c>
      <c r="D136" s="1123">
        <v>104420</v>
      </c>
      <c r="E136" s="1123">
        <v>0</v>
      </c>
      <c r="F136" s="1123">
        <v>0</v>
      </c>
      <c r="G136" s="1124">
        <f t="shared" si="4"/>
        <v>217470</v>
      </c>
      <c r="H136" s="1124">
        <v>805989</v>
      </c>
      <c r="I136" s="1125">
        <v>18</v>
      </c>
      <c r="J136" s="1125">
        <v>21.277100000000001</v>
      </c>
      <c r="K136" s="1125">
        <v>27</v>
      </c>
      <c r="L136" s="1126" t="s">
        <v>388</v>
      </c>
      <c r="M136" s="1126" t="s">
        <v>388</v>
      </c>
      <c r="N136" s="1127">
        <f t="shared" si="7"/>
        <v>23.143448774543614</v>
      </c>
      <c r="S136" s="1128"/>
      <c r="T136" s="1128"/>
    </row>
    <row r="137" spans="1:20">
      <c r="A137" s="1122">
        <v>37681</v>
      </c>
      <c r="B137" s="1123">
        <v>86100</v>
      </c>
      <c r="C137" s="1124">
        <v>72200</v>
      </c>
      <c r="D137" s="1123">
        <v>117450</v>
      </c>
      <c r="E137" s="1123">
        <v>41850</v>
      </c>
      <c r="F137" s="1123">
        <v>0</v>
      </c>
      <c r="G137" s="1124">
        <f t="shared" si="4"/>
        <v>317600</v>
      </c>
      <c r="H137" s="1124">
        <v>995169</v>
      </c>
      <c r="I137" s="1125">
        <v>18</v>
      </c>
      <c r="J137" s="1125">
        <v>21.114599999999999</v>
      </c>
      <c r="K137" s="1125">
        <v>27</v>
      </c>
      <c r="L137" s="1126">
        <v>27</v>
      </c>
      <c r="M137" s="1126" t="s">
        <v>388</v>
      </c>
      <c r="N137" s="1127">
        <f t="shared" si="7"/>
        <v>23.222210705289672</v>
      </c>
      <c r="S137" s="1128"/>
      <c r="T137" s="1128"/>
    </row>
    <row r="138" spans="1:20">
      <c r="A138" s="1122">
        <v>37712</v>
      </c>
      <c r="B138" s="1123">
        <v>52600</v>
      </c>
      <c r="C138" s="1124">
        <v>112830</v>
      </c>
      <c r="D138" s="1123">
        <v>167270</v>
      </c>
      <c r="E138" s="1123">
        <v>0</v>
      </c>
      <c r="F138" s="1123">
        <v>0</v>
      </c>
      <c r="G138" s="1124">
        <f t="shared" si="4"/>
        <v>332700</v>
      </c>
      <c r="H138" s="1124">
        <v>1106019</v>
      </c>
      <c r="I138" s="1125">
        <v>10.332700000000001</v>
      </c>
      <c r="J138" s="1125">
        <v>14.106299999999999</v>
      </c>
      <c r="K138" s="1125">
        <v>19.356000000000002</v>
      </c>
      <c r="L138" s="1126" t="s">
        <v>388</v>
      </c>
      <c r="M138" s="1126" t="s">
        <v>388</v>
      </c>
      <c r="N138" s="1127">
        <f t="shared" si="7"/>
        <v>16.149059119326722</v>
      </c>
      <c r="S138" s="1128"/>
      <c r="T138" s="1128"/>
    </row>
    <row r="139" spans="1:20">
      <c r="A139" s="1122">
        <v>37742</v>
      </c>
      <c r="B139" s="1123">
        <v>45500</v>
      </c>
      <c r="C139" s="1124">
        <v>50800</v>
      </c>
      <c r="D139" s="1123">
        <v>71000</v>
      </c>
      <c r="E139" s="1123">
        <v>0</v>
      </c>
      <c r="F139" s="1123">
        <v>0</v>
      </c>
      <c r="G139" s="1124">
        <f t="shared" si="4"/>
        <v>167300</v>
      </c>
      <c r="H139" s="1124">
        <v>1109159</v>
      </c>
      <c r="I139" s="1125">
        <v>6.5330000000000004</v>
      </c>
      <c r="J139" s="1125">
        <v>11.811</v>
      </c>
      <c r="K139" s="1125">
        <v>15.0634</v>
      </c>
      <c r="L139" s="1126" t="s">
        <v>388</v>
      </c>
      <c r="M139" s="1126" t="s">
        <v>388</v>
      </c>
      <c r="N139" s="1127">
        <f t="shared" si="7"/>
        <v>11.755838015540943</v>
      </c>
      <c r="S139" s="1128"/>
      <c r="T139" s="1128"/>
    </row>
    <row r="140" spans="1:20">
      <c r="A140" s="1122">
        <v>37773</v>
      </c>
      <c r="B140" s="1123">
        <v>0</v>
      </c>
      <c r="C140" s="1124">
        <v>11140</v>
      </c>
      <c r="D140" s="1123">
        <v>13270</v>
      </c>
      <c r="E140" s="1123">
        <v>74920</v>
      </c>
      <c r="F140" s="1123">
        <v>0</v>
      </c>
      <c r="G140" s="1124">
        <f t="shared" si="4"/>
        <v>99330</v>
      </c>
      <c r="H140" s="1124">
        <v>1060049</v>
      </c>
      <c r="I140" s="1126" t="s">
        <v>388</v>
      </c>
      <c r="J140" s="1125">
        <v>6.5494000000000003</v>
      </c>
      <c r="K140" s="1125">
        <v>12.2774</v>
      </c>
      <c r="L140" s="1126">
        <v>14.5</v>
      </c>
      <c r="M140" s="1126" t="s">
        <v>388</v>
      </c>
      <c r="N140" s="1127">
        <f t="shared" si="7"/>
        <v>13.311400523507499</v>
      </c>
      <c r="S140" s="1128"/>
      <c r="T140" s="1128"/>
    </row>
    <row r="141" spans="1:20">
      <c r="A141" s="1122">
        <v>37803</v>
      </c>
      <c r="B141" s="1123">
        <v>0</v>
      </c>
      <c r="C141" s="1124">
        <v>91000</v>
      </c>
      <c r="D141" s="1123">
        <v>115000</v>
      </c>
      <c r="E141" s="1123">
        <v>125910</v>
      </c>
      <c r="F141" s="1123">
        <v>0</v>
      </c>
      <c r="G141" s="1124">
        <f t="shared" si="4"/>
        <v>331910</v>
      </c>
      <c r="H141" s="1124">
        <v>1158089</v>
      </c>
      <c r="I141" s="1126" t="s">
        <v>388</v>
      </c>
      <c r="J141" s="1125">
        <v>6.4423000000000004</v>
      </c>
      <c r="K141" s="1125">
        <v>10.487</v>
      </c>
      <c r="L141" s="1126">
        <v>14.182499999999999</v>
      </c>
      <c r="M141" s="1126" t="s">
        <v>388</v>
      </c>
      <c r="N141" s="1127">
        <f t="shared" si="7"/>
        <v>10.779949007261004</v>
      </c>
      <c r="S141" s="1128"/>
      <c r="T141" s="1128"/>
    </row>
    <row r="142" spans="1:20">
      <c r="A142" s="1122">
        <v>37834</v>
      </c>
      <c r="B142" s="1123">
        <v>2000</v>
      </c>
      <c r="C142" s="1124">
        <v>13130</v>
      </c>
      <c r="D142" s="1123">
        <v>6150</v>
      </c>
      <c r="E142" s="1123">
        <v>63000</v>
      </c>
      <c r="F142" s="1123">
        <v>0</v>
      </c>
      <c r="G142" s="1124">
        <f t="shared" si="4"/>
        <v>84280</v>
      </c>
      <c r="H142" s="1124">
        <v>1035569</v>
      </c>
      <c r="I142" s="1125">
        <v>3.5</v>
      </c>
      <c r="J142" s="1125">
        <v>4.5712000000000002</v>
      </c>
      <c r="K142" s="1125">
        <v>9.3259000000000007</v>
      </c>
      <c r="L142" s="1126">
        <v>15.428599999999999</v>
      </c>
      <c r="M142" s="1126" t="s">
        <v>388</v>
      </c>
      <c r="N142" s="1127">
        <f t="shared" si="7"/>
        <v>13.008732095396297</v>
      </c>
      <c r="S142" s="1128"/>
      <c r="T142" s="1128"/>
    </row>
    <row r="143" spans="1:20">
      <c r="A143" s="1122">
        <v>37865</v>
      </c>
      <c r="B143" s="1123">
        <v>0</v>
      </c>
      <c r="C143" s="1124">
        <v>11000</v>
      </c>
      <c r="D143" s="1123">
        <v>22750</v>
      </c>
      <c r="E143" s="1123">
        <v>162500</v>
      </c>
      <c r="F143" s="1123">
        <v>0</v>
      </c>
      <c r="G143" s="1124">
        <f t="shared" si="4"/>
        <v>196250</v>
      </c>
      <c r="H143" s="1124">
        <v>1068110</v>
      </c>
      <c r="I143" s="1126" t="s">
        <v>388</v>
      </c>
      <c r="J143" s="1125">
        <v>4.7182000000000004</v>
      </c>
      <c r="K143" s="1125">
        <v>8.5450999999999997</v>
      </c>
      <c r="L143" s="1126">
        <v>14.9803</v>
      </c>
      <c r="M143" s="1126" t="s">
        <v>388</v>
      </c>
      <c r="N143" s="1127">
        <f t="shared" si="7"/>
        <v>13.659108152866242</v>
      </c>
      <c r="S143" s="1128"/>
      <c r="T143" s="1128"/>
    </row>
    <row r="144" spans="1:20">
      <c r="A144" s="1122">
        <v>37895</v>
      </c>
      <c r="B144" s="1123">
        <v>0</v>
      </c>
      <c r="C144" s="1124">
        <v>50000</v>
      </c>
      <c r="D144" s="1123">
        <v>110500</v>
      </c>
      <c r="E144" s="1123">
        <v>107000</v>
      </c>
      <c r="F144" s="1123">
        <v>0</v>
      </c>
      <c r="G144" s="1124">
        <f t="shared" ref="G144:G207" si="8">SUM(B144:F144)</f>
        <v>267500</v>
      </c>
      <c r="H144" s="1124">
        <v>1023360</v>
      </c>
      <c r="I144" s="1126" t="s">
        <v>388</v>
      </c>
      <c r="J144" s="1125">
        <v>3.68</v>
      </c>
      <c r="K144" s="1125">
        <v>12.976699999999999</v>
      </c>
      <c r="L144" s="1126">
        <v>14</v>
      </c>
      <c r="M144" s="1126" t="s">
        <v>388</v>
      </c>
      <c r="N144" s="1127">
        <f t="shared" si="7"/>
        <v>11.648319065420559</v>
      </c>
      <c r="S144" s="1128"/>
      <c r="T144" s="1128"/>
    </row>
    <row r="145" spans="1:20">
      <c r="A145" s="1122">
        <v>37926</v>
      </c>
      <c r="B145" s="1123">
        <v>0</v>
      </c>
      <c r="C145" s="1124">
        <v>17000</v>
      </c>
      <c r="D145" s="1123">
        <v>15000</v>
      </c>
      <c r="E145" s="1123">
        <v>140000</v>
      </c>
      <c r="F145" s="1123">
        <v>0</v>
      </c>
      <c r="G145" s="1124">
        <f t="shared" si="8"/>
        <v>172000</v>
      </c>
      <c r="H145" s="1124">
        <v>1125660</v>
      </c>
      <c r="I145" s="1126" t="s">
        <v>388</v>
      </c>
      <c r="J145" s="1125">
        <v>4.25</v>
      </c>
      <c r="K145" s="1125">
        <v>7.95</v>
      </c>
      <c r="L145" s="1126">
        <v>13.4</v>
      </c>
      <c r="M145" s="1126" t="s">
        <v>388</v>
      </c>
      <c r="N145" s="1127">
        <f t="shared" si="7"/>
        <v>12.020348837209303</v>
      </c>
      <c r="S145" s="1128"/>
      <c r="T145" s="1128"/>
    </row>
    <row r="146" spans="1:20">
      <c r="A146" s="1122">
        <v>37956</v>
      </c>
      <c r="B146" s="1123">
        <v>0</v>
      </c>
      <c r="C146" s="1124">
        <v>0</v>
      </c>
      <c r="D146" s="1123">
        <v>1000</v>
      </c>
      <c r="E146" s="1123">
        <v>68250</v>
      </c>
      <c r="F146" s="1123">
        <v>0</v>
      </c>
      <c r="G146" s="1124">
        <f t="shared" si="8"/>
        <v>69250</v>
      </c>
      <c r="H146" s="1124">
        <v>1134140</v>
      </c>
      <c r="I146" s="1126" t="s">
        <v>388</v>
      </c>
      <c r="J146" s="1125" t="s">
        <v>388</v>
      </c>
      <c r="K146" s="1125">
        <v>7.5</v>
      </c>
      <c r="L146" s="1126">
        <v>12.926600000000001</v>
      </c>
      <c r="M146" s="1126" t="s">
        <v>388</v>
      </c>
      <c r="N146" s="1127">
        <f t="shared" si="7"/>
        <v>12.848237545126354</v>
      </c>
      <c r="S146" s="1128"/>
      <c r="T146" s="1128"/>
    </row>
    <row r="147" spans="1:20">
      <c r="A147" s="1122">
        <v>37987</v>
      </c>
      <c r="B147" s="1123">
        <v>0</v>
      </c>
      <c r="C147" s="1124">
        <v>43000</v>
      </c>
      <c r="D147" s="1123">
        <v>50000</v>
      </c>
      <c r="E147" s="1123">
        <v>172260</v>
      </c>
      <c r="F147" s="1123">
        <v>0</v>
      </c>
      <c r="G147" s="1124">
        <f t="shared" si="8"/>
        <v>265260</v>
      </c>
      <c r="H147" s="1124">
        <v>1215400</v>
      </c>
      <c r="I147" s="1126" t="s">
        <v>388</v>
      </c>
      <c r="J147" s="1125">
        <v>4.0987999999999998</v>
      </c>
      <c r="K147" s="1125">
        <v>7.1349999999999998</v>
      </c>
      <c r="L147" s="1126">
        <v>12.5261</v>
      </c>
      <c r="M147" s="1126" t="s">
        <v>388</v>
      </c>
      <c r="N147" s="1127">
        <f t="shared" si="7"/>
        <v>10.143799992460227</v>
      </c>
      <c r="S147" s="1128"/>
      <c r="T147" s="1128"/>
    </row>
    <row r="148" spans="1:20">
      <c r="A148" s="1122">
        <v>38018</v>
      </c>
      <c r="B148" s="1123">
        <v>0</v>
      </c>
      <c r="C148" s="1124">
        <v>30000</v>
      </c>
      <c r="D148" s="1123">
        <v>1000</v>
      </c>
      <c r="E148" s="1123">
        <v>92000</v>
      </c>
      <c r="F148" s="1123">
        <v>0</v>
      </c>
      <c r="G148" s="1124">
        <f t="shared" si="8"/>
        <v>123000</v>
      </c>
      <c r="H148" s="1124">
        <v>1315250</v>
      </c>
      <c r="I148" s="1126" t="s">
        <v>388</v>
      </c>
      <c r="J148" s="1125">
        <v>4</v>
      </c>
      <c r="K148" s="1125">
        <v>6.9874999999999998</v>
      </c>
      <c r="L148" s="1126">
        <v>12.3621</v>
      </c>
      <c r="M148" s="1126" t="s">
        <v>388</v>
      </c>
      <c r="N148" s="1127">
        <f t="shared" si="7"/>
        <v>10.278867479674796</v>
      </c>
      <c r="S148" s="1128"/>
      <c r="T148" s="1128"/>
    </row>
    <row r="149" spans="1:20">
      <c r="A149" s="1122">
        <v>38047</v>
      </c>
      <c r="B149" s="1123">
        <v>0</v>
      </c>
      <c r="C149" s="1123">
        <v>0</v>
      </c>
      <c r="D149" s="1123">
        <v>55170</v>
      </c>
      <c r="E149" s="1123">
        <v>96380</v>
      </c>
      <c r="F149" s="1123">
        <v>0</v>
      </c>
      <c r="G149" s="1124">
        <f t="shared" si="8"/>
        <v>151550</v>
      </c>
      <c r="H149" s="1124">
        <v>1338900</v>
      </c>
      <c r="I149" s="1126" t="s">
        <v>388</v>
      </c>
      <c r="J149" s="1126" t="s">
        <v>388</v>
      </c>
      <c r="K149" s="1125">
        <v>6.6755000000000004</v>
      </c>
      <c r="L149" s="1126">
        <v>11.036300000000001</v>
      </c>
      <c r="M149" s="1126" t="s">
        <v>388</v>
      </c>
      <c r="N149" s="1127">
        <f t="shared" si="7"/>
        <v>9.4488019069613998</v>
      </c>
      <c r="S149" s="1128"/>
      <c r="T149" s="1128"/>
    </row>
    <row r="150" spans="1:20">
      <c r="A150" s="1122">
        <v>38078</v>
      </c>
      <c r="B150" s="1123">
        <v>0</v>
      </c>
      <c r="C150" s="1123">
        <v>0</v>
      </c>
      <c r="D150" s="1123">
        <v>39100</v>
      </c>
      <c r="E150" s="1123">
        <v>224620</v>
      </c>
      <c r="F150" s="1123">
        <v>59140</v>
      </c>
      <c r="G150" s="1124">
        <f t="shared" si="8"/>
        <v>322860</v>
      </c>
      <c r="H150" s="1124">
        <v>1525840</v>
      </c>
      <c r="I150" s="1126" t="s">
        <v>388</v>
      </c>
      <c r="J150" s="1126" t="s">
        <v>388</v>
      </c>
      <c r="K150" s="1125">
        <v>6.0095999999999998</v>
      </c>
      <c r="L150" s="1126">
        <v>9.4101999999999997</v>
      </c>
      <c r="M150" s="1126">
        <v>12</v>
      </c>
      <c r="N150" s="1127">
        <f t="shared" si="7"/>
        <v>9.4727574924115707</v>
      </c>
      <c r="S150" s="1128"/>
      <c r="T150" s="1128"/>
    </row>
    <row r="151" spans="1:20">
      <c r="A151" s="1122">
        <v>38108</v>
      </c>
      <c r="B151" s="1123">
        <v>0</v>
      </c>
      <c r="C151" s="1123">
        <v>0</v>
      </c>
      <c r="D151" s="1123">
        <v>16500</v>
      </c>
      <c r="E151" s="1123">
        <v>219500</v>
      </c>
      <c r="F151" s="1123">
        <v>0</v>
      </c>
      <c r="G151" s="1124">
        <f t="shared" si="8"/>
        <v>236000</v>
      </c>
      <c r="H151" s="1124">
        <v>1691840</v>
      </c>
      <c r="I151" s="1126" t="s">
        <v>388</v>
      </c>
      <c r="J151" s="1126" t="s">
        <v>388</v>
      </c>
      <c r="K151" s="1125">
        <v>5.1364000000000001</v>
      </c>
      <c r="L151" s="1126">
        <v>7.2773000000000003</v>
      </c>
      <c r="M151" s="1126" t="s">
        <v>388</v>
      </c>
      <c r="N151" s="1127">
        <f t="shared" si="7"/>
        <v>7.1276184322033904</v>
      </c>
      <c r="S151" s="1128"/>
      <c r="T151" s="1128"/>
    </row>
    <row r="152" spans="1:20">
      <c r="A152" s="1122">
        <v>38139</v>
      </c>
      <c r="B152" s="1123">
        <v>0</v>
      </c>
      <c r="C152" s="1123">
        <v>0</v>
      </c>
      <c r="D152" s="1123">
        <v>47000</v>
      </c>
      <c r="E152" s="1123">
        <v>111625</v>
      </c>
      <c r="F152" s="1123">
        <v>0</v>
      </c>
      <c r="G152" s="1124">
        <f t="shared" si="8"/>
        <v>158625</v>
      </c>
      <c r="H152" s="1124">
        <v>1725045</v>
      </c>
      <c r="I152" s="1126" t="s">
        <v>388</v>
      </c>
      <c r="J152" s="1126" t="s">
        <v>388</v>
      </c>
      <c r="K152" s="1125">
        <v>3.1979000000000002</v>
      </c>
      <c r="L152" s="1126">
        <v>6.7049000000000003</v>
      </c>
      <c r="M152" s="1126" t="s">
        <v>388</v>
      </c>
      <c r="N152" s="1127">
        <f t="shared" si="7"/>
        <v>5.6657888888888897</v>
      </c>
      <c r="S152" s="1128"/>
      <c r="T152" s="1128"/>
    </row>
    <row r="153" spans="1:20">
      <c r="A153" s="1122">
        <v>38169</v>
      </c>
      <c r="B153" s="1123">
        <v>0</v>
      </c>
      <c r="C153" s="1123">
        <v>0</v>
      </c>
      <c r="D153" s="1123">
        <v>44000</v>
      </c>
      <c r="E153" s="1123">
        <v>50000</v>
      </c>
      <c r="F153" s="1123">
        <v>0</v>
      </c>
      <c r="G153" s="1124">
        <f t="shared" si="8"/>
        <v>94000</v>
      </c>
      <c r="H153" s="1124">
        <v>1629045</v>
      </c>
      <c r="I153" s="1126" t="s">
        <v>388</v>
      </c>
      <c r="J153" s="1126" t="s">
        <v>388</v>
      </c>
      <c r="K153" s="1125">
        <v>2.5545</v>
      </c>
      <c r="L153" s="1126">
        <v>5.58</v>
      </c>
      <c r="M153" s="1126" t="s">
        <v>388</v>
      </c>
      <c r="N153" s="1127">
        <f t="shared" si="7"/>
        <v>4.1638085106382983</v>
      </c>
      <c r="S153" s="1128"/>
      <c r="T153" s="1128"/>
    </row>
    <row r="154" spans="1:20">
      <c r="A154" s="1122">
        <v>38200</v>
      </c>
      <c r="B154" s="1123">
        <v>0</v>
      </c>
      <c r="C154" s="1123">
        <v>0</v>
      </c>
      <c r="D154" s="1123">
        <v>15000</v>
      </c>
      <c r="E154" s="1123">
        <v>55000</v>
      </c>
      <c r="F154" s="1123">
        <v>0</v>
      </c>
      <c r="G154" s="1124">
        <f t="shared" si="8"/>
        <v>70000</v>
      </c>
      <c r="H154" s="1124">
        <v>1615795</v>
      </c>
      <c r="I154" s="1126" t="s">
        <v>388</v>
      </c>
      <c r="J154" s="1126" t="s">
        <v>388</v>
      </c>
      <c r="K154" s="1125">
        <v>2.5</v>
      </c>
      <c r="L154" s="1126">
        <v>6</v>
      </c>
      <c r="M154" s="1126" t="s">
        <v>388</v>
      </c>
      <c r="N154" s="1127">
        <f t="shared" si="7"/>
        <v>5.25</v>
      </c>
      <c r="S154" s="1128"/>
      <c r="T154" s="1128"/>
    </row>
    <row r="155" spans="1:20">
      <c r="A155" s="1122">
        <v>38231</v>
      </c>
      <c r="B155" s="1123">
        <v>0</v>
      </c>
      <c r="C155" s="1123">
        <v>0</v>
      </c>
      <c r="D155" s="1123">
        <v>5230</v>
      </c>
      <c r="E155" s="1123">
        <v>197500</v>
      </c>
      <c r="F155" s="1123">
        <v>0</v>
      </c>
      <c r="G155" s="1124">
        <f t="shared" si="8"/>
        <v>202730</v>
      </c>
      <c r="H155" s="1124">
        <v>1569855</v>
      </c>
      <c r="I155" s="1126" t="s">
        <v>388</v>
      </c>
      <c r="J155" s="1126" t="s">
        <v>388</v>
      </c>
      <c r="K155" s="1125">
        <v>2.5</v>
      </c>
      <c r="L155" s="1126">
        <v>5.0039999999999996</v>
      </c>
      <c r="M155" s="1126" t="s">
        <v>388</v>
      </c>
      <c r="N155" s="1127">
        <f t="shared" si="7"/>
        <v>4.9394021605090508</v>
      </c>
      <c r="S155" s="1128"/>
      <c r="T155" s="1128"/>
    </row>
    <row r="156" spans="1:20">
      <c r="A156" s="1122">
        <v>38261</v>
      </c>
      <c r="B156" s="1123">
        <v>0</v>
      </c>
      <c r="C156" s="1123">
        <v>0</v>
      </c>
      <c r="D156" s="1123">
        <v>7000</v>
      </c>
      <c r="E156" s="1123">
        <v>110000</v>
      </c>
      <c r="F156" s="1123">
        <v>0</v>
      </c>
      <c r="G156" s="1124">
        <f t="shared" si="8"/>
        <v>117000</v>
      </c>
      <c r="H156" s="1124">
        <v>1523755</v>
      </c>
      <c r="I156" s="1126" t="s">
        <v>388</v>
      </c>
      <c r="J156" s="1126" t="s">
        <v>388</v>
      </c>
      <c r="K156" s="1125">
        <v>2.4</v>
      </c>
      <c r="L156" s="1126">
        <v>4.3963999999999999</v>
      </c>
      <c r="M156" s="1126" t="s">
        <v>388</v>
      </c>
      <c r="N156" s="1127">
        <f t="shared" si="7"/>
        <v>4.2769572649572654</v>
      </c>
      <c r="S156" s="1128"/>
      <c r="T156" s="1128"/>
    </row>
    <row r="157" spans="1:20">
      <c r="A157" s="1122">
        <v>38292</v>
      </c>
      <c r="B157" s="1123">
        <v>0</v>
      </c>
      <c r="C157" s="1123">
        <v>0</v>
      </c>
      <c r="D157" s="1123">
        <v>30000</v>
      </c>
      <c r="E157" s="1123">
        <v>12440</v>
      </c>
      <c r="F157" s="1123">
        <v>0</v>
      </c>
      <c r="G157" s="1124">
        <f t="shared" si="8"/>
        <v>42440</v>
      </c>
      <c r="H157" s="1124">
        <v>1451815</v>
      </c>
      <c r="I157" s="1126" t="s">
        <v>388</v>
      </c>
      <c r="J157" s="1126" t="s">
        <v>388</v>
      </c>
      <c r="K157" s="1125">
        <v>2.4249999999999998</v>
      </c>
      <c r="L157" s="1126">
        <v>6.4116</v>
      </c>
      <c r="M157" s="1126" t="s">
        <v>388</v>
      </c>
      <c r="N157" s="1127">
        <f t="shared" si="7"/>
        <v>3.5935509896324223</v>
      </c>
      <c r="S157" s="1128"/>
      <c r="T157" s="1128"/>
    </row>
    <row r="158" spans="1:20">
      <c r="A158" s="1122">
        <v>38322</v>
      </c>
      <c r="B158" s="1123">
        <v>100000</v>
      </c>
      <c r="C158" s="1124">
        <v>40000</v>
      </c>
      <c r="D158" s="1123">
        <v>55000</v>
      </c>
      <c r="E158" s="1123">
        <v>123439</v>
      </c>
      <c r="F158" s="1123">
        <v>0</v>
      </c>
      <c r="G158" s="1124">
        <f t="shared" si="8"/>
        <v>318439</v>
      </c>
      <c r="H158" s="1124">
        <v>1595834</v>
      </c>
      <c r="I158" s="1125">
        <v>1</v>
      </c>
      <c r="J158" s="1125">
        <v>2.5625</v>
      </c>
      <c r="K158" s="1125">
        <v>4.9090999999999996</v>
      </c>
      <c r="L158" s="1126">
        <v>6.8934499999999996</v>
      </c>
      <c r="M158" s="1126" t="s">
        <v>388</v>
      </c>
      <c r="N158" s="1127">
        <f t="shared" si="7"/>
        <v>4.1559641706888915</v>
      </c>
      <c r="S158" s="1128"/>
      <c r="T158" s="1128"/>
    </row>
    <row r="159" spans="1:20">
      <c r="A159" s="1122">
        <v>38353</v>
      </c>
      <c r="B159" s="1123">
        <v>150000</v>
      </c>
      <c r="C159" s="1124">
        <v>70000</v>
      </c>
      <c r="D159" s="1123">
        <v>12000</v>
      </c>
      <c r="E159" s="1123">
        <v>205000</v>
      </c>
      <c r="F159" s="1123">
        <v>0</v>
      </c>
      <c r="G159" s="1124">
        <f t="shared" si="8"/>
        <v>437000</v>
      </c>
      <c r="H159" s="1124">
        <v>1829074</v>
      </c>
      <c r="I159" s="1125">
        <v>1</v>
      </c>
      <c r="J159" s="1125">
        <v>3</v>
      </c>
      <c r="K159" s="1125">
        <v>5.125</v>
      </c>
      <c r="L159" s="1126">
        <v>8</v>
      </c>
      <c r="M159" s="1126" t="s">
        <v>388</v>
      </c>
      <c r="N159" s="1127">
        <f t="shared" si="7"/>
        <v>4.7173913043478262</v>
      </c>
      <c r="S159" s="1128"/>
      <c r="T159" s="1128"/>
    </row>
    <row r="160" spans="1:20">
      <c r="A160" s="1122">
        <v>38384</v>
      </c>
      <c r="B160" s="1123">
        <v>197000</v>
      </c>
      <c r="C160" s="1124">
        <v>30000</v>
      </c>
      <c r="D160" s="1123">
        <v>0</v>
      </c>
      <c r="E160" s="1123">
        <v>106000</v>
      </c>
      <c r="F160" s="1123">
        <v>0</v>
      </c>
      <c r="G160" s="1124">
        <f t="shared" si="8"/>
        <v>333000</v>
      </c>
      <c r="H160" s="1124">
        <v>1872574</v>
      </c>
      <c r="I160" s="1125">
        <v>1.1014999999999999</v>
      </c>
      <c r="J160" s="1125">
        <v>3</v>
      </c>
      <c r="K160" s="1125" t="s">
        <v>388</v>
      </c>
      <c r="L160" s="1126">
        <v>8.4834999999999994</v>
      </c>
      <c r="M160" s="1126" t="s">
        <v>388</v>
      </c>
      <c r="N160" s="1127">
        <f t="shared" si="7"/>
        <v>3.622361861861862</v>
      </c>
      <c r="S160" s="1128"/>
      <c r="T160" s="1128"/>
    </row>
    <row r="161" spans="1:20">
      <c r="A161" s="1122">
        <v>38412</v>
      </c>
      <c r="B161" s="1123">
        <v>200000</v>
      </c>
      <c r="C161" s="1124">
        <v>106000</v>
      </c>
      <c r="D161" s="1123">
        <v>14360</v>
      </c>
      <c r="E161" s="1123">
        <v>207235</v>
      </c>
      <c r="F161" s="1123">
        <v>0</v>
      </c>
      <c r="G161" s="1124">
        <f t="shared" si="8"/>
        <v>527595</v>
      </c>
      <c r="H161" s="1124">
        <v>2088939</v>
      </c>
      <c r="I161" s="1125">
        <v>1.4575</v>
      </c>
      <c r="J161" s="1125">
        <v>3</v>
      </c>
      <c r="K161" s="1125">
        <v>5</v>
      </c>
      <c r="L161" s="1126">
        <v>8.1044999999999998</v>
      </c>
      <c r="M161" s="1126" t="s">
        <v>388</v>
      </c>
      <c r="N161" s="1127">
        <f t="shared" si="7"/>
        <v>4.4747127199840788</v>
      </c>
      <c r="S161" s="1128"/>
      <c r="T161" s="1128"/>
    </row>
    <row r="162" spans="1:20">
      <c r="A162" s="1122">
        <v>38443</v>
      </c>
      <c r="B162" s="1123">
        <v>429000</v>
      </c>
      <c r="C162" s="1124">
        <v>30000</v>
      </c>
      <c r="D162" s="1123">
        <v>47000</v>
      </c>
      <c r="E162" s="1123">
        <v>59860</v>
      </c>
      <c r="F162" s="1123">
        <v>0</v>
      </c>
      <c r="G162" s="1124">
        <f t="shared" si="8"/>
        <v>565860</v>
      </c>
      <c r="H162" s="1124">
        <v>2199599</v>
      </c>
      <c r="I162" s="1125">
        <v>2.1549999999999998</v>
      </c>
      <c r="J162" s="1125">
        <v>3.9167000000000001</v>
      </c>
      <c r="K162" s="1125">
        <v>6.633</v>
      </c>
      <c r="L162" s="1126">
        <v>8.2995000000000001</v>
      </c>
      <c r="M162" s="1126" t="s">
        <v>388</v>
      </c>
      <c r="N162" s="1127">
        <f t="shared" si="7"/>
        <v>3.2703408440250241</v>
      </c>
      <c r="S162" s="1128"/>
      <c r="T162" s="1128"/>
    </row>
    <row r="163" spans="1:20">
      <c r="A163" s="1122">
        <v>38473</v>
      </c>
      <c r="B163" s="1123">
        <v>765000</v>
      </c>
      <c r="C163" s="1124">
        <v>15000</v>
      </c>
      <c r="D163" s="1123">
        <v>217000</v>
      </c>
      <c r="E163" s="1123">
        <v>46000</v>
      </c>
      <c r="F163" s="1123">
        <v>0</v>
      </c>
      <c r="G163" s="1124">
        <f t="shared" si="8"/>
        <v>1043000</v>
      </c>
      <c r="H163" s="1124">
        <v>2400099</v>
      </c>
      <c r="I163" s="1125">
        <v>2.7378999999999998</v>
      </c>
      <c r="J163" s="1125">
        <v>4.5</v>
      </c>
      <c r="K163" s="1125">
        <v>7</v>
      </c>
      <c r="L163" s="1126">
        <v>7.9348000000000001</v>
      </c>
      <c r="M163" s="1126" t="s">
        <v>388</v>
      </c>
      <c r="N163" s="1127">
        <f t="shared" si="7"/>
        <v>3.8791891658676891</v>
      </c>
      <c r="S163" s="1128"/>
      <c r="T163" s="1128"/>
    </row>
    <row r="164" spans="1:20">
      <c r="A164" s="1122">
        <v>38504</v>
      </c>
      <c r="B164" s="1123">
        <v>881600</v>
      </c>
      <c r="C164" s="1124">
        <v>231300</v>
      </c>
      <c r="D164" s="1123">
        <v>72000</v>
      </c>
      <c r="E164" s="1123">
        <v>101852</v>
      </c>
      <c r="F164" s="1123">
        <v>0</v>
      </c>
      <c r="G164" s="1124">
        <f t="shared" si="8"/>
        <v>1286752</v>
      </c>
      <c r="H164" s="1124">
        <v>2591826</v>
      </c>
      <c r="I164" s="1125">
        <v>3.8411</v>
      </c>
      <c r="J164" s="1125">
        <v>5.4768999999999997</v>
      </c>
      <c r="K164" s="1125">
        <v>7</v>
      </c>
      <c r="L164" s="1126">
        <v>8.4704999999999995</v>
      </c>
      <c r="M164" s="1126" t="s">
        <v>388</v>
      </c>
      <c r="N164" s="1127">
        <f t="shared" si="7"/>
        <v>4.6783359155454969</v>
      </c>
      <c r="S164" s="1128"/>
      <c r="T164" s="1128"/>
    </row>
    <row r="165" spans="1:20">
      <c r="A165" s="1122">
        <v>38534</v>
      </c>
      <c r="B165" s="1123">
        <v>613500</v>
      </c>
      <c r="C165" s="1124">
        <v>278200</v>
      </c>
      <c r="D165" s="1123">
        <v>4525</v>
      </c>
      <c r="E165" s="1123">
        <v>23000</v>
      </c>
      <c r="F165" s="1123">
        <v>0</v>
      </c>
      <c r="G165" s="1124">
        <f t="shared" si="8"/>
        <v>919225</v>
      </c>
      <c r="H165" s="1124">
        <v>2504511</v>
      </c>
      <c r="I165" s="1125">
        <v>3.8431000000000002</v>
      </c>
      <c r="J165" s="1125">
        <v>5.5937999999999999</v>
      </c>
      <c r="K165" s="1125">
        <v>7</v>
      </c>
      <c r="L165" s="1126">
        <v>8.3696000000000002</v>
      </c>
      <c r="M165" s="1126" t="s">
        <v>388</v>
      </c>
      <c r="N165" s="1127">
        <f t="shared" si="7"/>
        <v>4.5017409339389154</v>
      </c>
      <c r="S165" s="1128"/>
      <c r="T165" s="1128"/>
    </row>
    <row r="166" spans="1:20">
      <c r="A166" s="1122">
        <v>38565</v>
      </c>
      <c r="B166" s="1123">
        <v>551500</v>
      </c>
      <c r="C166" s="1124">
        <v>295900</v>
      </c>
      <c r="D166" s="1123">
        <v>21000</v>
      </c>
      <c r="E166" s="1123">
        <v>87150</v>
      </c>
      <c r="F166" s="1123">
        <v>0</v>
      </c>
      <c r="G166" s="1124">
        <f t="shared" si="8"/>
        <v>955550</v>
      </c>
      <c r="H166" s="1124">
        <v>2624822</v>
      </c>
      <c r="I166" s="1125">
        <v>3.8148</v>
      </c>
      <c r="J166" s="1125">
        <v>5.9088000000000003</v>
      </c>
      <c r="K166" s="1125">
        <v>7</v>
      </c>
      <c r="L166" s="1126">
        <v>8.3163999999999998</v>
      </c>
      <c r="M166" s="1126" t="s">
        <v>388</v>
      </c>
      <c r="N166" s="1127">
        <f t="shared" si="7"/>
        <v>4.9438023965255606</v>
      </c>
      <c r="S166" s="1128"/>
      <c r="T166" s="1128"/>
    </row>
    <row r="167" spans="1:20">
      <c r="A167" s="1122">
        <v>38596</v>
      </c>
      <c r="B167" s="1123">
        <v>359050</v>
      </c>
      <c r="C167" s="1124">
        <v>260450</v>
      </c>
      <c r="D167" s="1123">
        <v>40547</v>
      </c>
      <c r="E167" s="1123">
        <v>82000</v>
      </c>
      <c r="F167" s="1123">
        <v>0</v>
      </c>
      <c r="G167" s="1124">
        <f t="shared" si="8"/>
        <v>742047</v>
      </c>
      <c r="H167" s="1124">
        <v>2463759</v>
      </c>
      <c r="I167" s="1125">
        <v>3.6480000000000001</v>
      </c>
      <c r="J167" s="1125">
        <v>5.8262999999999998</v>
      </c>
      <c r="K167" s="1125">
        <v>7</v>
      </c>
      <c r="L167" s="1126">
        <v>8.0731999999999999</v>
      </c>
      <c r="M167" s="1126" t="s">
        <v>388</v>
      </c>
      <c r="N167" s="1127">
        <f t="shared" si="7"/>
        <v>5.0847259472782724</v>
      </c>
      <c r="S167" s="1128"/>
      <c r="T167" s="1128"/>
    </row>
    <row r="168" spans="1:20">
      <c r="A168" s="1122">
        <v>38626</v>
      </c>
      <c r="B168" s="1123">
        <v>446250</v>
      </c>
      <c r="C168" s="1124">
        <v>176250</v>
      </c>
      <c r="D168" s="1123">
        <v>15000</v>
      </c>
      <c r="E168" s="1123">
        <v>102000</v>
      </c>
      <c r="F168" s="1123">
        <v>0</v>
      </c>
      <c r="G168" s="1124">
        <f t="shared" si="8"/>
        <v>739500</v>
      </c>
      <c r="H168" s="1124">
        <v>2444259</v>
      </c>
      <c r="I168" s="1125">
        <v>4.0494000000000003</v>
      </c>
      <c r="J168" s="1125">
        <v>6.3337000000000003</v>
      </c>
      <c r="K168" s="1125">
        <v>7.5833000000000004</v>
      </c>
      <c r="L168" s="1126">
        <v>8.6814</v>
      </c>
      <c r="M168" s="1126" t="s">
        <v>388</v>
      </c>
      <c r="N168" s="1127">
        <f t="shared" si="7"/>
        <v>5.3044106490872212</v>
      </c>
      <c r="S168" s="1128"/>
      <c r="T168" s="1128"/>
    </row>
    <row r="169" spans="1:20">
      <c r="A169" s="1122">
        <v>38657</v>
      </c>
      <c r="B169" s="1123">
        <v>673500</v>
      </c>
      <c r="C169" s="1124">
        <v>115000</v>
      </c>
      <c r="D169" s="1123">
        <v>79000</v>
      </c>
      <c r="E169" s="1123">
        <v>134133</v>
      </c>
      <c r="F169" s="1123">
        <v>0</v>
      </c>
      <c r="G169" s="1124">
        <f t="shared" si="8"/>
        <v>1001633</v>
      </c>
      <c r="H169" s="1124">
        <v>2500857</v>
      </c>
      <c r="I169" s="1125">
        <v>5.5327999999999999</v>
      </c>
      <c r="J169" s="1125">
        <v>6.7847999999999997</v>
      </c>
      <c r="K169" s="1125">
        <v>8</v>
      </c>
      <c r="L169" s="1126">
        <v>9.4252000000000002</v>
      </c>
      <c r="M169" s="1126" t="s">
        <v>388</v>
      </c>
      <c r="N169" s="1127">
        <f t="shared" si="7"/>
        <v>6.3923843878945679</v>
      </c>
      <c r="S169" s="1128"/>
      <c r="T169" s="1128"/>
    </row>
    <row r="170" spans="1:20">
      <c r="A170" s="1122">
        <v>38687</v>
      </c>
      <c r="B170" s="1123">
        <v>987000</v>
      </c>
      <c r="C170" s="1124">
        <v>71400</v>
      </c>
      <c r="D170" s="1123">
        <v>100000</v>
      </c>
      <c r="E170" s="1123">
        <v>125000</v>
      </c>
      <c r="F170" s="1123">
        <v>0</v>
      </c>
      <c r="G170" s="1124">
        <f t="shared" si="8"/>
        <v>1283400</v>
      </c>
      <c r="H170" s="1124">
        <v>2348607</v>
      </c>
      <c r="I170" s="1125">
        <v>6.0721999999999996</v>
      </c>
      <c r="J170" s="1125">
        <v>7.6449999999999996</v>
      </c>
      <c r="K170" s="1125">
        <v>8.5</v>
      </c>
      <c r="L170" s="1126">
        <v>9.5</v>
      </c>
      <c r="M170" s="1126" t="s">
        <v>388</v>
      </c>
      <c r="N170" s="1127">
        <f t="shared" si="7"/>
        <v>6.6827290010908511</v>
      </c>
      <c r="S170" s="1128"/>
      <c r="T170" s="1128"/>
    </row>
    <row r="171" spans="1:20">
      <c r="A171" s="1122">
        <v>38718</v>
      </c>
      <c r="B171" s="1123">
        <v>898000</v>
      </c>
      <c r="C171" s="1124">
        <v>101000</v>
      </c>
      <c r="D171" s="1123">
        <v>95632</v>
      </c>
      <c r="E171" s="1123">
        <v>206970</v>
      </c>
      <c r="F171" s="1123">
        <v>0</v>
      </c>
      <c r="G171" s="1124">
        <f t="shared" si="8"/>
        <v>1301602</v>
      </c>
      <c r="H171" s="1124">
        <v>2377684</v>
      </c>
      <c r="I171" s="1125">
        <v>6.3685999999999998</v>
      </c>
      <c r="J171" s="1125">
        <v>7.4579000000000004</v>
      </c>
      <c r="K171" s="1125">
        <v>8.5</v>
      </c>
      <c r="L171" s="1126">
        <v>9.3828999999999994</v>
      </c>
      <c r="M171" s="1126" t="s">
        <v>388</v>
      </c>
      <c r="N171" s="1127">
        <f t="shared" si="7"/>
        <v>7.0890345228418523</v>
      </c>
      <c r="S171" s="1128"/>
      <c r="T171" s="1128"/>
    </row>
    <row r="172" spans="1:20">
      <c r="A172" s="1122">
        <v>38749</v>
      </c>
      <c r="B172" s="1123">
        <v>999600</v>
      </c>
      <c r="C172" s="1124">
        <v>110000</v>
      </c>
      <c r="D172" s="1123">
        <v>123500</v>
      </c>
      <c r="E172" s="1123">
        <v>149000</v>
      </c>
      <c r="F172" s="1123">
        <v>0</v>
      </c>
      <c r="G172" s="1124">
        <f t="shared" si="8"/>
        <v>1382100</v>
      </c>
      <c r="H172" s="1124">
        <v>2718784</v>
      </c>
      <c r="I172" s="1125">
        <v>6.6153000000000004</v>
      </c>
      <c r="J172" s="1125">
        <v>7.4635999999999996</v>
      </c>
      <c r="K172" s="1125">
        <v>8.5</v>
      </c>
      <c r="L172" s="1126">
        <v>9.3858999999999995</v>
      </c>
      <c r="M172" s="1126" t="s">
        <v>388</v>
      </c>
      <c r="N172" s="1127">
        <f t="shared" si="7"/>
        <v>7.1499160552782</v>
      </c>
      <c r="S172" s="1128"/>
      <c r="T172" s="1128"/>
    </row>
    <row r="173" spans="1:20">
      <c r="A173" s="1122">
        <v>38777</v>
      </c>
      <c r="B173" s="1123">
        <v>1335520</v>
      </c>
      <c r="C173" s="1124">
        <v>241500</v>
      </c>
      <c r="D173" s="1123">
        <v>45802</v>
      </c>
      <c r="E173" s="1123">
        <v>20000</v>
      </c>
      <c r="F173" s="1123">
        <v>0</v>
      </c>
      <c r="G173" s="1124">
        <f t="shared" si="8"/>
        <v>1642822</v>
      </c>
      <c r="H173" s="1124">
        <v>2831259</v>
      </c>
      <c r="I173" s="1125">
        <v>8.1123999999999992</v>
      </c>
      <c r="J173" s="1125">
        <v>8.8560999999999996</v>
      </c>
      <c r="K173" s="1125">
        <v>9.25</v>
      </c>
      <c r="L173" s="1126">
        <v>9.5</v>
      </c>
      <c r="M173" s="1126" t="s">
        <v>388</v>
      </c>
      <c r="N173" s="1127">
        <f t="shared" si="7"/>
        <v>8.2703354946549279</v>
      </c>
      <c r="S173" s="1128"/>
      <c r="T173" s="1128"/>
    </row>
    <row r="174" spans="1:20">
      <c r="A174" s="1122">
        <v>38808</v>
      </c>
      <c r="B174" s="1123">
        <v>1239400</v>
      </c>
      <c r="C174" s="1124">
        <v>97600</v>
      </c>
      <c r="D174" s="1123">
        <v>77000</v>
      </c>
      <c r="E174" s="1123">
        <v>131000</v>
      </c>
      <c r="F174" s="1123">
        <v>0</v>
      </c>
      <c r="G174" s="1124">
        <f t="shared" si="8"/>
        <v>1545000</v>
      </c>
      <c r="H174" s="1124">
        <v>2841439</v>
      </c>
      <c r="I174" s="1125">
        <v>9.7067999999999994</v>
      </c>
      <c r="J174" s="1125">
        <v>10.682399999999999</v>
      </c>
      <c r="K174" s="1125">
        <v>11.25</v>
      </c>
      <c r="L174" s="1126">
        <v>11.629799999999999</v>
      </c>
      <c r="M174" s="1126" t="s">
        <v>388</v>
      </c>
      <c r="N174" s="1127">
        <f t="shared" si="7"/>
        <v>10.00839091262136</v>
      </c>
      <c r="S174" s="1128"/>
      <c r="T174" s="1128"/>
    </row>
    <row r="175" spans="1:20">
      <c r="A175" s="1122">
        <v>38838</v>
      </c>
      <c r="B175" s="1123">
        <v>1333650</v>
      </c>
      <c r="C175" s="1124">
        <v>81150</v>
      </c>
      <c r="D175" s="1123">
        <v>23120</v>
      </c>
      <c r="E175" s="1123">
        <v>85000</v>
      </c>
      <c r="F175" s="1123">
        <v>0</v>
      </c>
      <c r="G175" s="1124">
        <f t="shared" si="8"/>
        <v>1522920</v>
      </c>
      <c r="H175" s="1124">
        <v>2714430</v>
      </c>
      <c r="I175" s="1125">
        <v>10.136900000000001</v>
      </c>
      <c r="J175" s="1125">
        <v>10.767099999999999</v>
      </c>
      <c r="K175" s="1125">
        <v>11.25</v>
      </c>
      <c r="L175" s="1126">
        <v>11.75</v>
      </c>
      <c r="M175" s="1126" t="s">
        <v>388</v>
      </c>
      <c r="N175" s="1127">
        <f t="shared" ref="N175:N238" si="9">+SUMPRODUCT(B175:F175,I175:M175)/SUM(B175:F175)</f>
        <v>10.277412372284822</v>
      </c>
      <c r="S175" s="1128"/>
      <c r="T175" s="1128"/>
    </row>
    <row r="176" spans="1:20">
      <c r="A176" s="1122">
        <v>38869</v>
      </c>
      <c r="B176" s="1123">
        <v>1996420</v>
      </c>
      <c r="C176" s="1124">
        <v>101640</v>
      </c>
      <c r="D176" s="1123">
        <v>30000</v>
      </c>
      <c r="E176" s="1123">
        <v>65100</v>
      </c>
      <c r="F176" s="1123">
        <v>40000</v>
      </c>
      <c r="G176" s="1124">
        <f t="shared" si="8"/>
        <v>2233160</v>
      </c>
      <c r="H176" s="1124">
        <v>3001220</v>
      </c>
      <c r="I176" s="1125">
        <v>10.145899999999999</v>
      </c>
      <c r="J176" s="1125">
        <v>10.8566</v>
      </c>
      <c r="K176" s="1125">
        <v>11.25</v>
      </c>
      <c r="L176" s="1126">
        <v>11.615600000000001</v>
      </c>
      <c r="M176" s="1126">
        <v>12.5</v>
      </c>
      <c r="N176" s="1127">
        <f t="shared" si="9"/>
        <v>10.278089372010962</v>
      </c>
      <c r="S176" s="1128"/>
      <c r="T176" s="1128"/>
    </row>
    <row r="177" spans="1:20">
      <c r="A177" s="1122">
        <v>38899</v>
      </c>
      <c r="B177" s="1123">
        <v>1925390</v>
      </c>
      <c r="C177" s="1124">
        <v>66050</v>
      </c>
      <c r="D177" s="1123">
        <v>3000</v>
      </c>
      <c r="E177" s="1123">
        <v>112100</v>
      </c>
      <c r="F177" s="1123">
        <v>0</v>
      </c>
      <c r="G177" s="1124">
        <f t="shared" si="8"/>
        <v>2106540</v>
      </c>
      <c r="H177" s="1124">
        <v>3072140</v>
      </c>
      <c r="I177" s="1125">
        <v>10.201000000000001</v>
      </c>
      <c r="J177" s="1125">
        <v>10.8751</v>
      </c>
      <c r="K177" s="1125">
        <v>11.25</v>
      </c>
      <c r="L177" s="1126">
        <v>11.6586</v>
      </c>
      <c r="M177" s="1126" t="s">
        <v>388</v>
      </c>
      <c r="N177" s="1127">
        <f t="shared" si="9"/>
        <v>10.30119665660277</v>
      </c>
      <c r="S177" s="1128"/>
      <c r="T177" s="1128"/>
    </row>
    <row r="178" spans="1:20">
      <c r="A178" s="1122">
        <v>38930</v>
      </c>
      <c r="B178" s="1123">
        <v>1609430</v>
      </c>
      <c r="C178" s="1124">
        <v>253000</v>
      </c>
      <c r="D178" s="1123">
        <v>77000</v>
      </c>
      <c r="E178" s="1123">
        <v>186100</v>
      </c>
      <c r="F178" s="1123">
        <v>27200</v>
      </c>
      <c r="G178" s="1124">
        <f t="shared" si="8"/>
        <v>2152730</v>
      </c>
      <c r="H178" s="1124">
        <v>3232060</v>
      </c>
      <c r="I178" s="1125">
        <v>10.1935</v>
      </c>
      <c r="J178" s="1125">
        <v>10.892300000000001</v>
      </c>
      <c r="K178" s="1125">
        <v>11.25</v>
      </c>
      <c r="L178" s="1126">
        <v>11.6882</v>
      </c>
      <c r="M178" s="1126">
        <v>12.5</v>
      </c>
      <c r="N178" s="1127">
        <f t="shared" si="9"/>
        <v>10.47177334129222</v>
      </c>
      <c r="S178" s="1128"/>
      <c r="T178" s="1128"/>
    </row>
    <row r="179" spans="1:20">
      <c r="A179" s="1122">
        <v>38961</v>
      </c>
      <c r="B179" s="1123">
        <v>1253240</v>
      </c>
      <c r="C179" s="1124">
        <v>295360</v>
      </c>
      <c r="D179" s="1123">
        <v>25200</v>
      </c>
      <c r="E179" s="1123">
        <v>137300</v>
      </c>
      <c r="F179" s="1123">
        <v>120000</v>
      </c>
      <c r="G179" s="1124">
        <f t="shared" si="8"/>
        <v>1831100</v>
      </c>
      <c r="H179" s="1124">
        <v>3278700</v>
      </c>
      <c r="I179" s="1125">
        <v>10.1241</v>
      </c>
      <c r="J179" s="1125">
        <v>10.9255</v>
      </c>
      <c r="K179" s="1125">
        <v>11.25</v>
      </c>
      <c r="L179" s="1126">
        <v>11.7058</v>
      </c>
      <c r="M179" s="1126">
        <v>12.5</v>
      </c>
      <c r="N179" s="1127">
        <f t="shared" si="9"/>
        <v>10.54316482114576</v>
      </c>
      <c r="S179" s="1128"/>
      <c r="T179" s="1128"/>
    </row>
    <row r="180" spans="1:20">
      <c r="A180" s="1122">
        <v>38991</v>
      </c>
      <c r="B180" s="1123">
        <v>1618420</v>
      </c>
      <c r="C180" s="1124">
        <v>144930</v>
      </c>
      <c r="D180" s="1123">
        <v>65590</v>
      </c>
      <c r="E180" s="1123">
        <v>218120</v>
      </c>
      <c r="F180" s="1123">
        <v>73000</v>
      </c>
      <c r="G180" s="1124">
        <f t="shared" si="8"/>
        <v>2120060</v>
      </c>
      <c r="H180" s="1124">
        <v>3455520</v>
      </c>
      <c r="I180" s="1125">
        <v>10.1396</v>
      </c>
      <c r="J180" s="1125">
        <v>10.840199999999999</v>
      </c>
      <c r="K180" s="1125">
        <v>11.25</v>
      </c>
      <c r="L180" s="1126">
        <v>11.664</v>
      </c>
      <c r="M180" s="1126">
        <v>12.5</v>
      </c>
      <c r="N180" s="1127">
        <f t="shared" si="9"/>
        <v>10.459959056819146</v>
      </c>
      <c r="S180" s="1128"/>
      <c r="T180" s="1128"/>
    </row>
    <row r="181" spans="1:20">
      <c r="A181" s="1122">
        <v>39022</v>
      </c>
      <c r="B181" s="1123">
        <v>867300</v>
      </c>
      <c r="C181" s="1124">
        <v>514640</v>
      </c>
      <c r="D181" s="1123">
        <v>53500</v>
      </c>
      <c r="E181" s="1123">
        <v>80700</v>
      </c>
      <c r="F181" s="1123">
        <v>0</v>
      </c>
      <c r="G181" s="1124">
        <f t="shared" si="8"/>
        <v>1516140</v>
      </c>
      <c r="H181" s="1124">
        <v>3201700</v>
      </c>
      <c r="I181" s="1125">
        <v>10.121600000000001</v>
      </c>
      <c r="J181" s="1125">
        <v>10.7904</v>
      </c>
      <c r="K181" s="1125">
        <v>11.25</v>
      </c>
      <c r="L181" s="1126">
        <v>11.688000000000001</v>
      </c>
      <c r="M181" s="1126" t="s">
        <v>388</v>
      </c>
      <c r="N181" s="1127">
        <f t="shared" si="9"/>
        <v>10.471811136174761</v>
      </c>
      <c r="S181" s="1128"/>
      <c r="T181" s="1128"/>
    </row>
    <row r="182" spans="1:20">
      <c r="A182" s="1122">
        <v>39052</v>
      </c>
      <c r="B182" s="1123">
        <v>915850</v>
      </c>
      <c r="C182" s="1124">
        <v>181480</v>
      </c>
      <c r="D182" s="1123">
        <v>49300</v>
      </c>
      <c r="E182" s="1123">
        <v>156800</v>
      </c>
      <c r="F182" s="1123">
        <v>0</v>
      </c>
      <c r="G182" s="1124">
        <f t="shared" si="8"/>
        <v>1303430</v>
      </c>
      <c r="H182" s="1124">
        <v>3345450</v>
      </c>
      <c r="I182" s="1125">
        <v>10.115</v>
      </c>
      <c r="J182" s="1125">
        <v>10.8932</v>
      </c>
      <c r="K182" s="1125">
        <v>11.25</v>
      </c>
      <c r="L182" s="1126">
        <v>11.650399999999999</v>
      </c>
      <c r="M182" s="1126" t="s">
        <v>388</v>
      </c>
      <c r="N182" s="1127">
        <f t="shared" si="9"/>
        <v>10.450985788266344</v>
      </c>
      <c r="S182" s="1128"/>
      <c r="T182" s="1128"/>
    </row>
    <row r="183" spans="1:20">
      <c r="A183" s="1122">
        <v>39083</v>
      </c>
      <c r="B183" s="1123">
        <v>0</v>
      </c>
      <c r="C183" s="1124">
        <v>1212790</v>
      </c>
      <c r="D183" s="1123">
        <v>89920</v>
      </c>
      <c r="E183" s="1123">
        <v>160000</v>
      </c>
      <c r="F183" s="1123">
        <v>10000</v>
      </c>
      <c r="G183" s="1124">
        <f t="shared" si="8"/>
        <v>1472710</v>
      </c>
      <c r="H183" s="1124">
        <v>3519840</v>
      </c>
      <c r="I183" s="1125" t="s">
        <v>388</v>
      </c>
      <c r="J183" s="1125">
        <v>10.7723</v>
      </c>
      <c r="K183" s="1125">
        <v>11.25</v>
      </c>
      <c r="L183" s="1126">
        <v>11.6531</v>
      </c>
      <c r="M183" s="1126">
        <v>12.5</v>
      </c>
      <c r="N183" s="1127">
        <f t="shared" si="9"/>
        <v>10.908891578790122</v>
      </c>
      <c r="S183" s="1128"/>
      <c r="T183" s="1128"/>
    </row>
    <row r="184" spans="1:20">
      <c r="A184" s="1122">
        <v>39114</v>
      </c>
      <c r="B184" s="1123">
        <v>0</v>
      </c>
      <c r="C184" s="1124">
        <v>584600</v>
      </c>
      <c r="D184" s="1123">
        <v>76600</v>
      </c>
      <c r="E184" s="1123">
        <v>77970</v>
      </c>
      <c r="F184" s="1123">
        <v>40000</v>
      </c>
      <c r="G184" s="1124">
        <f t="shared" si="8"/>
        <v>779170</v>
      </c>
      <c r="H184" s="1124">
        <v>3914050</v>
      </c>
      <c r="I184" s="1125" t="s">
        <v>388</v>
      </c>
      <c r="J184" s="1125">
        <v>10.8024</v>
      </c>
      <c r="K184" s="1125">
        <v>11.25</v>
      </c>
      <c r="L184" s="1126">
        <v>11.6418</v>
      </c>
      <c r="M184" s="1126">
        <v>12.5</v>
      </c>
      <c r="N184" s="1127">
        <f t="shared" si="9"/>
        <v>11.017549682354302</v>
      </c>
      <c r="S184" s="1128"/>
      <c r="T184" s="1128"/>
    </row>
    <row r="185" spans="1:20">
      <c r="A185" s="1122">
        <v>39142</v>
      </c>
      <c r="B185" s="1123">
        <v>0</v>
      </c>
      <c r="C185" s="1124">
        <v>501000</v>
      </c>
      <c r="D185" s="1123">
        <v>75000</v>
      </c>
      <c r="E185" s="1123">
        <v>356250</v>
      </c>
      <c r="F185" s="1123">
        <v>313000</v>
      </c>
      <c r="G185" s="1124">
        <f t="shared" si="8"/>
        <v>1245250</v>
      </c>
      <c r="H185" s="1124">
        <v>4028640</v>
      </c>
      <c r="I185" s="1125" t="s">
        <v>388</v>
      </c>
      <c r="J185" s="1125">
        <v>5.6680999999999999</v>
      </c>
      <c r="K185" s="1125">
        <v>7.9279999999999999</v>
      </c>
      <c r="L185" s="1126">
        <v>8.3230000000000004</v>
      </c>
      <c r="M185" s="1126">
        <v>11.5136</v>
      </c>
      <c r="N185" s="1127">
        <f t="shared" si="9"/>
        <v>8.0330404738004422</v>
      </c>
      <c r="S185" s="1128"/>
      <c r="T185" s="1128"/>
    </row>
    <row r="186" spans="1:20">
      <c r="A186" s="1122">
        <v>39173</v>
      </c>
      <c r="B186" s="1123">
        <v>0</v>
      </c>
      <c r="C186" s="1124">
        <v>1026750</v>
      </c>
      <c r="D186" s="1123">
        <v>16400</v>
      </c>
      <c r="E186" s="1123">
        <v>108000</v>
      </c>
      <c r="F186" s="1123">
        <v>28000</v>
      </c>
      <c r="G186" s="1124">
        <f t="shared" si="8"/>
        <v>1179150</v>
      </c>
      <c r="H186" s="1124">
        <v>4308910</v>
      </c>
      <c r="I186" s="1125" t="s">
        <v>388</v>
      </c>
      <c r="J186" s="1125">
        <v>3.7345000000000002</v>
      </c>
      <c r="K186" s="1125">
        <v>4.6524999999999999</v>
      </c>
      <c r="L186" s="1126">
        <v>6.0361000000000002</v>
      </c>
      <c r="M186" s="1126">
        <v>10</v>
      </c>
      <c r="N186" s="1127">
        <f t="shared" si="9"/>
        <v>4.1068546622567101</v>
      </c>
      <c r="S186" s="1128"/>
      <c r="T186" s="1128"/>
    </row>
    <row r="187" spans="1:20">
      <c r="A187" s="1122">
        <v>39203</v>
      </c>
      <c r="B187" s="1123">
        <v>0</v>
      </c>
      <c r="C187" s="1124">
        <v>680780</v>
      </c>
      <c r="D187" s="1123">
        <v>6000</v>
      </c>
      <c r="E187" s="1123">
        <v>77500</v>
      </c>
      <c r="F187" s="1123">
        <v>0</v>
      </c>
      <c r="G187" s="1124">
        <f t="shared" si="8"/>
        <v>764280</v>
      </c>
      <c r="H187" s="1124">
        <v>4481790</v>
      </c>
      <c r="I187" s="1125" t="s">
        <v>388</v>
      </c>
      <c r="J187" s="1125">
        <v>3.7873000000000001</v>
      </c>
      <c r="K187" s="1125">
        <v>4.5</v>
      </c>
      <c r="L187" s="1126">
        <v>5.9355000000000002</v>
      </c>
      <c r="M187" s="1125" t="s">
        <v>388</v>
      </c>
      <c r="N187" s="1127">
        <f t="shared" si="9"/>
        <v>4.0107281938556554</v>
      </c>
      <c r="S187" s="1128"/>
      <c r="T187" s="1128"/>
    </row>
    <row r="188" spans="1:20">
      <c r="A188" s="1122">
        <v>39234</v>
      </c>
      <c r="B188" s="1123">
        <v>0</v>
      </c>
      <c r="C188" s="1124">
        <v>731030</v>
      </c>
      <c r="D188" s="1123">
        <v>5000</v>
      </c>
      <c r="E188" s="1123">
        <v>105500</v>
      </c>
      <c r="F188" s="1123">
        <v>10000</v>
      </c>
      <c r="G188" s="1124">
        <f t="shared" si="8"/>
        <v>851530</v>
      </c>
      <c r="H188" s="1124">
        <v>4493470</v>
      </c>
      <c r="I188" s="1125" t="s">
        <v>388</v>
      </c>
      <c r="J188" s="1125">
        <v>3.7753000000000001</v>
      </c>
      <c r="K188" s="1125">
        <v>4.5</v>
      </c>
      <c r="L188" s="1126">
        <v>6.1896000000000004</v>
      </c>
      <c r="M188" s="1126">
        <v>8.5</v>
      </c>
      <c r="N188" s="1127">
        <f t="shared" si="9"/>
        <v>4.1341589362676592</v>
      </c>
      <c r="S188" s="1128"/>
      <c r="T188" s="1128"/>
    </row>
    <row r="189" spans="1:20">
      <c r="A189" s="1122">
        <v>39264</v>
      </c>
      <c r="B189" s="1123">
        <v>0</v>
      </c>
      <c r="C189" s="1124">
        <v>693000</v>
      </c>
      <c r="D189" s="1123">
        <v>114900</v>
      </c>
      <c r="E189" s="1123">
        <v>261000</v>
      </c>
      <c r="F189" s="1123">
        <v>0</v>
      </c>
      <c r="G189" s="1124">
        <f t="shared" si="8"/>
        <v>1068900</v>
      </c>
      <c r="H189" s="1124">
        <v>4596950</v>
      </c>
      <c r="I189" s="1125" t="s">
        <v>388</v>
      </c>
      <c r="J189" s="1125">
        <v>3.8622999999999998</v>
      </c>
      <c r="K189" s="1125">
        <v>4.9522000000000004</v>
      </c>
      <c r="L189" s="1126">
        <v>7</v>
      </c>
      <c r="M189" s="1125" t="s">
        <v>388</v>
      </c>
      <c r="N189" s="1127">
        <f t="shared" si="9"/>
        <v>4.7456092057255121</v>
      </c>
      <c r="S189" s="1128"/>
      <c r="T189" s="1128"/>
    </row>
    <row r="190" spans="1:20">
      <c r="A190" s="1122">
        <v>39295</v>
      </c>
      <c r="B190" s="1123">
        <v>0</v>
      </c>
      <c r="C190" s="1124">
        <v>690500</v>
      </c>
      <c r="D190" s="1123">
        <v>68500</v>
      </c>
      <c r="E190" s="1123">
        <v>351700</v>
      </c>
      <c r="F190" s="1123">
        <v>0</v>
      </c>
      <c r="G190" s="1124">
        <f t="shared" si="8"/>
        <v>1110700</v>
      </c>
      <c r="H190" s="1124">
        <v>4642070</v>
      </c>
      <c r="I190" s="1125" t="s">
        <v>388</v>
      </c>
      <c r="J190" s="1125">
        <v>3.8927999999999998</v>
      </c>
      <c r="K190" s="1125">
        <v>4.95</v>
      </c>
      <c r="L190" s="1126">
        <v>6.9715999999999996</v>
      </c>
      <c r="M190" s="1125" t="s">
        <v>388</v>
      </c>
      <c r="N190" s="1127">
        <f t="shared" si="9"/>
        <v>4.9328937786981175</v>
      </c>
      <c r="S190" s="1128"/>
      <c r="T190" s="1128"/>
    </row>
    <row r="191" spans="1:20">
      <c r="A191" s="1122">
        <v>39326</v>
      </c>
      <c r="B191" s="1123">
        <v>90500</v>
      </c>
      <c r="C191" s="1124">
        <v>445130</v>
      </c>
      <c r="D191" s="1123">
        <v>45000</v>
      </c>
      <c r="E191" s="1123">
        <v>120000</v>
      </c>
      <c r="F191" s="1123">
        <v>0</v>
      </c>
      <c r="G191" s="1124">
        <f t="shared" si="8"/>
        <v>700630</v>
      </c>
      <c r="H191" s="1124">
        <v>4524370</v>
      </c>
      <c r="I191" s="1125">
        <v>3.5</v>
      </c>
      <c r="J191" s="1125">
        <v>4.3030999999999997</v>
      </c>
      <c r="K191" s="1125">
        <v>5</v>
      </c>
      <c r="L191" s="1126">
        <v>6.65</v>
      </c>
      <c r="M191" s="1125" t="s">
        <v>388</v>
      </c>
      <c r="N191" s="1127">
        <f t="shared" si="9"/>
        <v>4.6460883818848746</v>
      </c>
      <c r="S191" s="1128"/>
      <c r="T191" s="1128"/>
    </row>
    <row r="192" spans="1:20">
      <c r="A192" s="1122">
        <v>39356</v>
      </c>
      <c r="B192" s="1123">
        <v>243500</v>
      </c>
      <c r="C192" s="1124">
        <v>416060</v>
      </c>
      <c r="D192" s="1123">
        <v>25000</v>
      </c>
      <c r="E192" s="1123">
        <v>208500</v>
      </c>
      <c r="F192" s="1123">
        <v>0</v>
      </c>
      <c r="G192" s="1124">
        <f t="shared" si="8"/>
        <v>893060</v>
      </c>
      <c r="H192" s="1124">
        <v>4418360</v>
      </c>
      <c r="I192" s="1125">
        <v>3.5</v>
      </c>
      <c r="J192" s="1125">
        <v>4.5937000000000001</v>
      </c>
      <c r="K192" s="1125">
        <v>5.0999999999999996</v>
      </c>
      <c r="L192" s="1126">
        <v>7.8129</v>
      </c>
      <c r="M192" s="1125" t="s">
        <v>388</v>
      </c>
      <c r="N192" s="1127">
        <f t="shared" si="9"/>
        <v>5.0612438940272773</v>
      </c>
      <c r="S192" s="1128"/>
      <c r="T192" s="1128"/>
    </row>
    <row r="193" spans="1:20">
      <c r="A193" s="1122">
        <v>39387</v>
      </c>
      <c r="B193" s="1123">
        <v>287500</v>
      </c>
      <c r="C193" s="1124">
        <v>366400</v>
      </c>
      <c r="D193" s="1123">
        <v>65230</v>
      </c>
      <c r="E193" s="1123">
        <v>155500</v>
      </c>
      <c r="F193" s="1123">
        <v>0</v>
      </c>
      <c r="G193" s="1124">
        <f t="shared" si="8"/>
        <v>874630</v>
      </c>
      <c r="H193" s="1124">
        <v>4224140</v>
      </c>
      <c r="I193" s="1125">
        <v>3.5695999999999999</v>
      </c>
      <c r="J193" s="1125">
        <v>4.7796000000000003</v>
      </c>
      <c r="K193" s="1125">
        <v>5.5766999999999998</v>
      </c>
      <c r="L193" s="1126">
        <v>7.8423999999999996</v>
      </c>
      <c r="M193" s="1125" t="s">
        <v>388</v>
      </c>
      <c r="N193" s="1127">
        <f t="shared" si="9"/>
        <v>4.9858417628025569</v>
      </c>
      <c r="S193" s="1128"/>
      <c r="T193" s="1128"/>
    </row>
    <row r="194" spans="1:20">
      <c r="A194" s="1122">
        <v>39417</v>
      </c>
      <c r="B194" s="1123">
        <v>172000</v>
      </c>
      <c r="C194" s="1124">
        <v>592220</v>
      </c>
      <c r="D194" s="1123">
        <v>40000</v>
      </c>
      <c r="E194" s="1123">
        <v>100000</v>
      </c>
      <c r="F194" s="1123">
        <v>80000</v>
      </c>
      <c r="G194" s="1124">
        <f t="shared" si="8"/>
        <v>984220</v>
      </c>
      <c r="H194" s="1124">
        <v>4026670</v>
      </c>
      <c r="I194" s="1125">
        <v>4.5</v>
      </c>
      <c r="J194" s="1125">
        <v>5.0861000000000001</v>
      </c>
      <c r="K194" s="1125">
        <v>6</v>
      </c>
      <c r="L194" s="1126">
        <v>7.95</v>
      </c>
      <c r="M194" s="1126">
        <v>8.5</v>
      </c>
      <c r="N194" s="1127">
        <f t="shared" si="9"/>
        <v>5.58928912438276</v>
      </c>
      <c r="S194" s="1128"/>
      <c r="T194" s="1128"/>
    </row>
    <row r="195" spans="1:20">
      <c r="A195" s="1122">
        <v>39448</v>
      </c>
      <c r="B195" s="1123">
        <v>297000</v>
      </c>
      <c r="C195" s="1124">
        <v>493970</v>
      </c>
      <c r="D195" s="1123">
        <v>65400</v>
      </c>
      <c r="E195" s="1123">
        <v>190620</v>
      </c>
      <c r="F195" s="1123">
        <v>27000</v>
      </c>
      <c r="G195" s="1124">
        <f t="shared" si="8"/>
        <v>1073990</v>
      </c>
      <c r="H195" s="1124">
        <v>4381360</v>
      </c>
      <c r="I195" s="1125">
        <v>4.5</v>
      </c>
      <c r="J195" s="1125">
        <v>5.2771999999999997</v>
      </c>
      <c r="K195" s="1125">
        <v>6</v>
      </c>
      <c r="L195" s="1126">
        <v>7.7613000000000003</v>
      </c>
      <c r="M195" s="1126">
        <v>8.5</v>
      </c>
      <c r="N195" s="1127">
        <f t="shared" si="9"/>
        <v>5.6282064916805554</v>
      </c>
      <c r="S195" s="1128"/>
      <c r="T195" s="1128"/>
    </row>
    <row r="196" spans="1:20">
      <c r="A196" s="1122">
        <v>39479</v>
      </c>
      <c r="B196" s="1123">
        <v>328500</v>
      </c>
      <c r="C196" s="1124">
        <v>695030</v>
      </c>
      <c r="D196" s="1123">
        <v>66200</v>
      </c>
      <c r="E196" s="1123">
        <v>111000</v>
      </c>
      <c r="F196" s="1123">
        <v>15000</v>
      </c>
      <c r="G196" s="1124">
        <f t="shared" si="8"/>
        <v>1215730</v>
      </c>
      <c r="H196" s="1124">
        <v>4637950</v>
      </c>
      <c r="I196" s="1125">
        <v>4.5</v>
      </c>
      <c r="J196" s="1125">
        <v>5.2788000000000004</v>
      </c>
      <c r="K196" s="1125">
        <v>6</v>
      </c>
      <c r="L196" s="1126">
        <v>7.6125999999999996</v>
      </c>
      <c r="M196" s="1126">
        <v>8.5</v>
      </c>
      <c r="N196" s="1127">
        <f t="shared" si="9"/>
        <v>5.3604607634918935</v>
      </c>
      <c r="S196" s="1128"/>
      <c r="T196" s="1128"/>
    </row>
    <row r="197" spans="1:20">
      <c r="A197" s="1122">
        <v>39508</v>
      </c>
      <c r="B197" s="1123">
        <v>323940</v>
      </c>
      <c r="C197" s="1124">
        <v>416500</v>
      </c>
      <c r="D197" s="1123">
        <v>50000</v>
      </c>
      <c r="E197" s="1123">
        <v>101900</v>
      </c>
      <c r="F197" s="1123">
        <v>59000</v>
      </c>
      <c r="G197" s="1124">
        <f t="shared" si="8"/>
        <v>951340</v>
      </c>
      <c r="H197" s="1124">
        <v>4603490</v>
      </c>
      <c r="I197" s="1125">
        <v>4.7942</v>
      </c>
      <c r="J197" s="1125">
        <v>5.62</v>
      </c>
      <c r="K197" s="1125">
        <v>6.15</v>
      </c>
      <c r="L197" s="1126">
        <v>7.5785</v>
      </c>
      <c r="M197" s="1126">
        <v>8.6186000000000007</v>
      </c>
      <c r="N197" s="1127">
        <f t="shared" si="9"/>
        <v>5.7624084953854569</v>
      </c>
      <c r="S197" s="1128"/>
      <c r="T197" s="1128"/>
    </row>
    <row r="198" spans="1:20">
      <c r="A198" s="1122">
        <v>39539</v>
      </c>
      <c r="B198" s="1123">
        <v>636130</v>
      </c>
      <c r="C198" s="1124">
        <v>767460</v>
      </c>
      <c r="D198" s="1123">
        <v>99500</v>
      </c>
      <c r="E198" s="1123">
        <v>211600</v>
      </c>
      <c r="F198" s="1123">
        <v>61000</v>
      </c>
      <c r="G198" s="1124">
        <f t="shared" si="8"/>
        <v>1775690</v>
      </c>
      <c r="H198" s="1124">
        <v>5301310</v>
      </c>
      <c r="I198" s="1125">
        <v>6</v>
      </c>
      <c r="J198" s="1125">
        <v>6.7942999999999998</v>
      </c>
      <c r="K198" s="1125">
        <v>7.5</v>
      </c>
      <c r="L198" s="1126">
        <v>8.2932000000000006</v>
      </c>
      <c r="M198" s="1126">
        <v>9</v>
      </c>
      <c r="N198" s="1127">
        <f t="shared" si="9"/>
        <v>6.8036789067911636</v>
      </c>
      <c r="S198" s="1128"/>
      <c r="T198" s="1128"/>
    </row>
    <row r="199" spans="1:20">
      <c r="A199" s="1122">
        <v>39569</v>
      </c>
      <c r="B199" s="1123">
        <v>571570</v>
      </c>
      <c r="C199" s="1124">
        <v>519240</v>
      </c>
      <c r="D199" s="1123">
        <v>176880</v>
      </c>
      <c r="E199" s="1123">
        <v>284000</v>
      </c>
      <c r="F199" s="1123">
        <v>45000</v>
      </c>
      <c r="G199" s="1124">
        <f t="shared" si="8"/>
        <v>1596690</v>
      </c>
      <c r="H199" s="1124">
        <v>5647070</v>
      </c>
      <c r="I199" s="1125">
        <v>6</v>
      </c>
      <c r="J199" s="1125">
        <v>6.7423000000000002</v>
      </c>
      <c r="K199" s="1125">
        <v>7.5</v>
      </c>
      <c r="L199" s="1126">
        <v>8.2984000000000009</v>
      </c>
      <c r="M199" s="1126">
        <v>9</v>
      </c>
      <c r="N199" s="1127">
        <f t="shared" si="9"/>
        <v>6.9009246954637407</v>
      </c>
      <c r="S199" s="1128"/>
      <c r="T199" s="1128"/>
    </row>
    <row r="200" spans="1:20">
      <c r="A200" s="1122">
        <v>39600</v>
      </c>
      <c r="B200" s="1123">
        <v>456080</v>
      </c>
      <c r="C200" s="1124">
        <v>631500</v>
      </c>
      <c r="D200" s="1123">
        <v>164000</v>
      </c>
      <c r="E200" s="1123">
        <v>170000</v>
      </c>
      <c r="F200" s="1123">
        <v>5000</v>
      </c>
      <c r="G200" s="1124">
        <f t="shared" si="8"/>
        <v>1426580</v>
      </c>
      <c r="H200" s="1124">
        <v>5673380</v>
      </c>
      <c r="I200" s="1125">
        <v>5.9057000000000004</v>
      </c>
      <c r="J200" s="1125">
        <v>6.4791999999999996</v>
      </c>
      <c r="K200" s="1125">
        <v>7.3048999999999999</v>
      </c>
      <c r="L200" s="1126">
        <v>8.1265000000000001</v>
      </c>
      <c r="M200" s="1126">
        <v>8.5</v>
      </c>
      <c r="N200" s="1127">
        <f t="shared" si="9"/>
        <v>6.5941587965624082</v>
      </c>
      <c r="S200" s="1128"/>
      <c r="T200" s="1128"/>
    </row>
    <row r="201" spans="1:20">
      <c r="A201" s="1122">
        <v>39630</v>
      </c>
      <c r="B201" s="1123">
        <v>452450</v>
      </c>
      <c r="C201" s="1124">
        <v>855560</v>
      </c>
      <c r="D201" s="1123">
        <v>96500</v>
      </c>
      <c r="E201" s="1123">
        <v>221000</v>
      </c>
      <c r="F201" s="1123">
        <v>107500</v>
      </c>
      <c r="G201" s="1124">
        <f t="shared" si="8"/>
        <v>1733010</v>
      </c>
      <c r="H201" s="1124">
        <v>5816200</v>
      </c>
      <c r="I201" s="1125">
        <v>4.9631999999999996</v>
      </c>
      <c r="J201" s="1125">
        <v>6.2165999999999997</v>
      </c>
      <c r="K201" s="1125">
        <v>6.9776999999999996</v>
      </c>
      <c r="L201" s="1126">
        <v>7.7914000000000003</v>
      </c>
      <c r="M201" s="1126">
        <v>8.5</v>
      </c>
      <c r="N201" s="1127">
        <f t="shared" si="9"/>
        <v>6.2742116814098008</v>
      </c>
      <c r="S201" s="1128"/>
      <c r="T201" s="1128"/>
    </row>
    <row r="202" spans="1:20">
      <c r="A202" s="1122">
        <v>39661</v>
      </c>
      <c r="B202" s="1123">
        <v>261600</v>
      </c>
      <c r="C202" s="1124">
        <v>648000</v>
      </c>
      <c r="D202" s="1123">
        <v>60000</v>
      </c>
      <c r="E202" s="1123">
        <v>133300</v>
      </c>
      <c r="F202" s="1123">
        <v>28100</v>
      </c>
      <c r="G202" s="1124">
        <f t="shared" si="8"/>
        <v>1131000</v>
      </c>
      <c r="H202" s="1124">
        <v>5549350</v>
      </c>
      <c r="I202" s="1125">
        <v>5</v>
      </c>
      <c r="J202" s="1125">
        <v>5.7302999999999997</v>
      </c>
      <c r="K202" s="1125">
        <v>7</v>
      </c>
      <c r="L202" s="1126">
        <v>7.8125</v>
      </c>
      <c r="M202" s="1126">
        <v>8.5</v>
      </c>
      <c r="N202" s="1127">
        <f t="shared" si="9"/>
        <v>5.9429625552608316</v>
      </c>
      <c r="S202" s="1128"/>
      <c r="T202" s="1128"/>
    </row>
    <row r="203" spans="1:20">
      <c r="A203" s="1122">
        <v>39692</v>
      </c>
      <c r="B203" s="1123">
        <v>309950</v>
      </c>
      <c r="C203" s="1124">
        <v>527500</v>
      </c>
      <c r="D203" s="1123">
        <v>20000</v>
      </c>
      <c r="E203" s="1123">
        <v>55000</v>
      </c>
      <c r="F203" s="1123">
        <v>55000</v>
      </c>
      <c r="G203" s="1124">
        <f t="shared" si="8"/>
        <v>967450</v>
      </c>
      <c r="H203" s="1124">
        <v>4949450</v>
      </c>
      <c r="I203" s="1125">
        <v>5.1642999999999999</v>
      </c>
      <c r="J203" s="1125">
        <v>6.2084999999999999</v>
      </c>
      <c r="K203" s="1125">
        <v>7.375</v>
      </c>
      <c r="L203" s="1126">
        <v>8.7272999999999996</v>
      </c>
      <c r="M203" s="1126">
        <v>9</v>
      </c>
      <c r="N203" s="1127">
        <f t="shared" si="9"/>
        <v>6.1999690268230916</v>
      </c>
      <c r="S203" s="1128"/>
      <c r="T203" s="1128"/>
    </row>
    <row r="204" spans="1:20">
      <c r="A204" s="1122">
        <v>39722</v>
      </c>
      <c r="B204" s="1123">
        <v>223800</v>
      </c>
      <c r="C204" s="1124">
        <v>306800</v>
      </c>
      <c r="D204" s="1123">
        <v>3000</v>
      </c>
      <c r="E204" s="1123">
        <v>58300</v>
      </c>
      <c r="F204" s="1123">
        <v>23100</v>
      </c>
      <c r="G204" s="1124">
        <f t="shared" si="8"/>
        <v>615000</v>
      </c>
      <c r="H204" s="1124">
        <v>4150200</v>
      </c>
      <c r="I204" s="1125">
        <v>5.0167999999999999</v>
      </c>
      <c r="J204" s="1125">
        <v>5.8276000000000003</v>
      </c>
      <c r="K204" s="1125">
        <v>6.5</v>
      </c>
      <c r="L204" s="1126">
        <v>7.1929999999999996</v>
      </c>
      <c r="M204" s="1126">
        <v>8</v>
      </c>
      <c r="N204" s="1127">
        <f t="shared" si="9"/>
        <v>5.746860845528456</v>
      </c>
      <c r="S204" s="1128"/>
      <c r="T204" s="1128"/>
    </row>
    <row r="205" spans="1:20">
      <c r="A205" s="1122">
        <v>39753</v>
      </c>
      <c r="B205" s="1123">
        <v>241200</v>
      </c>
      <c r="C205" s="1124">
        <v>425000</v>
      </c>
      <c r="D205" s="1123">
        <v>0</v>
      </c>
      <c r="E205" s="1123">
        <v>0</v>
      </c>
      <c r="F205" s="1123">
        <v>0</v>
      </c>
      <c r="G205" s="1124">
        <f t="shared" si="8"/>
        <v>666200</v>
      </c>
      <c r="H205" s="1124">
        <v>3818520</v>
      </c>
      <c r="I205" s="1125">
        <v>4.6433999999999997</v>
      </c>
      <c r="J205" s="1125">
        <v>4.8823999999999996</v>
      </c>
      <c r="K205" s="1125" t="s">
        <v>388</v>
      </c>
      <c r="L205" s="1126" t="s">
        <v>388</v>
      </c>
      <c r="M205" s="1126" t="s">
        <v>388</v>
      </c>
      <c r="N205" s="1127">
        <f t="shared" si="9"/>
        <v>4.7958692284599209</v>
      </c>
      <c r="S205" s="1128"/>
      <c r="T205" s="1128"/>
    </row>
    <row r="206" spans="1:20">
      <c r="A206" s="1122">
        <v>39783</v>
      </c>
      <c r="B206" s="1123">
        <v>261300</v>
      </c>
      <c r="C206" s="1124">
        <v>433000</v>
      </c>
      <c r="D206" s="1123">
        <v>0</v>
      </c>
      <c r="E206" s="1123">
        <v>35000</v>
      </c>
      <c r="F206" s="1123">
        <v>15000</v>
      </c>
      <c r="G206" s="1124">
        <f t="shared" si="8"/>
        <v>744300</v>
      </c>
      <c r="H206" s="1124">
        <v>3353520</v>
      </c>
      <c r="I206" s="1125">
        <v>4</v>
      </c>
      <c r="J206" s="1125">
        <v>4.7229000000000001</v>
      </c>
      <c r="K206" s="1125" t="s">
        <v>388</v>
      </c>
      <c r="L206" s="1126">
        <v>6.5</v>
      </c>
      <c r="M206" s="1126">
        <v>7</v>
      </c>
      <c r="N206" s="1127">
        <f t="shared" si="9"/>
        <v>4.5985700658336697</v>
      </c>
      <c r="S206" s="1128"/>
      <c r="T206" s="1128"/>
    </row>
    <row r="207" spans="1:20">
      <c r="A207" s="1122">
        <v>39814</v>
      </c>
      <c r="B207" s="1123">
        <v>174000</v>
      </c>
      <c r="C207" s="1124">
        <v>163000</v>
      </c>
      <c r="D207" s="1123">
        <v>5000</v>
      </c>
      <c r="E207" s="1123">
        <v>45000</v>
      </c>
      <c r="F207" s="1123">
        <v>35000</v>
      </c>
      <c r="G207" s="1124">
        <f t="shared" si="8"/>
        <v>422000</v>
      </c>
      <c r="H207" s="1124">
        <v>2674600</v>
      </c>
      <c r="I207" s="1125">
        <v>3.8994</v>
      </c>
      <c r="J207" s="1125">
        <v>3.8527999999999998</v>
      </c>
      <c r="K207" s="1125">
        <v>5.5</v>
      </c>
      <c r="L207" s="1126">
        <v>6.3333000000000004</v>
      </c>
      <c r="M207" s="1126">
        <v>7</v>
      </c>
      <c r="N207" s="1127">
        <f t="shared" si="9"/>
        <v>4.4170627962085307</v>
      </c>
      <c r="S207" s="1128"/>
      <c r="T207" s="1128"/>
    </row>
    <row r="208" spans="1:20">
      <c r="A208" s="1122">
        <v>39845</v>
      </c>
      <c r="B208" s="1123">
        <v>150000</v>
      </c>
      <c r="C208" s="1124">
        <v>260000</v>
      </c>
      <c r="D208" s="1123">
        <v>100210</v>
      </c>
      <c r="E208" s="1123">
        <v>0</v>
      </c>
      <c r="F208" s="1123">
        <v>0</v>
      </c>
      <c r="G208" s="1124">
        <f t="shared" ref="G208:G271" si="10">SUM(B208:F208)</f>
        <v>510210</v>
      </c>
      <c r="H208" s="1124">
        <v>2546810</v>
      </c>
      <c r="I208" s="1125">
        <v>1.89</v>
      </c>
      <c r="J208" s="1125">
        <v>2.3462000000000001</v>
      </c>
      <c r="K208" s="1125">
        <v>3.3742000000000001</v>
      </c>
      <c r="L208" s="1125" t="s">
        <v>388</v>
      </c>
      <c r="M208" s="1126" t="s">
        <v>388</v>
      </c>
      <c r="N208" s="1127">
        <f t="shared" si="9"/>
        <v>2.4139875384645535</v>
      </c>
      <c r="S208" s="1128"/>
      <c r="T208" s="1128"/>
    </row>
    <row r="209" spans="1:20">
      <c r="A209" s="1122">
        <v>39873</v>
      </c>
      <c r="B209" s="1123">
        <v>175000</v>
      </c>
      <c r="C209" s="1124">
        <v>390000</v>
      </c>
      <c r="D209" s="1123">
        <v>160000</v>
      </c>
      <c r="E209" s="1123">
        <v>0</v>
      </c>
      <c r="F209" s="1123">
        <v>0</v>
      </c>
      <c r="G209" s="1124">
        <f t="shared" si="10"/>
        <v>725000</v>
      </c>
      <c r="H209" s="1124">
        <v>2588710</v>
      </c>
      <c r="I209" s="1125">
        <v>0.69569999999999999</v>
      </c>
      <c r="J209" s="1125">
        <v>1.1603000000000001</v>
      </c>
      <c r="K209" s="1125">
        <v>2.1938</v>
      </c>
      <c r="L209" s="1125" t="s">
        <v>388</v>
      </c>
      <c r="M209" s="1126" t="s">
        <v>388</v>
      </c>
      <c r="N209" s="1127">
        <f t="shared" si="9"/>
        <v>1.2762379310344827</v>
      </c>
      <c r="S209" s="1128"/>
      <c r="T209" s="1128"/>
    </row>
    <row r="210" spans="1:20">
      <c r="A210" s="1122">
        <v>39904</v>
      </c>
      <c r="B210" s="1123">
        <v>130000</v>
      </c>
      <c r="C210" s="1124">
        <v>195000</v>
      </c>
      <c r="D210" s="1123">
        <v>12020</v>
      </c>
      <c r="E210" s="1123">
        <v>20000</v>
      </c>
      <c r="F210" s="1123">
        <v>0</v>
      </c>
      <c r="G210" s="1124">
        <f t="shared" si="10"/>
        <v>357020</v>
      </c>
      <c r="H210" s="1124">
        <v>2423630</v>
      </c>
      <c r="I210" s="1125">
        <v>0.31540000000000001</v>
      </c>
      <c r="J210" s="1125">
        <v>0.50639999999999996</v>
      </c>
      <c r="K210" s="1125">
        <v>1.8915999999999999</v>
      </c>
      <c r="L210" s="1125" t="s">
        <v>388</v>
      </c>
      <c r="M210" s="1126" t="s">
        <v>388</v>
      </c>
      <c r="N210" s="1127">
        <f t="shared" si="9"/>
        <v>0.45512025096633246</v>
      </c>
      <c r="S210" s="1128"/>
      <c r="T210" s="1128"/>
    </row>
    <row r="211" spans="1:20">
      <c r="A211" s="1122">
        <v>39934</v>
      </c>
      <c r="B211" s="1123">
        <v>90000</v>
      </c>
      <c r="C211" s="1124">
        <v>115000</v>
      </c>
      <c r="D211" s="1123">
        <v>85000</v>
      </c>
      <c r="E211" s="1123">
        <v>1000</v>
      </c>
      <c r="F211" s="1123">
        <v>0</v>
      </c>
      <c r="G211" s="1124">
        <f t="shared" si="10"/>
        <v>291000</v>
      </c>
      <c r="H211" s="1124">
        <v>1956130</v>
      </c>
      <c r="I211" s="1125">
        <v>0.14330000000000001</v>
      </c>
      <c r="J211" s="1125">
        <v>0.33129999999999998</v>
      </c>
      <c r="K211" s="1125">
        <v>1.5676000000000001</v>
      </c>
      <c r="L211" s="1126">
        <v>2.5</v>
      </c>
      <c r="M211" s="1126" t="s">
        <v>388</v>
      </c>
      <c r="N211" s="1127">
        <f t="shared" si="9"/>
        <v>0.6417268041237113</v>
      </c>
      <c r="S211" s="1128"/>
      <c r="T211" s="1128"/>
    </row>
    <row r="212" spans="1:20">
      <c r="A212" s="1122">
        <v>39965</v>
      </c>
      <c r="B212" s="1123">
        <v>100000</v>
      </c>
      <c r="C212" s="1124">
        <v>220000</v>
      </c>
      <c r="D212" s="1123">
        <v>2500</v>
      </c>
      <c r="E212" s="1123">
        <v>151000</v>
      </c>
      <c r="F212" s="1123">
        <v>35000</v>
      </c>
      <c r="G212" s="1124">
        <f t="shared" si="10"/>
        <v>508500</v>
      </c>
      <c r="H212" s="1124">
        <v>1893630</v>
      </c>
      <c r="I212" s="1125">
        <v>0.107</v>
      </c>
      <c r="J212" s="1125">
        <v>0.30299999999999999</v>
      </c>
      <c r="K212" s="1125">
        <v>0.76</v>
      </c>
      <c r="L212" s="1126">
        <v>3.7814999999999999</v>
      </c>
      <c r="M212" s="1126">
        <v>5.3</v>
      </c>
      <c r="N212" s="1127">
        <f t="shared" si="9"/>
        <v>1.6435919370698131</v>
      </c>
      <c r="S212" s="1128"/>
      <c r="T212" s="1128"/>
    </row>
    <row r="213" spans="1:20">
      <c r="A213" s="1122">
        <v>39995</v>
      </c>
      <c r="B213" s="1123">
        <v>175000</v>
      </c>
      <c r="C213" s="1124">
        <v>300000</v>
      </c>
      <c r="D213" s="1123">
        <v>20000</v>
      </c>
      <c r="E213" s="1123">
        <v>370710</v>
      </c>
      <c r="F213" s="1123">
        <v>239000</v>
      </c>
      <c r="G213" s="1124">
        <f t="shared" si="10"/>
        <v>1104710</v>
      </c>
      <c r="H213" s="1124">
        <v>2543540</v>
      </c>
      <c r="I213" s="1125">
        <v>9.3100000000000002E-2</v>
      </c>
      <c r="J213" s="1125">
        <v>0.26600000000000001</v>
      </c>
      <c r="K213" s="1125">
        <v>0.49</v>
      </c>
      <c r="L213" s="1126">
        <v>3.6223000000000001</v>
      </c>
      <c r="M213" s="1126">
        <v>5.3</v>
      </c>
      <c r="N213" s="1127">
        <f t="shared" si="9"/>
        <v>2.4580345366657315</v>
      </c>
      <c r="S213" s="1128"/>
      <c r="T213" s="1128"/>
    </row>
    <row r="214" spans="1:20">
      <c r="A214" s="1122">
        <v>40026</v>
      </c>
      <c r="B214" s="1123">
        <v>105000</v>
      </c>
      <c r="C214" s="1124">
        <v>175000</v>
      </c>
      <c r="D214" s="1123">
        <v>0</v>
      </c>
      <c r="E214" s="1123">
        <v>235000</v>
      </c>
      <c r="F214" s="1123">
        <v>305000</v>
      </c>
      <c r="G214" s="1124">
        <f t="shared" si="10"/>
        <v>820000</v>
      </c>
      <c r="H214" s="1124">
        <v>2946830</v>
      </c>
      <c r="I214" s="1125">
        <v>0.09</v>
      </c>
      <c r="J214" s="1125">
        <v>0.20660000000000001</v>
      </c>
      <c r="K214" s="1125" t="s">
        <v>388</v>
      </c>
      <c r="L214" s="1126">
        <v>3.2926000000000002</v>
      </c>
      <c r="M214" s="1126">
        <v>5.3</v>
      </c>
      <c r="N214" s="1127">
        <f t="shared" si="9"/>
        <v>2.9705682926829269</v>
      </c>
      <c r="S214" s="1128"/>
      <c r="T214" s="1128"/>
    </row>
    <row r="215" spans="1:20">
      <c r="A215" s="1122">
        <v>40057</v>
      </c>
      <c r="B215" s="1123">
        <v>130000</v>
      </c>
      <c r="C215" s="1124">
        <v>262400</v>
      </c>
      <c r="D215" s="1123">
        <v>15000</v>
      </c>
      <c r="E215" s="1123">
        <v>160000</v>
      </c>
      <c r="F215" s="1123">
        <v>80000</v>
      </c>
      <c r="G215" s="1124">
        <f t="shared" si="10"/>
        <v>647400</v>
      </c>
      <c r="H215" s="1124">
        <v>3020230</v>
      </c>
      <c r="I215" s="1125">
        <v>0.09</v>
      </c>
      <c r="J215" s="1125">
        <v>0.22789999999999999</v>
      </c>
      <c r="K215" s="1125">
        <v>0.49</v>
      </c>
      <c r="L215" s="1126">
        <v>3.9453</v>
      </c>
      <c r="M215" s="1126">
        <v>5.3</v>
      </c>
      <c r="N215" s="1127">
        <f t="shared" si="9"/>
        <v>1.7517747296879826</v>
      </c>
      <c r="S215" s="1128"/>
      <c r="T215" s="1128"/>
    </row>
    <row r="216" spans="1:20">
      <c r="A216" s="1122">
        <v>40087</v>
      </c>
      <c r="B216" s="1123">
        <v>65000</v>
      </c>
      <c r="C216" s="1124">
        <v>74900</v>
      </c>
      <c r="D216" s="1123">
        <v>0</v>
      </c>
      <c r="E216" s="1123">
        <v>125000</v>
      </c>
      <c r="F216" s="1123">
        <v>35000</v>
      </c>
      <c r="G216" s="1124">
        <f t="shared" si="10"/>
        <v>299900</v>
      </c>
      <c r="H216" s="1124">
        <v>2677110</v>
      </c>
      <c r="I216" s="1125">
        <v>0.09</v>
      </c>
      <c r="J216" s="1125">
        <v>0.19539999999999999</v>
      </c>
      <c r="K216" s="1125" t="s">
        <v>388</v>
      </c>
      <c r="L216" s="1126">
        <v>4</v>
      </c>
      <c r="M216" s="1126">
        <v>5.3</v>
      </c>
      <c r="N216" s="1127">
        <f t="shared" si="9"/>
        <v>2.3540695565188394</v>
      </c>
      <c r="S216" s="1128"/>
      <c r="T216" s="1128"/>
    </row>
    <row r="217" spans="1:20">
      <c r="A217" s="1122">
        <v>40118</v>
      </c>
      <c r="B217" s="1123">
        <v>90000</v>
      </c>
      <c r="C217" s="1124">
        <v>359800</v>
      </c>
      <c r="D217" s="1123">
        <v>16500</v>
      </c>
      <c r="E217" s="1123">
        <v>121500</v>
      </c>
      <c r="F217" s="1123">
        <v>180000</v>
      </c>
      <c r="G217" s="1124">
        <f t="shared" si="10"/>
        <v>767800</v>
      </c>
      <c r="H217" s="1124">
        <v>3035010</v>
      </c>
      <c r="I217" s="1125">
        <v>0.09</v>
      </c>
      <c r="J217" s="1125">
        <v>0.22889999999999999</v>
      </c>
      <c r="K217" s="1125">
        <v>0.49</v>
      </c>
      <c r="L217" s="1126">
        <v>3.3456999999999999</v>
      </c>
      <c r="M217" s="1126">
        <v>5.3</v>
      </c>
      <c r="N217" s="1127">
        <f t="shared" si="9"/>
        <v>1.9002940479291481</v>
      </c>
      <c r="S217" s="1128"/>
      <c r="T217" s="1128"/>
    </row>
    <row r="218" spans="1:20">
      <c r="A218" s="1122">
        <v>40148</v>
      </c>
      <c r="B218" s="1123">
        <v>20000</v>
      </c>
      <c r="C218" s="1124">
        <v>265000</v>
      </c>
      <c r="D218" s="1123">
        <v>40000</v>
      </c>
      <c r="E218" s="1123">
        <v>171000</v>
      </c>
      <c r="F218" s="1123">
        <v>360000</v>
      </c>
      <c r="G218" s="1124">
        <f t="shared" si="10"/>
        <v>856000</v>
      </c>
      <c r="H218" s="1124">
        <v>3518610</v>
      </c>
      <c r="I218" s="1125">
        <v>0.09</v>
      </c>
      <c r="J218" s="1125">
        <v>0.24399999999999999</v>
      </c>
      <c r="K218" s="1125">
        <v>0.49</v>
      </c>
      <c r="L218" s="1126">
        <v>2.9079000000000002</v>
      </c>
      <c r="M218" s="1126">
        <v>5.3</v>
      </c>
      <c r="N218" s="1127">
        <f t="shared" si="9"/>
        <v>2.910409929906542</v>
      </c>
      <c r="S218" s="1128"/>
      <c r="T218" s="1128"/>
    </row>
    <row r="219" spans="1:20">
      <c r="A219" s="1122">
        <v>40179</v>
      </c>
      <c r="B219" s="1123">
        <v>25000</v>
      </c>
      <c r="C219" s="1124">
        <v>285000</v>
      </c>
      <c r="D219" s="1123">
        <v>0</v>
      </c>
      <c r="E219" s="1123">
        <v>390000</v>
      </c>
      <c r="F219" s="1123">
        <v>200000</v>
      </c>
      <c r="G219" s="1124">
        <f t="shared" si="10"/>
        <v>900000</v>
      </c>
      <c r="H219" s="1124">
        <v>4197810</v>
      </c>
      <c r="I219" s="1125">
        <v>0.09</v>
      </c>
      <c r="J219" s="1125">
        <v>0.2402</v>
      </c>
      <c r="K219" s="1125" t="s">
        <v>388</v>
      </c>
      <c r="L219" s="1125">
        <v>3.0192000000000001</v>
      </c>
      <c r="M219" s="1125">
        <v>5.3</v>
      </c>
      <c r="N219" s="1127">
        <f t="shared" si="9"/>
        <v>2.5646611111111111</v>
      </c>
      <c r="S219" s="1128"/>
      <c r="T219" s="1128"/>
    </row>
    <row r="220" spans="1:20">
      <c r="A220" s="1122">
        <v>40210</v>
      </c>
      <c r="B220" s="1123">
        <v>35000</v>
      </c>
      <c r="C220" s="1124">
        <v>270000</v>
      </c>
      <c r="D220" s="1123">
        <v>10000</v>
      </c>
      <c r="E220" s="1123">
        <v>322000</v>
      </c>
      <c r="F220" s="1123">
        <v>275000</v>
      </c>
      <c r="G220" s="1124">
        <f t="shared" si="10"/>
        <v>912000</v>
      </c>
      <c r="H220" s="1124">
        <v>4804810</v>
      </c>
      <c r="I220" s="1125">
        <v>0.09</v>
      </c>
      <c r="J220" s="1125">
        <v>0.23960000000000001</v>
      </c>
      <c r="K220" s="1125">
        <v>0.49</v>
      </c>
      <c r="L220" s="1126">
        <v>2.6654</v>
      </c>
      <c r="M220" s="1126">
        <v>5.3</v>
      </c>
      <c r="N220" s="1127">
        <f t="shared" si="9"/>
        <v>2.6189701754385961</v>
      </c>
      <c r="S220" s="1128"/>
      <c r="T220" s="1128"/>
    </row>
    <row r="221" spans="1:20">
      <c r="A221" s="1122">
        <v>40238</v>
      </c>
      <c r="B221" s="1123">
        <v>60000</v>
      </c>
      <c r="C221" s="1124">
        <v>75000</v>
      </c>
      <c r="D221" s="1123">
        <v>0</v>
      </c>
      <c r="E221" s="1123">
        <v>155000</v>
      </c>
      <c r="F221" s="1123">
        <v>50000</v>
      </c>
      <c r="G221" s="1124">
        <f t="shared" si="10"/>
        <v>340000</v>
      </c>
      <c r="H221" s="1124">
        <v>4719810</v>
      </c>
      <c r="I221" s="1125">
        <v>0.09</v>
      </c>
      <c r="J221" s="1125">
        <v>0.23960000000000001</v>
      </c>
      <c r="K221" s="1125" t="s">
        <v>388</v>
      </c>
      <c r="L221" s="1126">
        <v>2.5773999999999999</v>
      </c>
      <c r="M221" s="1126">
        <v>5.3</v>
      </c>
      <c r="N221" s="1127">
        <f t="shared" si="9"/>
        <v>2.0231382352941178</v>
      </c>
      <c r="S221" s="1128"/>
      <c r="T221" s="1128"/>
    </row>
    <row r="222" spans="1:20">
      <c r="A222" s="1122">
        <v>40269</v>
      </c>
      <c r="B222" s="1123">
        <v>0</v>
      </c>
      <c r="C222" s="1124">
        <v>115000</v>
      </c>
      <c r="D222" s="1123">
        <v>0</v>
      </c>
      <c r="E222" s="1123">
        <v>50720</v>
      </c>
      <c r="F222" s="1123">
        <v>50000</v>
      </c>
      <c r="G222" s="1124">
        <f t="shared" si="10"/>
        <v>215720</v>
      </c>
      <c r="H222" s="1124">
        <v>4407430</v>
      </c>
      <c r="I222" s="1125" t="s">
        <v>388</v>
      </c>
      <c r="J222" s="1125">
        <v>0.2152</v>
      </c>
      <c r="K222" s="1125" t="s">
        <v>388</v>
      </c>
      <c r="L222" s="1126">
        <v>2.2185000000000001</v>
      </c>
      <c r="M222" s="1126">
        <v>5.3</v>
      </c>
      <c r="N222" s="1127">
        <f t="shared" si="9"/>
        <v>1.8647798998702021</v>
      </c>
      <c r="S222" s="1128"/>
      <c r="T222" s="1128"/>
    </row>
    <row r="223" spans="1:20">
      <c r="A223" s="1122">
        <v>40299</v>
      </c>
      <c r="B223" s="1123">
        <v>5000</v>
      </c>
      <c r="C223" s="1124">
        <v>202500</v>
      </c>
      <c r="D223" s="1123">
        <v>0</v>
      </c>
      <c r="E223" s="1123">
        <v>1000</v>
      </c>
      <c r="F223" s="1123">
        <v>0</v>
      </c>
      <c r="G223" s="1124">
        <f t="shared" si="10"/>
        <v>208500</v>
      </c>
      <c r="H223" s="1124">
        <v>4319430</v>
      </c>
      <c r="I223" s="1125">
        <v>0.09</v>
      </c>
      <c r="J223" s="1125">
        <v>0.27350000000000002</v>
      </c>
      <c r="K223" s="1125" t="s">
        <v>388</v>
      </c>
      <c r="L223" s="1126">
        <v>3.5</v>
      </c>
      <c r="M223" s="1125" t="s">
        <v>388</v>
      </c>
      <c r="N223" s="1127">
        <f t="shared" si="9"/>
        <v>0.28457434052757796</v>
      </c>
      <c r="S223" s="1128"/>
      <c r="T223" s="1128"/>
    </row>
    <row r="224" spans="1:20">
      <c r="A224" s="1122">
        <v>40330</v>
      </c>
      <c r="B224" s="1123">
        <v>0</v>
      </c>
      <c r="C224" s="1124">
        <v>200000</v>
      </c>
      <c r="D224" s="1123">
        <v>0</v>
      </c>
      <c r="E224" s="1123">
        <v>2900</v>
      </c>
      <c r="F224" s="1123">
        <v>0</v>
      </c>
      <c r="G224" s="1124">
        <f t="shared" si="10"/>
        <v>202900</v>
      </c>
      <c r="H224" s="1124">
        <v>3877330</v>
      </c>
      <c r="I224" s="1125" t="s">
        <v>388</v>
      </c>
      <c r="J224" s="1125">
        <v>0.4375</v>
      </c>
      <c r="K224" s="1125" t="s">
        <v>388</v>
      </c>
      <c r="L224" s="1126">
        <v>3.5</v>
      </c>
      <c r="M224" s="1125" t="s">
        <v>388</v>
      </c>
      <c r="N224" s="1127">
        <f t="shared" si="9"/>
        <v>0.48127156234598323</v>
      </c>
      <c r="S224" s="1128"/>
      <c r="T224" s="1128"/>
    </row>
    <row r="225" spans="1:20">
      <c r="A225" s="1122">
        <v>40360</v>
      </c>
      <c r="B225" s="1123">
        <v>160000</v>
      </c>
      <c r="C225" s="1124">
        <v>470000</v>
      </c>
      <c r="D225" s="1123">
        <v>0</v>
      </c>
      <c r="E225" s="1123">
        <v>4000</v>
      </c>
      <c r="F225" s="1123">
        <v>0</v>
      </c>
      <c r="G225" s="1124">
        <f t="shared" si="10"/>
        <v>634000</v>
      </c>
      <c r="H225" s="1124">
        <v>3958330</v>
      </c>
      <c r="I225" s="1125">
        <v>0.47499999999999998</v>
      </c>
      <c r="J225" s="1125">
        <v>1.0851</v>
      </c>
      <c r="K225" s="1125" t="s">
        <v>388</v>
      </c>
      <c r="L225" s="1126">
        <v>3.5</v>
      </c>
      <c r="M225" s="1125" t="s">
        <v>388</v>
      </c>
      <c r="N225" s="1127">
        <f t="shared" si="9"/>
        <v>0.94636750788643531</v>
      </c>
      <c r="S225" s="1128"/>
      <c r="T225" s="1128"/>
    </row>
    <row r="226" spans="1:20">
      <c r="A226" s="1122">
        <v>40391</v>
      </c>
      <c r="B226" s="1123">
        <v>100000</v>
      </c>
      <c r="C226" s="1124">
        <v>270000</v>
      </c>
      <c r="D226" s="1123">
        <v>0</v>
      </c>
      <c r="E226" s="1123">
        <v>20000</v>
      </c>
      <c r="F226" s="1123">
        <v>0</v>
      </c>
      <c r="G226" s="1124">
        <f t="shared" si="10"/>
        <v>390000</v>
      </c>
      <c r="H226" s="1124">
        <v>3772120</v>
      </c>
      <c r="I226" s="1125">
        <v>0.75</v>
      </c>
      <c r="J226" s="1125">
        <v>1.5</v>
      </c>
      <c r="K226" s="1125" t="s">
        <v>388</v>
      </c>
      <c r="L226" s="1126">
        <v>2.2000000000000002</v>
      </c>
      <c r="M226" s="1125" t="s">
        <v>388</v>
      </c>
      <c r="N226" s="1127">
        <f t="shared" si="9"/>
        <v>1.3435897435897435</v>
      </c>
      <c r="S226" s="1128"/>
      <c r="T226" s="1128"/>
    </row>
    <row r="227" spans="1:20">
      <c r="A227" s="1122">
        <v>40422</v>
      </c>
      <c r="B227" s="1123">
        <v>165000</v>
      </c>
      <c r="C227" s="1124">
        <v>237000</v>
      </c>
      <c r="D227" s="1123">
        <v>50000</v>
      </c>
      <c r="E227" s="1123">
        <v>55000</v>
      </c>
      <c r="F227" s="1123">
        <v>100000</v>
      </c>
      <c r="G227" s="1124">
        <f t="shared" si="10"/>
        <v>607000</v>
      </c>
      <c r="H227" s="1124">
        <v>3839120</v>
      </c>
      <c r="I227" s="1125">
        <v>1.2273000000000001</v>
      </c>
      <c r="J227" s="1125">
        <v>1.9595</v>
      </c>
      <c r="K227" s="1125">
        <v>2.2000000000000002</v>
      </c>
      <c r="L227" s="1126">
        <v>4.1090999999999998</v>
      </c>
      <c r="M227" s="1126">
        <v>5.3</v>
      </c>
      <c r="N227" s="1127">
        <f t="shared" si="9"/>
        <v>2.5253813838550245</v>
      </c>
      <c r="S227" s="1128"/>
      <c r="T227" s="1128"/>
    </row>
    <row r="228" spans="1:20">
      <c r="A228" s="1122">
        <v>40452</v>
      </c>
      <c r="B228" s="1123">
        <v>311010</v>
      </c>
      <c r="C228" s="1124">
        <v>592500</v>
      </c>
      <c r="D228" s="1123">
        <v>21500</v>
      </c>
      <c r="E228" s="1123">
        <v>70000</v>
      </c>
      <c r="F228" s="1123">
        <v>0</v>
      </c>
      <c r="G228" s="1124">
        <f t="shared" si="10"/>
        <v>995010</v>
      </c>
      <c r="H228" s="1124">
        <v>3784130</v>
      </c>
      <c r="I228" s="1125">
        <v>1.9527000000000001</v>
      </c>
      <c r="J228" s="1125">
        <v>2.6637</v>
      </c>
      <c r="K228" s="1125">
        <v>2.7349000000000001</v>
      </c>
      <c r="L228" s="1126">
        <v>4.0286</v>
      </c>
      <c r="M228" s="1125" t="s">
        <v>388</v>
      </c>
      <c r="N228" s="1127">
        <f t="shared" si="9"/>
        <v>2.5390235545371405</v>
      </c>
      <c r="S228" s="1128"/>
      <c r="T228" s="1128"/>
    </row>
    <row r="229" spans="1:20">
      <c r="A229" s="1122">
        <v>40483</v>
      </c>
      <c r="B229" s="1123">
        <v>389330</v>
      </c>
      <c r="C229" s="1124">
        <v>167100</v>
      </c>
      <c r="D229" s="1123">
        <v>25000</v>
      </c>
      <c r="E229" s="1123">
        <v>15000</v>
      </c>
      <c r="F229" s="1123">
        <v>0</v>
      </c>
      <c r="G229" s="1124">
        <f t="shared" si="10"/>
        <v>596430</v>
      </c>
      <c r="H229" s="1124">
        <v>3577040</v>
      </c>
      <c r="I229" s="1125">
        <v>3.5706000000000002</v>
      </c>
      <c r="J229" s="1125">
        <v>4.0419</v>
      </c>
      <c r="K229" s="1125">
        <v>6</v>
      </c>
      <c r="L229" s="1126">
        <v>6</v>
      </c>
      <c r="M229" s="1125" t="s">
        <v>388</v>
      </c>
      <c r="N229" s="1127">
        <f t="shared" si="9"/>
        <v>3.865572134198481</v>
      </c>
      <c r="S229" s="1128"/>
      <c r="T229" s="1128"/>
    </row>
    <row r="230" spans="1:20">
      <c r="A230" s="1122">
        <v>40513</v>
      </c>
      <c r="B230" s="1123">
        <v>466320</v>
      </c>
      <c r="C230" s="1124">
        <v>33000</v>
      </c>
      <c r="D230" s="1123">
        <v>20000</v>
      </c>
      <c r="E230" s="1123">
        <v>136000</v>
      </c>
      <c r="F230" s="1123">
        <v>0</v>
      </c>
      <c r="G230" s="1124">
        <f t="shared" si="10"/>
        <v>655320</v>
      </c>
      <c r="H230" s="1124">
        <v>3192720</v>
      </c>
      <c r="I230" s="1125">
        <v>4.806</v>
      </c>
      <c r="J230" s="1125">
        <v>5.0454999999999997</v>
      </c>
      <c r="K230" s="1125">
        <v>6</v>
      </c>
      <c r="L230" s="1126">
        <v>7.9631999999999996</v>
      </c>
      <c r="M230" s="1125" t="s">
        <v>388</v>
      </c>
      <c r="N230" s="1127">
        <f t="shared" si="9"/>
        <v>5.5097213880241718</v>
      </c>
      <c r="S230" s="1128"/>
      <c r="T230" s="1128"/>
    </row>
    <row r="231" spans="1:20">
      <c r="A231" s="1122">
        <v>40544</v>
      </c>
      <c r="B231" s="1123">
        <v>1127000</v>
      </c>
      <c r="C231" s="1124">
        <v>399500</v>
      </c>
      <c r="D231" s="1123">
        <v>15140</v>
      </c>
      <c r="E231" s="1123">
        <v>525000</v>
      </c>
      <c r="F231" s="1123">
        <v>0</v>
      </c>
      <c r="G231" s="1124">
        <f t="shared" si="10"/>
        <v>2066640</v>
      </c>
      <c r="H231" s="1124">
        <v>3929260</v>
      </c>
      <c r="I231" s="1125">
        <v>4.7618</v>
      </c>
      <c r="J231" s="1125">
        <v>5.6901999999999999</v>
      </c>
      <c r="K231" s="1125">
        <v>6.5</v>
      </c>
      <c r="L231" s="1125">
        <v>8</v>
      </c>
      <c r="M231" s="1125" t="s">
        <v>388</v>
      </c>
      <c r="N231" s="1127">
        <f t="shared" si="9"/>
        <v>5.7766197789648901</v>
      </c>
      <c r="S231" s="1128"/>
      <c r="T231" s="1128"/>
    </row>
    <row r="232" spans="1:20">
      <c r="A232" s="1122">
        <v>40575</v>
      </c>
      <c r="B232" s="1123">
        <v>1580100</v>
      </c>
      <c r="C232" s="1124">
        <v>162600</v>
      </c>
      <c r="D232" s="1123">
        <v>2000</v>
      </c>
      <c r="E232" s="1123">
        <v>22000</v>
      </c>
      <c r="F232" s="1123">
        <v>0</v>
      </c>
      <c r="G232" s="1124">
        <f t="shared" si="10"/>
        <v>1766700</v>
      </c>
      <c r="H232" s="1124">
        <v>4401460</v>
      </c>
      <c r="I232" s="1125">
        <v>5.9089</v>
      </c>
      <c r="J232" s="1125">
        <v>6.3640999999999996</v>
      </c>
      <c r="K232" s="1125">
        <v>7</v>
      </c>
      <c r="L232" s="1125">
        <v>7.9318</v>
      </c>
      <c r="M232" s="1125" t="s">
        <v>388</v>
      </c>
      <c r="N232" s="1127">
        <f t="shared" si="9"/>
        <v>5.9772203260315848</v>
      </c>
      <c r="S232" s="1128"/>
      <c r="T232" s="1128"/>
    </row>
    <row r="233" spans="1:20">
      <c r="A233" s="1122">
        <v>40603</v>
      </c>
      <c r="B233" s="1123">
        <v>2280800</v>
      </c>
      <c r="C233" s="1124">
        <v>50500</v>
      </c>
      <c r="D233" s="1123">
        <v>12000</v>
      </c>
      <c r="E233" s="1123">
        <v>95000</v>
      </c>
      <c r="F233" s="1123">
        <v>0</v>
      </c>
      <c r="G233" s="1124">
        <f t="shared" si="10"/>
        <v>2438300</v>
      </c>
      <c r="H233" s="1124">
        <v>4748460</v>
      </c>
      <c r="I233" s="1125">
        <v>7.1950000000000003</v>
      </c>
      <c r="J233" s="1125">
        <v>7.7039999999999997</v>
      </c>
      <c r="K233" s="1125">
        <v>8.25</v>
      </c>
      <c r="L233" s="1125">
        <v>8.9736999999999991</v>
      </c>
      <c r="M233" s="1125" t="s">
        <v>388</v>
      </c>
      <c r="N233" s="1127">
        <f t="shared" si="9"/>
        <v>7.2800350654144284</v>
      </c>
      <c r="S233" s="1128"/>
      <c r="T233" s="1128"/>
    </row>
    <row r="234" spans="1:20">
      <c r="A234" s="1122">
        <v>40634</v>
      </c>
      <c r="B234" s="1123">
        <v>3081400</v>
      </c>
      <c r="C234" s="1124">
        <v>282500</v>
      </c>
      <c r="D234" s="1123">
        <v>25000</v>
      </c>
      <c r="E234" s="1123">
        <v>10000</v>
      </c>
      <c r="F234" s="1123">
        <v>0</v>
      </c>
      <c r="G234" s="1124">
        <f t="shared" si="10"/>
        <v>3398900</v>
      </c>
      <c r="H234" s="1124">
        <v>4971240</v>
      </c>
      <c r="I234" s="1125">
        <v>7.8994999999999997</v>
      </c>
      <c r="J234" s="1125">
        <v>10.133599999999999</v>
      </c>
      <c r="K234" s="1125">
        <v>11.5</v>
      </c>
      <c r="L234" s="1125">
        <v>9</v>
      </c>
      <c r="M234" s="1125" t="s">
        <v>388</v>
      </c>
      <c r="N234" s="1127">
        <f t="shared" si="9"/>
        <v>8.1149081467533613</v>
      </c>
      <c r="S234" s="1128"/>
      <c r="T234" s="1128"/>
    </row>
    <row r="235" spans="1:20">
      <c r="A235" s="1122">
        <v>40664</v>
      </c>
      <c r="B235" s="1123">
        <v>2359200</v>
      </c>
      <c r="C235" s="1124">
        <v>430400</v>
      </c>
      <c r="D235" s="1123">
        <v>340000</v>
      </c>
      <c r="E235" s="1123">
        <v>0</v>
      </c>
      <c r="F235" s="1123">
        <v>0</v>
      </c>
      <c r="G235" s="1124">
        <f t="shared" si="10"/>
        <v>3129600</v>
      </c>
      <c r="H235" s="1124">
        <v>5023140</v>
      </c>
      <c r="I235" s="1125">
        <v>8.4687000000000001</v>
      </c>
      <c r="J235" s="1125">
        <v>10.679399999999999</v>
      </c>
      <c r="K235" s="1125">
        <v>11.983823529411765</v>
      </c>
      <c r="L235" s="1125" t="s">
        <v>388</v>
      </c>
      <c r="M235" s="1125" t="s">
        <v>388</v>
      </c>
      <c r="N235" s="1127">
        <f t="shared" si="9"/>
        <v>9.1546110685071564</v>
      </c>
      <c r="S235" s="386">
        <v>8.25</v>
      </c>
      <c r="T235" s="1128"/>
    </row>
    <row r="236" spans="1:20">
      <c r="A236" s="1122">
        <v>40695</v>
      </c>
      <c r="B236" s="1123">
        <v>2265000</v>
      </c>
      <c r="C236" s="1124">
        <v>449700</v>
      </c>
      <c r="D236" s="1123">
        <v>413900</v>
      </c>
      <c r="E236" s="1123">
        <v>0</v>
      </c>
      <c r="F236" s="1123">
        <v>0</v>
      </c>
      <c r="G236" s="1124">
        <f t="shared" si="10"/>
        <v>3128600</v>
      </c>
      <c r="H236" s="1124">
        <v>5291140</v>
      </c>
      <c r="I236" s="1125">
        <v>8.5412999999999997</v>
      </c>
      <c r="J236" s="1125">
        <v>10.8132</v>
      </c>
      <c r="K236" s="1125">
        <v>11.937545300797295</v>
      </c>
      <c r="L236" s="1125" t="s">
        <v>388</v>
      </c>
      <c r="M236" s="1125" t="s">
        <v>388</v>
      </c>
      <c r="N236" s="1127">
        <f t="shared" si="9"/>
        <v>9.3171675957297193</v>
      </c>
      <c r="S236" s="386">
        <v>8.25</v>
      </c>
      <c r="T236" s="1128"/>
    </row>
    <row r="237" spans="1:20">
      <c r="A237" s="1122">
        <v>40725</v>
      </c>
      <c r="B237" s="1123">
        <v>1935800</v>
      </c>
      <c r="C237" s="1124">
        <v>176000</v>
      </c>
      <c r="D237" s="1123">
        <v>105500</v>
      </c>
      <c r="E237" s="1123">
        <v>0</v>
      </c>
      <c r="F237" s="1123">
        <v>0</v>
      </c>
      <c r="G237" s="1124">
        <f t="shared" si="10"/>
        <v>2217300</v>
      </c>
      <c r="H237" s="1124">
        <v>4953300</v>
      </c>
      <c r="I237" s="1125">
        <v>8.5137</v>
      </c>
      <c r="J237" s="1125">
        <v>10.338100000000001</v>
      </c>
      <c r="K237" s="1125">
        <v>11.643601895734598</v>
      </c>
      <c r="L237" s="1125" t="s">
        <v>388</v>
      </c>
      <c r="M237" s="1125" t="s">
        <v>388</v>
      </c>
      <c r="N237" s="1127">
        <f t="shared" si="9"/>
        <v>8.8074351959590498</v>
      </c>
      <c r="S237" s="386">
        <v>8.25</v>
      </c>
      <c r="T237" s="1128"/>
    </row>
    <row r="238" spans="1:20">
      <c r="A238" s="1122">
        <v>40756</v>
      </c>
      <c r="B238" s="1123">
        <v>4117500</v>
      </c>
      <c r="C238" s="1124">
        <v>73000</v>
      </c>
      <c r="D238" s="1123">
        <v>28000</v>
      </c>
      <c r="E238" s="1123">
        <v>0</v>
      </c>
      <c r="F238" s="1123">
        <v>0</v>
      </c>
      <c r="G238" s="1124">
        <f t="shared" si="10"/>
        <v>4218500</v>
      </c>
      <c r="H238" s="1124">
        <v>5730800</v>
      </c>
      <c r="I238" s="1125">
        <v>8.5328999999999997</v>
      </c>
      <c r="J238" s="1125">
        <v>8.9640000000000004</v>
      </c>
      <c r="K238" s="1125">
        <v>9.6571428571428566</v>
      </c>
      <c r="L238" s="1125" t="s">
        <v>388</v>
      </c>
      <c r="M238" s="1125" t="s">
        <v>388</v>
      </c>
      <c r="N238" s="1127">
        <f t="shared" si="9"/>
        <v>8.5478221524238478</v>
      </c>
      <c r="S238" s="386">
        <v>8.5</v>
      </c>
      <c r="T238" s="1128"/>
    </row>
    <row r="239" spans="1:20">
      <c r="A239" s="1122">
        <v>40787</v>
      </c>
      <c r="B239" s="1123">
        <v>6450600</v>
      </c>
      <c r="C239" s="1124">
        <v>80000</v>
      </c>
      <c r="D239" s="1123">
        <v>45000</v>
      </c>
      <c r="E239" s="1123">
        <v>0</v>
      </c>
      <c r="F239" s="1123">
        <v>0</v>
      </c>
      <c r="G239" s="1124">
        <f t="shared" si="10"/>
        <v>6575600</v>
      </c>
      <c r="H239" s="1124">
        <v>5144600</v>
      </c>
      <c r="I239" s="1125">
        <v>8.5006000000000004</v>
      </c>
      <c r="J239" s="1125">
        <v>8.7863000000000007</v>
      </c>
      <c r="K239" s="1125">
        <v>8.9966666666666661</v>
      </c>
      <c r="L239" s="1125" t="s">
        <v>388</v>
      </c>
      <c r="M239" s="1125" t="s">
        <v>388</v>
      </c>
      <c r="N239" s="1127">
        <f t="shared" ref="N239:N302" si="11">+SUMPRODUCT(B239:F239,I239:M239)/SUM(B239:F239)</f>
        <v>8.5074707038141</v>
      </c>
      <c r="S239" s="386">
        <v>8.5</v>
      </c>
      <c r="T239" s="1128"/>
    </row>
    <row r="240" spans="1:20">
      <c r="A240" s="1122">
        <v>40817</v>
      </c>
      <c r="B240" s="1123">
        <v>6286300</v>
      </c>
      <c r="C240" s="1124">
        <v>60000</v>
      </c>
      <c r="D240" s="1123">
        <v>30000</v>
      </c>
      <c r="E240" s="1123">
        <v>0</v>
      </c>
      <c r="F240" s="1123">
        <v>0</v>
      </c>
      <c r="G240" s="1124">
        <f t="shared" si="10"/>
        <v>6376300</v>
      </c>
      <c r="H240" s="1124">
        <v>5255800</v>
      </c>
      <c r="I240" s="1125">
        <v>8.5001999999999995</v>
      </c>
      <c r="J240" s="1125">
        <v>8.5533000000000001</v>
      </c>
      <c r="K240" s="1125">
        <v>8.6800000000000015</v>
      </c>
      <c r="L240" s="1125" t="s">
        <v>388</v>
      </c>
      <c r="M240" s="1125" t="s">
        <v>388</v>
      </c>
      <c r="N240" s="1127">
        <f t="shared" si="11"/>
        <v>8.5015456079544567</v>
      </c>
      <c r="S240" s="386">
        <v>8.5</v>
      </c>
      <c r="T240" s="1128"/>
    </row>
    <row r="241" spans="1:20">
      <c r="A241" s="1122">
        <v>40848</v>
      </c>
      <c r="B241" s="1123">
        <v>7089700</v>
      </c>
      <c r="C241" s="1123">
        <v>0</v>
      </c>
      <c r="D241" s="1123">
        <v>10000</v>
      </c>
      <c r="E241" s="1123">
        <v>0</v>
      </c>
      <c r="F241" s="1123">
        <v>0</v>
      </c>
      <c r="G241" s="1124">
        <f t="shared" si="10"/>
        <v>7099700</v>
      </c>
      <c r="H241" s="1124">
        <v>4630000</v>
      </c>
      <c r="I241" s="1125">
        <v>8.0815000000000001</v>
      </c>
      <c r="J241" s="1125" t="s">
        <v>388</v>
      </c>
      <c r="K241" s="1125">
        <v>7.8</v>
      </c>
      <c r="L241" s="1125" t="s">
        <v>388</v>
      </c>
      <c r="M241" s="1125" t="s">
        <v>388</v>
      </c>
      <c r="N241" s="1127">
        <f t="shared" si="11"/>
        <v>8.0811035043734254</v>
      </c>
      <c r="S241" s="386">
        <v>8</v>
      </c>
      <c r="T241" s="1128"/>
    </row>
    <row r="242" spans="1:20">
      <c r="A242" s="1122">
        <v>40878</v>
      </c>
      <c r="B242" s="1123">
        <v>7195700</v>
      </c>
      <c r="C242" s="1123">
        <v>0</v>
      </c>
      <c r="D242" s="1123">
        <v>20000</v>
      </c>
      <c r="E242" s="1123">
        <v>0</v>
      </c>
      <c r="F242" s="1123">
        <v>0</v>
      </c>
      <c r="G242" s="1124">
        <f t="shared" si="10"/>
        <v>7215700</v>
      </c>
      <c r="H242" s="1124">
        <v>4168000</v>
      </c>
      <c r="I242" s="1125">
        <v>7.3803000000000001</v>
      </c>
      <c r="J242" s="1125" t="s">
        <v>388</v>
      </c>
      <c r="K242" s="1125">
        <v>7</v>
      </c>
      <c r="L242" s="1125" t="s">
        <v>388</v>
      </c>
      <c r="M242" s="1125" t="s">
        <v>388</v>
      </c>
      <c r="N242" s="1127">
        <f t="shared" si="11"/>
        <v>7.3792459096137586</v>
      </c>
      <c r="S242" s="386">
        <v>7.25</v>
      </c>
      <c r="T242" s="1128"/>
    </row>
    <row r="243" spans="1:20">
      <c r="A243" s="1122">
        <v>40909</v>
      </c>
      <c r="B243" s="1123">
        <v>8855500</v>
      </c>
      <c r="C243" s="1125">
        <v>0</v>
      </c>
      <c r="D243" s="1123">
        <v>40000</v>
      </c>
      <c r="E243" s="1123">
        <v>20000</v>
      </c>
      <c r="F243" s="1125">
        <v>0</v>
      </c>
      <c r="G243" s="1124">
        <f t="shared" si="10"/>
        <v>8915500</v>
      </c>
      <c r="H243" s="1124">
        <v>4545600</v>
      </c>
      <c r="I243" s="1125">
        <v>6.5847439444413078</v>
      </c>
      <c r="J243" s="1125" t="s">
        <v>388</v>
      </c>
      <c r="K243" s="1125">
        <v>6.25</v>
      </c>
      <c r="L243" s="1125">
        <v>6.5</v>
      </c>
      <c r="M243" s="1125" t="s">
        <v>388</v>
      </c>
      <c r="N243" s="1127">
        <f t="shared" si="11"/>
        <v>6.5830519881105936</v>
      </c>
      <c r="S243" s="386">
        <v>6.5</v>
      </c>
      <c r="T243" s="1128"/>
    </row>
    <row r="244" spans="1:20">
      <c r="A244" s="1122">
        <v>40940</v>
      </c>
      <c r="B244" s="1123">
        <v>9283800</v>
      </c>
      <c r="C244" s="1125">
        <v>0</v>
      </c>
      <c r="D244" s="1123">
        <v>68000</v>
      </c>
      <c r="E244" s="1123">
        <v>55000</v>
      </c>
      <c r="F244" s="1125">
        <v>0</v>
      </c>
      <c r="G244" s="1124">
        <f t="shared" si="10"/>
        <v>9406800</v>
      </c>
      <c r="H244" s="1124">
        <v>4869800</v>
      </c>
      <c r="I244" s="1125">
        <v>6.5</v>
      </c>
      <c r="J244" s="1125" t="s">
        <v>388</v>
      </c>
      <c r="K244" s="1125">
        <v>6.1470588235294121</v>
      </c>
      <c r="L244" s="1125">
        <v>6.1145454545454543</v>
      </c>
      <c r="M244" s="1125" t="s">
        <v>388</v>
      </c>
      <c r="N244" s="1127">
        <f t="shared" si="11"/>
        <v>6.4951949653442194</v>
      </c>
      <c r="S244" s="386">
        <v>6.5</v>
      </c>
      <c r="T244" s="1128"/>
    </row>
    <row r="245" spans="1:20">
      <c r="A245" s="1122">
        <v>40969</v>
      </c>
      <c r="B245" s="1123">
        <v>9579500</v>
      </c>
      <c r="C245" s="1125">
        <v>0</v>
      </c>
      <c r="D245" s="1123">
        <v>10000</v>
      </c>
      <c r="E245" s="1125">
        <v>0</v>
      </c>
      <c r="F245" s="1125">
        <v>0</v>
      </c>
      <c r="G245" s="1124">
        <f t="shared" si="10"/>
        <v>9589500</v>
      </c>
      <c r="H245" s="1124">
        <v>4515800</v>
      </c>
      <c r="I245" s="1125">
        <v>6.5</v>
      </c>
      <c r="J245" s="1125" t="s">
        <v>388</v>
      </c>
      <c r="K245" s="1125">
        <v>5.97</v>
      </c>
      <c r="L245" s="1125" t="s">
        <v>388</v>
      </c>
      <c r="M245" s="1125" t="s">
        <v>388</v>
      </c>
      <c r="N245" s="1127">
        <f t="shared" si="11"/>
        <v>6.4994473121643468</v>
      </c>
      <c r="S245" s="386">
        <v>6.5</v>
      </c>
      <c r="T245" s="1128"/>
    </row>
    <row r="246" spans="1:20">
      <c r="A246" s="1122">
        <v>41000</v>
      </c>
      <c r="B246" s="1123">
        <v>9307400</v>
      </c>
      <c r="C246" s="1125">
        <v>0</v>
      </c>
      <c r="D246" s="1123">
        <v>5000</v>
      </c>
      <c r="E246" s="1125">
        <v>0</v>
      </c>
      <c r="F246" s="1125">
        <v>0</v>
      </c>
      <c r="G246" s="1124">
        <f t="shared" si="10"/>
        <v>9312400</v>
      </c>
      <c r="H246" s="1124">
        <v>4780300</v>
      </c>
      <c r="I246" s="1125">
        <v>6.5</v>
      </c>
      <c r="J246" s="1125" t="s">
        <v>388</v>
      </c>
      <c r="K246" s="1125">
        <v>6</v>
      </c>
      <c r="L246" s="1125" t="s">
        <v>388</v>
      </c>
      <c r="M246" s="1125" t="s">
        <v>388</v>
      </c>
      <c r="N246" s="1127">
        <f t="shared" si="11"/>
        <v>6.4997315407413767</v>
      </c>
      <c r="S246" s="386">
        <v>6.5</v>
      </c>
      <c r="T246" s="1128"/>
    </row>
    <row r="247" spans="1:20">
      <c r="A247" s="1122">
        <v>41030</v>
      </c>
      <c r="B247" s="1123">
        <v>10152100</v>
      </c>
      <c r="C247" s="1125">
        <v>0</v>
      </c>
      <c r="D247" s="1123">
        <v>35000</v>
      </c>
      <c r="E247" s="1123">
        <v>175000</v>
      </c>
      <c r="F247" s="1125">
        <v>0</v>
      </c>
      <c r="G247" s="1124">
        <f t="shared" si="10"/>
        <v>10362100</v>
      </c>
      <c r="H247" s="1124">
        <v>4294500</v>
      </c>
      <c r="I247" s="1125">
        <v>6.3267698308724301</v>
      </c>
      <c r="J247" s="1125" t="s">
        <v>388</v>
      </c>
      <c r="K247" s="1125">
        <v>6.25</v>
      </c>
      <c r="L247" s="1125">
        <v>6.0714285714285712</v>
      </c>
      <c r="M247" s="1125" t="s">
        <v>388</v>
      </c>
      <c r="N247" s="1127">
        <f t="shared" si="11"/>
        <v>6.3221982030669457</v>
      </c>
      <c r="S247" s="386">
        <v>6.25</v>
      </c>
      <c r="T247" s="1128"/>
    </row>
    <row r="248" spans="1:20">
      <c r="A248" s="1122">
        <v>41061</v>
      </c>
      <c r="B248" s="1123">
        <v>8457700</v>
      </c>
      <c r="C248" s="1124">
        <v>20000</v>
      </c>
      <c r="D248" s="1123">
        <v>0</v>
      </c>
      <c r="E248" s="1125">
        <v>0</v>
      </c>
      <c r="F248" s="1125">
        <v>0</v>
      </c>
      <c r="G248" s="1124">
        <f t="shared" si="10"/>
        <v>8477700</v>
      </c>
      <c r="H248" s="1124">
        <v>4581700</v>
      </c>
      <c r="I248" s="1125">
        <v>6.25</v>
      </c>
      <c r="J248" s="1125">
        <v>6.25</v>
      </c>
      <c r="K248" s="1125" t="s">
        <v>388</v>
      </c>
      <c r="L248" s="1125" t="s">
        <v>388</v>
      </c>
      <c r="M248" s="1125" t="s">
        <v>388</v>
      </c>
      <c r="N248" s="1127">
        <f t="shared" si="11"/>
        <v>6.25</v>
      </c>
      <c r="Q248" s="1129"/>
      <c r="R248" s="1130"/>
      <c r="S248" s="386">
        <v>6.25</v>
      </c>
      <c r="T248" s="1128"/>
    </row>
    <row r="249" spans="1:20">
      <c r="A249" s="1122">
        <v>41091</v>
      </c>
      <c r="B249" s="1123">
        <v>8741400</v>
      </c>
      <c r="C249" s="1124">
        <v>140000</v>
      </c>
      <c r="D249" s="1123">
        <v>40000</v>
      </c>
      <c r="E249" s="1123">
        <v>0</v>
      </c>
      <c r="F249" s="1123">
        <v>0</v>
      </c>
      <c r="G249" s="1124">
        <f t="shared" si="10"/>
        <v>8921400</v>
      </c>
      <c r="H249" s="1124">
        <v>4183500</v>
      </c>
      <c r="I249" s="1125">
        <v>6.0972355686732103</v>
      </c>
      <c r="J249" s="1125">
        <v>6</v>
      </c>
      <c r="K249" s="1125">
        <v>6</v>
      </c>
      <c r="L249" s="1125" t="s">
        <v>388</v>
      </c>
      <c r="M249" s="1125" t="s">
        <v>388</v>
      </c>
      <c r="N249" s="1127">
        <f t="shared" si="11"/>
        <v>6.0952737238550005</v>
      </c>
      <c r="O249" s="1131">
        <v>140854.54545454544</v>
      </c>
      <c r="P249" s="1132">
        <v>5.7843100555053573</v>
      </c>
      <c r="Q249" s="1129"/>
      <c r="R249" s="1130"/>
      <c r="S249" s="386">
        <v>6</v>
      </c>
      <c r="T249" s="1128"/>
    </row>
    <row r="250" spans="1:20">
      <c r="A250" s="1122">
        <v>41122</v>
      </c>
      <c r="B250" s="1123">
        <v>7714600</v>
      </c>
      <c r="C250" s="1123">
        <v>0</v>
      </c>
      <c r="D250" s="1123">
        <v>0</v>
      </c>
      <c r="E250" s="1123">
        <v>0</v>
      </c>
      <c r="F250" s="1123">
        <v>37850</v>
      </c>
      <c r="G250" s="1124">
        <f t="shared" si="10"/>
        <v>7752450</v>
      </c>
      <c r="H250" s="1124">
        <v>4441850</v>
      </c>
      <c r="I250" s="1125">
        <v>5.6281725559329061</v>
      </c>
      <c r="J250" s="1125" t="s">
        <v>388</v>
      </c>
      <c r="K250" s="1125" t="s">
        <v>388</v>
      </c>
      <c r="L250" s="1125" t="s">
        <v>388</v>
      </c>
      <c r="M250" s="1125">
        <v>6</v>
      </c>
      <c r="N250" s="1127">
        <f t="shared" si="11"/>
        <v>5.6299879392966092</v>
      </c>
      <c r="O250" s="1131">
        <v>352195.45454545453</v>
      </c>
      <c r="P250" s="1132">
        <v>5.2958873559361406</v>
      </c>
      <c r="Q250" s="1129"/>
      <c r="R250" s="1130"/>
      <c r="S250" s="386">
        <v>5.5</v>
      </c>
      <c r="T250" s="1128"/>
    </row>
    <row r="251" spans="1:20">
      <c r="A251" s="1122">
        <v>41153</v>
      </c>
      <c r="B251" s="1123">
        <v>8021000</v>
      </c>
      <c r="C251" s="1124">
        <v>30000</v>
      </c>
      <c r="D251" s="1123">
        <v>25000</v>
      </c>
      <c r="E251" s="1123">
        <v>0</v>
      </c>
      <c r="F251" s="1123">
        <v>0</v>
      </c>
      <c r="G251" s="1124">
        <f t="shared" si="10"/>
        <v>8076000</v>
      </c>
      <c r="H251" s="1124">
        <v>4258850</v>
      </c>
      <c r="I251" s="1125">
        <v>5.4997506545318542</v>
      </c>
      <c r="J251" s="1125">
        <v>6</v>
      </c>
      <c r="K251" s="1125">
        <v>6.5</v>
      </c>
      <c r="L251" s="1125" t="s">
        <v>388</v>
      </c>
      <c r="M251" s="1125" t="s">
        <v>388</v>
      </c>
      <c r="N251" s="1127">
        <f t="shared" si="11"/>
        <v>5.5047052996532937</v>
      </c>
      <c r="O251" s="1131">
        <v>345874</v>
      </c>
      <c r="P251" s="1132">
        <v>5.0377954833262981</v>
      </c>
      <c r="Q251" s="1129"/>
      <c r="R251" s="1130"/>
      <c r="S251" s="386">
        <v>5.5</v>
      </c>
      <c r="T251" s="1128"/>
    </row>
    <row r="252" spans="1:20">
      <c r="A252" s="1122">
        <v>41183</v>
      </c>
      <c r="B252" s="1123">
        <v>8947000</v>
      </c>
      <c r="C252" s="1124">
        <v>90000</v>
      </c>
      <c r="D252" s="1123">
        <v>30000</v>
      </c>
      <c r="E252" s="1123">
        <v>5000</v>
      </c>
      <c r="F252" s="1123">
        <v>0</v>
      </c>
      <c r="G252" s="1124">
        <f t="shared" si="10"/>
        <v>9072000</v>
      </c>
      <c r="H252" s="1124">
        <v>3885850</v>
      </c>
      <c r="I252" s="1125">
        <v>5.5</v>
      </c>
      <c r="J252" s="1125">
        <v>5.8888888888888893</v>
      </c>
      <c r="K252" s="1125">
        <v>6.5</v>
      </c>
      <c r="L252" s="1125">
        <v>7</v>
      </c>
      <c r="M252" s="1125" t="s">
        <v>388</v>
      </c>
      <c r="N252" s="1127">
        <f t="shared" si="11"/>
        <v>5.5079916225749557</v>
      </c>
      <c r="O252" s="1131">
        <v>576268.65217391308</v>
      </c>
      <c r="P252" s="1132">
        <v>5.1440224626512139</v>
      </c>
      <c r="Q252" s="1129"/>
      <c r="R252" s="1130"/>
      <c r="S252" s="386">
        <v>5.5</v>
      </c>
      <c r="T252" s="1128"/>
    </row>
    <row r="253" spans="1:20">
      <c r="A253" s="1122">
        <v>41214</v>
      </c>
      <c r="B253" s="1123">
        <v>7188000</v>
      </c>
      <c r="C253" s="1124">
        <v>0</v>
      </c>
      <c r="D253" s="1123">
        <v>95000</v>
      </c>
      <c r="E253" s="1123">
        <v>20000</v>
      </c>
      <c r="F253" s="1123">
        <v>0</v>
      </c>
      <c r="G253" s="1124">
        <f t="shared" si="10"/>
        <v>7303000</v>
      </c>
      <c r="H253" s="1124">
        <v>4060850</v>
      </c>
      <c r="I253" s="1125">
        <v>5.5</v>
      </c>
      <c r="J253" s="1125" t="s">
        <v>388</v>
      </c>
      <c r="K253" s="1125">
        <v>6.5526315789473681</v>
      </c>
      <c r="L253" s="1125">
        <v>7.7374999999999998</v>
      </c>
      <c r="M253" s="1125" t="s">
        <v>388</v>
      </c>
      <c r="N253" s="1127">
        <f t="shared" si="11"/>
        <v>5.5198206216623307</v>
      </c>
      <c r="O253" s="1131">
        <v>659915.68181818177</v>
      </c>
      <c r="P253" s="1132">
        <v>5.0468446664501556</v>
      </c>
      <c r="Q253" s="1129"/>
      <c r="R253" s="1130"/>
      <c r="S253" s="386">
        <v>5.5</v>
      </c>
      <c r="T253" s="1128"/>
    </row>
    <row r="254" spans="1:20">
      <c r="A254" s="1122">
        <v>41244</v>
      </c>
      <c r="B254" s="1123">
        <v>7878000</v>
      </c>
      <c r="C254" s="1124">
        <v>140000</v>
      </c>
      <c r="D254" s="1123">
        <v>60000</v>
      </c>
      <c r="E254" s="1123">
        <v>60000</v>
      </c>
      <c r="F254" s="1123">
        <v>0</v>
      </c>
      <c r="G254" s="1124">
        <f t="shared" si="10"/>
        <v>8138000</v>
      </c>
      <c r="H254" s="1124">
        <v>3618850</v>
      </c>
      <c r="I254" s="1125">
        <v>5.4961919268849959</v>
      </c>
      <c r="J254" s="1125">
        <v>6.375</v>
      </c>
      <c r="K254" s="1125">
        <v>6.958333333333333</v>
      </c>
      <c r="L254" s="1125">
        <v>7.7</v>
      </c>
      <c r="M254" s="1125" t="s">
        <v>388</v>
      </c>
      <c r="N254" s="1127">
        <f t="shared" si="11"/>
        <v>5.5383386581469649</v>
      </c>
      <c r="O254" s="1131">
        <v>970239.9375</v>
      </c>
      <c r="P254" s="1132">
        <v>5.2013759708536016</v>
      </c>
      <c r="Q254" s="1129"/>
      <c r="R254" s="1130"/>
      <c r="S254" s="386">
        <v>5.5</v>
      </c>
      <c r="T254" s="1128"/>
    </row>
    <row r="255" spans="1:20">
      <c r="A255" s="1122">
        <v>41275</v>
      </c>
      <c r="B255" s="1133">
        <v>0</v>
      </c>
      <c r="C255" s="1133">
        <v>1522000</v>
      </c>
      <c r="D255" s="1133">
        <v>881000</v>
      </c>
      <c r="E255" s="1133">
        <v>1301010</v>
      </c>
      <c r="F255" s="1133">
        <v>0</v>
      </c>
      <c r="G255" s="1124">
        <f t="shared" si="10"/>
        <v>3704010</v>
      </c>
      <c r="H255" s="1134">
        <v>4291860</v>
      </c>
      <c r="I255" s="1125" t="s">
        <v>388</v>
      </c>
      <c r="J255" s="1125">
        <v>6.3272010512483572</v>
      </c>
      <c r="K255" s="1125">
        <v>7.1140749148694669</v>
      </c>
      <c r="L255" s="1125">
        <v>7.8396611094457382</v>
      </c>
      <c r="M255" s="1125" t="s">
        <v>388</v>
      </c>
      <c r="N255" s="1127">
        <f t="shared" si="11"/>
        <v>7.0456012537763124</v>
      </c>
      <c r="O255" s="1131">
        <v>1947810.4545454546</v>
      </c>
      <c r="P255" s="1132">
        <v>5.4735658397786047</v>
      </c>
      <c r="Q255" s="1129"/>
      <c r="R255" s="1130"/>
      <c r="S255" s="386">
        <v>5.5</v>
      </c>
      <c r="T255" s="1128"/>
    </row>
    <row r="256" spans="1:20">
      <c r="A256" s="1122">
        <v>41306</v>
      </c>
      <c r="B256" s="1133">
        <v>240000</v>
      </c>
      <c r="C256" s="1133">
        <v>0</v>
      </c>
      <c r="D256" s="1133">
        <v>205000</v>
      </c>
      <c r="E256" s="1133">
        <v>215000</v>
      </c>
      <c r="F256" s="1133">
        <v>0</v>
      </c>
      <c r="G256" s="1124">
        <f t="shared" si="10"/>
        <v>660000</v>
      </c>
      <c r="H256" s="1134">
        <v>4916860</v>
      </c>
      <c r="I256" s="1135">
        <v>6.2660416666666663</v>
      </c>
      <c r="J256" s="1125" t="s">
        <v>388</v>
      </c>
      <c r="K256" s="1125">
        <v>7.0536585365853659</v>
      </c>
      <c r="L256" s="1125">
        <v>7.8662790697674421</v>
      </c>
      <c r="M256" s="1125" t="s">
        <v>388</v>
      </c>
      <c r="N256" s="1127">
        <f t="shared" si="11"/>
        <v>7.0319696969696972</v>
      </c>
      <c r="O256" s="1131">
        <v>2280113.65</v>
      </c>
      <c r="P256" s="1132">
        <v>5.4901042985291548</v>
      </c>
      <c r="Q256" s="1129"/>
      <c r="R256" s="1130"/>
      <c r="S256" s="386">
        <v>5.5</v>
      </c>
      <c r="T256" s="1128"/>
    </row>
    <row r="257" spans="1:20" ht="14.25" customHeight="1">
      <c r="A257" s="1122">
        <v>41334</v>
      </c>
      <c r="B257" s="1133">
        <v>0</v>
      </c>
      <c r="C257" s="1133">
        <v>671500</v>
      </c>
      <c r="D257" s="1133">
        <v>255000</v>
      </c>
      <c r="E257" s="1133">
        <v>540000</v>
      </c>
      <c r="F257" s="1133">
        <v>0</v>
      </c>
      <c r="G257" s="1124">
        <f t="shared" si="10"/>
        <v>1466500</v>
      </c>
      <c r="H257" s="1134">
        <v>4916860</v>
      </c>
      <c r="I257" s="1125" t="s">
        <v>388</v>
      </c>
      <c r="J257" s="1125">
        <v>5.5039463886820554</v>
      </c>
      <c r="K257" s="1125">
        <v>5.882352941176471</v>
      </c>
      <c r="L257" s="1125">
        <v>6.7385185185185188</v>
      </c>
      <c r="M257" s="1125" t="s">
        <v>388</v>
      </c>
      <c r="N257" s="1127">
        <f t="shared" si="11"/>
        <v>6.0243436754176614</v>
      </c>
      <c r="O257" s="1131">
        <v>2813977.6666666665</v>
      </c>
      <c r="P257" s="1132">
        <v>5.4926473638600681</v>
      </c>
      <c r="Q257" s="1129"/>
      <c r="R257" s="1130"/>
      <c r="S257" s="386">
        <v>5.5</v>
      </c>
      <c r="T257" s="1128"/>
    </row>
    <row r="258" spans="1:20" ht="14.25" customHeight="1">
      <c r="A258" s="1122">
        <v>41365</v>
      </c>
      <c r="B258" s="1133">
        <v>1178990</v>
      </c>
      <c r="C258" s="1133">
        <v>481500</v>
      </c>
      <c r="D258" s="1133">
        <v>150000</v>
      </c>
      <c r="E258" s="1133">
        <v>232500</v>
      </c>
      <c r="F258" s="1133">
        <v>0</v>
      </c>
      <c r="G258" s="1124">
        <f t="shared" si="10"/>
        <v>2042990</v>
      </c>
      <c r="H258" s="1134">
        <v>6324350</v>
      </c>
      <c r="I258" s="1135">
        <v>5.3938082596120411</v>
      </c>
      <c r="J258" s="1125">
        <v>5.4844236760124607</v>
      </c>
      <c r="K258" s="1125">
        <v>5.88</v>
      </c>
      <c r="L258" s="1125">
        <v>6.4458064516129037</v>
      </c>
      <c r="M258" s="1125" t="s">
        <v>388</v>
      </c>
      <c r="N258" s="1127">
        <f t="shared" si="11"/>
        <v>5.5705833117146923</v>
      </c>
      <c r="O258" s="1131">
        <v>2904501.0454545454</v>
      </c>
      <c r="P258" s="1132">
        <v>4.8909665567187153</v>
      </c>
      <c r="Q258" s="1129"/>
      <c r="R258" s="1130"/>
      <c r="S258" s="386">
        <v>5.5</v>
      </c>
      <c r="T258" s="1128"/>
    </row>
    <row r="259" spans="1:20" ht="14.25" customHeight="1">
      <c r="A259" s="1122">
        <v>41395</v>
      </c>
      <c r="B259" s="1133">
        <v>735000</v>
      </c>
      <c r="C259" s="1133">
        <v>740000</v>
      </c>
      <c r="D259" s="1133">
        <v>350000</v>
      </c>
      <c r="E259" s="1133">
        <v>270000</v>
      </c>
      <c r="F259" s="1133">
        <v>0</v>
      </c>
      <c r="G259" s="1124">
        <f t="shared" si="10"/>
        <v>2095000</v>
      </c>
      <c r="H259" s="1134">
        <v>7240360</v>
      </c>
      <c r="I259" s="1135">
        <v>5.0740408163265309</v>
      </c>
      <c r="J259" s="1125">
        <v>5.301351351351351</v>
      </c>
      <c r="K259" s="1125">
        <v>5.6014285714285714</v>
      </c>
      <c r="L259" s="1125">
        <v>6.6433333333333335</v>
      </c>
      <c r="M259" s="1125" t="s">
        <v>388</v>
      </c>
      <c r="N259" s="1127">
        <f t="shared" si="11"/>
        <v>5.4446873508353226</v>
      </c>
      <c r="O259" s="1131">
        <v>1950259.6</v>
      </c>
      <c r="P259" s="1132">
        <v>4.5</v>
      </c>
      <c r="Q259" s="1129"/>
      <c r="R259" s="1130"/>
      <c r="S259" s="386">
        <v>5.5</v>
      </c>
      <c r="T259" s="1128"/>
    </row>
    <row r="260" spans="1:20">
      <c r="A260" s="1122">
        <v>41426</v>
      </c>
      <c r="B260" s="1133">
        <v>520000</v>
      </c>
      <c r="C260" s="1133">
        <v>620000</v>
      </c>
      <c r="D260" s="1133">
        <v>377500</v>
      </c>
      <c r="E260" s="1133">
        <v>375000</v>
      </c>
      <c r="F260" s="1133">
        <v>15000</v>
      </c>
      <c r="G260" s="1124">
        <f t="shared" si="10"/>
        <v>1907500</v>
      </c>
      <c r="H260" s="1134">
        <v>6078860</v>
      </c>
      <c r="I260" s="1135">
        <v>4.8902403846153844</v>
      </c>
      <c r="J260" s="1125">
        <v>5.4209677419354838</v>
      </c>
      <c r="K260" s="1125">
        <v>5.7838410596026488</v>
      </c>
      <c r="L260" s="1125">
        <v>6.5259999999999998</v>
      </c>
      <c r="M260" s="1125">
        <v>7</v>
      </c>
      <c r="N260" s="1127">
        <f t="shared" si="11"/>
        <v>5.5777588466579289</v>
      </c>
      <c r="O260" s="1131">
        <v>1370180.5789473683</v>
      </c>
      <c r="P260" s="1132">
        <v>4.5</v>
      </c>
      <c r="Q260" s="1129"/>
      <c r="R260" s="1130"/>
      <c r="S260" s="386">
        <v>5.5</v>
      </c>
      <c r="T260" s="1128"/>
    </row>
    <row r="261" spans="1:20">
      <c r="A261" s="1122">
        <v>41456</v>
      </c>
      <c r="B261" s="1133">
        <v>100000</v>
      </c>
      <c r="C261" s="1133">
        <v>305000</v>
      </c>
      <c r="D261" s="1133">
        <v>120000</v>
      </c>
      <c r="E261" s="1133">
        <v>380000</v>
      </c>
      <c r="F261" s="1133">
        <v>165000</v>
      </c>
      <c r="G261" s="1124">
        <f t="shared" si="10"/>
        <v>1070000</v>
      </c>
      <c r="H261" s="1134">
        <v>6388860</v>
      </c>
      <c r="I261" s="1135">
        <v>5.0709999999999997</v>
      </c>
      <c r="J261" s="1125">
        <v>5.4032786885245905</v>
      </c>
      <c r="K261" s="1125">
        <v>5.7654166666666669</v>
      </c>
      <c r="L261" s="1125">
        <v>6.6788157894736839</v>
      </c>
      <c r="M261" s="1125">
        <v>6.9939393939393941</v>
      </c>
      <c r="N261" s="1127">
        <f t="shared" si="11"/>
        <v>6.1111214953271027</v>
      </c>
      <c r="O261" s="1131">
        <v>1770974.1739130435</v>
      </c>
      <c r="P261" s="1132">
        <v>4.5</v>
      </c>
      <c r="Q261" s="1129"/>
      <c r="R261" s="1130"/>
      <c r="S261" s="386">
        <v>5.5</v>
      </c>
      <c r="T261" s="1128"/>
    </row>
    <row r="262" spans="1:20">
      <c r="A262" s="1122">
        <v>41487</v>
      </c>
      <c r="B262" s="1133">
        <v>50000</v>
      </c>
      <c r="C262" s="1133">
        <v>200000</v>
      </c>
      <c r="D262" s="1133">
        <v>140000</v>
      </c>
      <c r="E262" s="1133">
        <v>48000</v>
      </c>
      <c r="F262" s="1133">
        <v>0</v>
      </c>
      <c r="G262" s="1124">
        <f t="shared" si="10"/>
        <v>438000</v>
      </c>
      <c r="H262" s="1134">
        <v>6206860</v>
      </c>
      <c r="I262" s="1135">
        <v>4.7</v>
      </c>
      <c r="J262" s="1125">
        <v>5.2532500000000004</v>
      </c>
      <c r="K262" s="1125">
        <v>5.7571428571428571</v>
      </c>
      <c r="L262" s="1125">
        <v>6.7972916666666663</v>
      </c>
      <c r="M262" s="1125" t="s">
        <v>388</v>
      </c>
      <c r="N262" s="1127">
        <f t="shared" si="11"/>
        <v>5.5203652968036527</v>
      </c>
      <c r="O262" s="1131">
        <v>1519783.3809523811</v>
      </c>
      <c r="P262" s="1132">
        <v>4.5</v>
      </c>
      <c r="Q262" s="1129"/>
      <c r="R262" s="1130"/>
      <c r="S262" s="386">
        <v>5.5</v>
      </c>
      <c r="T262" s="1128"/>
    </row>
    <row r="263" spans="1:20">
      <c r="A263" s="1122">
        <v>41518</v>
      </c>
      <c r="B263" s="1133">
        <v>190000</v>
      </c>
      <c r="C263" s="1133">
        <v>205150</v>
      </c>
      <c r="D263" s="1133">
        <v>334000</v>
      </c>
      <c r="E263" s="1133">
        <v>330000</v>
      </c>
      <c r="F263" s="1133">
        <v>150000</v>
      </c>
      <c r="G263" s="1124">
        <f t="shared" si="10"/>
        <v>1209150</v>
      </c>
      <c r="H263" s="1134">
        <v>4915000</v>
      </c>
      <c r="I263" s="1135">
        <v>4.8120526315789478</v>
      </c>
      <c r="J263" s="1125">
        <v>5.1221545210821349</v>
      </c>
      <c r="K263" s="1125">
        <v>5.5850299401197603</v>
      </c>
      <c r="L263" s="1125">
        <v>6.75</v>
      </c>
      <c r="M263" s="1125">
        <v>7</v>
      </c>
      <c r="N263" s="1127">
        <f t="shared" si="11"/>
        <v>5.878509696894513</v>
      </c>
      <c r="O263" s="1131">
        <v>1408970.857142857</v>
      </c>
      <c r="P263" s="1132">
        <v>4.5</v>
      </c>
      <c r="Q263" s="1129"/>
      <c r="R263" s="1130"/>
      <c r="S263" s="386">
        <v>5.5</v>
      </c>
      <c r="T263" s="1128"/>
    </row>
    <row r="264" spans="1:20">
      <c r="A264" s="1122">
        <v>41548</v>
      </c>
      <c r="B264" s="1133">
        <v>50000</v>
      </c>
      <c r="C264" s="1133">
        <v>200000</v>
      </c>
      <c r="D264" s="1133">
        <v>80000</v>
      </c>
      <c r="E264" s="1133">
        <v>80000</v>
      </c>
      <c r="F264" s="1133">
        <v>0</v>
      </c>
      <c r="G264" s="1124">
        <f t="shared" si="10"/>
        <v>410000</v>
      </c>
      <c r="H264" s="1134">
        <v>5085000</v>
      </c>
      <c r="I264" s="1135">
        <v>4.6900000000000004</v>
      </c>
      <c r="J264" s="1125">
        <v>5.1929999999999996</v>
      </c>
      <c r="K264" s="1125">
        <v>5.6987500000000004</v>
      </c>
      <c r="L264" s="1125">
        <v>6.7406249999999996</v>
      </c>
      <c r="M264" s="1125" t="s">
        <v>388</v>
      </c>
      <c r="N264" s="1127">
        <f t="shared" si="11"/>
        <v>5.5323170731707316</v>
      </c>
      <c r="O264" s="1131">
        <v>2313256.3043478262</v>
      </c>
      <c r="P264" s="1132">
        <v>4.5</v>
      </c>
      <c r="Q264" s="1129"/>
      <c r="R264" s="1130"/>
      <c r="S264" s="386">
        <v>5.5</v>
      </c>
      <c r="T264" s="1128"/>
    </row>
    <row r="265" spans="1:20">
      <c r="A265" s="1122">
        <v>41579</v>
      </c>
      <c r="B265" s="1133">
        <v>100000</v>
      </c>
      <c r="C265" s="1133">
        <v>250000</v>
      </c>
      <c r="D265" s="1133">
        <v>0</v>
      </c>
      <c r="E265" s="1133">
        <v>85000</v>
      </c>
      <c r="F265" s="1133">
        <v>0</v>
      </c>
      <c r="G265" s="1124">
        <f t="shared" si="10"/>
        <v>435000</v>
      </c>
      <c r="H265" s="1134">
        <v>5080000</v>
      </c>
      <c r="I265" s="1135">
        <v>4.7</v>
      </c>
      <c r="J265" s="1125">
        <v>5.1382000000000003</v>
      </c>
      <c r="K265" s="1125" t="s">
        <v>388</v>
      </c>
      <c r="L265" s="1125">
        <v>6.9382352941176473</v>
      </c>
      <c r="M265" s="1125" t="s">
        <v>388</v>
      </c>
      <c r="N265" s="1127">
        <f t="shared" si="11"/>
        <v>5.3891954022988502</v>
      </c>
      <c r="O265" s="1131">
        <v>2176524.2897912385</v>
      </c>
      <c r="P265" s="1132">
        <v>4.4999999999999982</v>
      </c>
      <c r="Q265" s="1129"/>
      <c r="R265" s="1130"/>
      <c r="S265" s="386">
        <v>5.5</v>
      </c>
      <c r="T265" s="1128"/>
    </row>
    <row r="266" spans="1:20">
      <c r="A266" s="1122">
        <v>41609</v>
      </c>
      <c r="B266" s="1133">
        <v>310000</v>
      </c>
      <c r="C266" s="1133">
        <v>400000</v>
      </c>
      <c r="D266" s="1133">
        <v>230000</v>
      </c>
      <c r="E266" s="1133">
        <v>204350</v>
      </c>
      <c r="F266" s="1133">
        <v>0</v>
      </c>
      <c r="G266" s="1124">
        <f t="shared" si="10"/>
        <v>1144350</v>
      </c>
      <c r="H266" s="1134">
        <v>4543850</v>
      </c>
      <c r="I266" s="1135">
        <v>5.1506451612903223</v>
      </c>
      <c r="J266" s="1125">
        <v>5.6702500000000002</v>
      </c>
      <c r="K266" s="1125">
        <v>6.2339130434782613</v>
      </c>
      <c r="L266" s="1125">
        <v>7.116589185221434</v>
      </c>
      <c r="M266" s="1125" t="s">
        <v>388</v>
      </c>
      <c r="N266" s="1127">
        <f t="shared" si="11"/>
        <v>5.9010573688119896</v>
      </c>
      <c r="O266" s="1131">
        <v>2482934.5666202996</v>
      </c>
      <c r="P266" s="1132">
        <v>4.8193883901423105</v>
      </c>
      <c r="Q266" s="1129"/>
      <c r="R266" s="1130"/>
      <c r="S266" s="386">
        <v>6</v>
      </c>
      <c r="T266" s="1128"/>
    </row>
    <row r="267" spans="1:20">
      <c r="A267" s="1122">
        <v>41640</v>
      </c>
      <c r="B267" s="1133">
        <v>90000</v>
      </c>
      <c r="C267" s="1133">
        <v>310000</v>
      </c>
      <c r="D267" s="1133">
        <v>70000</v>
      </c>
      <c r="E267" s="1133">
        <v>0</v>
      </c>
      <c r="F267" s="1133">
        <v>0</v>
      </c>
      <c r="G267" s="1124">
        <f t="shared" si="10"/>
        <v>470000</v>
      </c>
      <c r="H267" s="1134">
        <v>4583850</v>
      </c>
      <c r="I267" s="1136">
        <v>5.14</v>
      </c>
      <c r="J267" s="1137">
        <v>5.5254838709677419</v>
      </c>
      <c r="K267" s="1137">
        <v>6.2</v>
      </c>
      <c r="L267" s="1137" t="s">
        <v>388</v>
      </c>
      <c r="M267" s="1137" t="s">
        <v>388</v>
      </c>
      <c r="N267" s="1127">
        <f t="shared" si="11"/>
        <v>5.5521276595744684</v>
      </c>
      <c r="O267" s="1131">
        <v>3264661.6981240911</v>
      </c>
      <c r="P267" s="1132">
        <v>5.2865800219113712</v>
      </c>
      <c r="Q267" s="1129"/>
      <c r="R267" s="1130"/>
      <c r="S267" s="386">
        <v>6.5</v>
      </c>
      <c r="T267" s="1128"/>
    </row>
    <row r="268" spans="1:20">
      <c r="A268" s="1122">
        <v>41671</v>
      </c>
      <c r="B268" s="1133">
        <v>400000</v>
      </c>
      <c r="C268" s="1133">
        <v>650000</v>
      </c>
      <c r="D268" s="1133">
        <v>0</v>
      </c>
      <c r="E268" s="1133">
        <v>100000</v>
      </c>
      <c r="F268" s="1133">
        <v>0</v>
      </c>
      <c r="G268" s="1124">
        <f t="shared" si="10"/>
        <v>1150000</v>
      </c>
      <c r="H268" s="1134">
        <v>4996850</v>
      </c>
      <c r="I268" s="1136">
        <v>5.6119250000000003</v>
      </c>
      <c r="J268" s="1137">
        <v>5.9583076923076925</v>
      </c>
      <c r="K268" s="1137" t="s">
        <v>388</v>
      </c>
      <c r="L268" s="1137">
        <v>7.8049999999999997</v>
      </c>
      <c r="M268" s="1137" t="s">
        <v>388</v>
      </c>
      <c r="N268" s="1127">
        <f t="shared" si="11"/>
        <v>5.9984086956521736</v>
      </c>
      <c r="O268" s="1131">
        <v>3266533.6354506006</v>
      </c>
      <c r="P268" s="1132">
        <v>5.5976277394807106</v>
      </c>
      <c r="Q268" s="1129"/>
      <c r="R268" s="1130"/>
      <c r="S268" s="386">
        <v>6.75</v>
      </c>
      <c r="T268" s="1128"/>
    </row>
    <row r="269" spans="1:20">
      <c r="A269" s="1122">
        <v>41699</v>
      </c>
      <c r="B269" s="1133">
        <v>205000</v>
      </c>
      <c r="C269" s="1133">
        <v>505000</v>
      </c>
      <c r="D269" s="1133">
        <v>585000</v>
      </c>
      <c r="E269" s="1133">
        <v>430000</v>
      </c>
      <c r="F269" s="1133">
        <v>100000</v>
      </c>
      <c r="G269" s="1124">
        <f t="shared" si="10"/>
        <v>1825000</v>
      </c>
      <c r="H269" s="1134">
        <v>4992350</v>
      </c>
      <c r="I269" s="1136">
        <v>5.8048780487804876</v>
      </c>
      <c r="J269" s="1137">
        <v>6.1574257425742571</v>
      </c>
      <c r="K269" s="1137">
        <v>6.720940170940171</v>
      </c>
      <c r="L269" s="1137">
        <v>7.8788372093023256</v>
      </c>
      <c r="M269" s="1137">
        <v>8.25</v>
      </c>
      <c r="N269" s="1127">
        <f t="shared" si="11"/>
        <v>6.8187123287671234</v>
      </c>
      <c r="O269" s="1131">
        <v>3298172.3082639049</v>
      </c>
      <c r="P269" s="1132">
        <v>5.75</v>
      </c>
      <c r="Q269" s="1129"/>
      <c r="R269" s="1130"/>
      <c r="S269" s="386">
        <v>6.75</v>
      </c>
      <c r="T269" s="1128"/>
    </row>
    <row r="270" spans="1:20">
      <c r="A270" s="1122">
        <v>41730</v>
      </c>
      <c r="B270" s="1133">
        <v>320000</v>
      </c>
      <c r="C270" s="1133">
        <v>300000</v>
      </c>
      <c r="D270" s="1133">
        <v>0</v>
      </c>
      <c r="E270" s="1133">
        <v>150000</v>
      </c>
      <c r="F270" s="1133">
        <v>50000</v>
      </c>
      <c r="G270" s="1124">
        <f t="shared" si="10"/>
        <v>820000</v>
      </c>
      <c r="H270" s="1134">
        <v>4997350</v>
      </c>
      <c r="I270" s="1136">
        <v>5.8481249999999996</v>
      </c>
      <c r="J270" s="1137">
        <v>6.1233333333333331</v>
      </c>
      <c r="K270" s="1137" t="s">
        <v>388</v>
      </c>
      <c r="L270" s="1137">
        <v>7.6</v>
      </c>
      <c r="M270" s="1137">
        <v>8.0500000000000007</v>
      </c>
      <c r="N270" s="1127">
        <f t="shared" si="11"/>
        <v>6.4035365853658535</v>
      </c>
      <c r="O270" s="1131">
        <v>3254079.8984501502</v>
      </c>
      <c r="P270" s="1132">
        <v>5.7499999999999991</v>
      </c>
      <c r="Q270" s="1129"/>
      <c r="R270" s="1130"/>
      <c r="S270" s="386">
        <v>6.75</v>
      </c>
      <c r="T270" s="1128"/>
    </row>
    <row r="271" spans="1:20">
      <c r="A271" s="1122">
        <v>41760</v>
      </c>
      <c r="B271" s="1133">
        <v>67000</v>
      </c>
      <c r="C271" s="1133">
        <v>198000</v>
      </c>
      <c r="D271" s="1133">
        <v>245000</v>
      </c>
      <c r="E271" s="1133">
        <v>210000</v>
      </c>
      <c r="F271" s="1133">
        <v>99000</v>
      </c>
      <c r="G271" s="1124">
        <f t="shared" si="10"/>
        <v>819000</v>
      </c>
      <c r="H271" s="1134">
        <v>4991350</v>
      </c>
      <c r="I271" s="1136">
        <v>5.9</v>
      </c>
      <c r="J271" s="1137">
        <v>6.0658585858585861</v>
      </c>
      <c r="K271" s="1137">
        <v>6.25</v>
      </c>
      <c r="L271" s="1137">
        <v>6.99</v>
      </c>
      <c r="M271" s="1137">
        <v>6.99</v>
      </c>
      <c r="N271" s="1127">
        <f t="shared" si="11"/>
        <v>6.4560439560439562</v>
      </c>
      <c r="O271" s="1131">
        <v>2966749.1835191059</v>
      </c>
      <c r="P271" s="1132">
        <v>5.7499999999999982</v>
      </c>
      <c r="Q271" s="1129"/>
      <c r="R271" s="1130"/>
      <c r="S271" s="386">
        <v>6.75</v>
      </c>
      <c r="T271" s="1128"/>
    </row>
    <row r="272" spans="1:20">
      <c r="A272" s="1122">
        <v>41791</v>
      </c>
      <c r="B272" s="1133">
        <v>100000</v>
      </c>
      <c r="C272" s="1133">
        <v>400000</v>
      </c>
      <c r="D272" s="1133">
        <v>400000</v>
      </c>
      <c r="E272" s="1133">
        <v>250000</v>
      </c>
      <c r="F272" s="1133">
        <v>400000</v>
      </c>
      <c r="G272" s="1124">
        <f t="shared" ref="G272:G335" si="12">SUM(B272:F272)</f>
        <v>1550000</v>
      </c>
      <c r="H272" s="1134">
        <v>5094350</v>
      </c>
      <c r="I272" s="1136">
        <v>5.81</v>
      </c>
      <c r="J272" s="1137">
        <v>5.875</v>
      </c>
      <c r="K272" s="1137">
        <v>6</v>
      </c>
      <c r="L272" s="1137">
        <v>6.97</v>
      </c>
      <c r="M272" s="1137">
        <v>6.84</v>
      </c>
      <c r="N272" s="1127">
        <f t="shared" si="11"/>
        <v>6.3287096774193552</v>
      </c>
      <c r="O272" s="1131">
        <v>2984880.5408522999</v>
      </c>
      <c r="P272" s="1132">
        <v>5.7500000000000018</v>
      </c>
      <c r="Q272" s="1129"/>
      <c r="R272" s="1130"/>
      <c r="S272" s="386">
        <v>6.75</v>
      </c>
      <c r="T272" s="1128"/>
    </row>
    <row r="273" spans="1:20">
      <c r="A273" s="1122">
        <v>41821</v>
      </c>
      <c r="B273" s="1133">
        <v>95000</v>
      </c>
      <c r="C273" s="1133">
        <v>200000</v>
      </c>
      <c r="D273" s="1133">
        <v>150000</v>
      </c>
      <c r="E273" s="1133">
        <v>30000</v>
      </c>
      <c r="F273" s="1133">
        <v>60000</v>
      </c>
      <c r="G273" s="1124">
        <f t="shared" si="12"/>
        <v>535000</v>
      </c>
      <c r="H273" s="1134">
        <v>5131350</v>
      </c>
      <c r="I273" s="1136">
        <v>5.8</v>
      </c>
      <c r="J273" s="1137">
        <v>5.8449999999999998</v>
      </c>
      <c r="K273" s="1137">
        <v>5.97</v>
      </c>
      <c r="L273" s="1137">
        <v>6.94</v>
      </c>
      <c r="M273" s="1137">
        <v>7</v>
      </c>
      <c r="N273" s="1127">
        <f t="shared" si="11"/>
        <v>6.0629906542056071</v>
      </c>
      <c r="O273" s="1131">
        <v>2895715.2702010437</v>
      </c>
      <c r="P273" s="1132">
        <v>5.7499999999999973</v>
      </c>
      <c r="Q273" s="1129"/>
      <c r="R273" s="1130"/>
      <c r="S273" s="386">
        <v>6.75</v>
      </c>
      <c r="T273" s="1128"/>
    </row>
    <row r="274" spans="1:20">
      <c r="A274" s="1122">
        <v>41852</v>
      </c>
      <c r="B274" s="1133">
        <v>100000</v>
      </c>
      <c r="C274" s="1133">
        <v>200000</v>
      </c>
      <c r="D274" s="1133">
        <v>150000</v>
      </c>
      <c r="E274" s="1133">
        <v>100000</v>
      </c>
      <c r="F274" s="1133">
        <v>50000</v>
      </c>
      <c r="G274" s="1124">
        <f t="shared" si="12"/>
        <v>600000</v>
      </c>
      <c r="H274" s="1134">
        <v>5336350</v>
      </c>
      <c r="I274" s="1136">
        <v>5.78</v>
      </c>
      <c r="J274" s="1137">
        <v>5.7949999999999999</v>
      </c>
      <c r="K274" s="1137">
        <v>5.85</v>
      </c>
      <c r="L274" s="1137">
        <v>6.75</v>
      </c>
      <c r="M274" s="1137">
        <v>6.95</v>
      </c>
      <c r="N274" s="1127">
        <f t="shared" si="11"/>
        <v>6.0616666666666665</v>
      </c>
      <c r="O274" s="1131">
        <v>2922613.195119</v>
      </c>
      <c r="P274" s="1132">
        <v>5.7500000000000009</v>
      </c>
      <c r="Q274" s="1129"/>
      <c r="R274" s="1130"/>
      <c r="S274" s="386">
        <v>6.75</v>
      </c>
      <c r="T274" s="1128"/>
    </row>
    <row r="275" spans="1:20">
      <c r="A275" s="1122">
        <v>41883</v>
      </c>
      <c r="B275" s="1133">
        <v>184000</v>
      </c>
      <c r="C275" s="1133">
        <v>455000</v>
      </c>
      <c r="D275" s="1133">
        <v>300000</v>
      </c>
      <c r="E275" s="1133">
        <v>200000</v>
      </c>
      <c r="F275" s="1133">
        <v>200000</v>
      </c>
      <c r="G275" s="1124">
        <f t="shared" si="12"/>
        <v>1339000</v>
      </c>
      <c r="H275" s="1134">
        <v>5217350</v>
      </c>
      <c r="I275" s="1136">
        <v>5.78</v>
      </c>
      <c r="J275" s="1137">
        <v>5.7965934065934066</v>
      </c>
      <c r="K275" s="1137">
        <v>5.85</v>
      </c>
      <c r="L275" s="1137">
        <v>6.25</v>
      </c>
      <c r="M275" s="1137">
        <v>6.5</v>
      </c>
      <c r="N275" s="1127">
        <f t="shared" si="11"/>
        <v>5.9790664675130696</v>
      </c>
      <c r="O275" s="1131">
        <v>2858423.5703539052</v>
      </c>
      <c r="P275" s="1132">
        <v>5.7499999999999973</v>
      </c>
      <c r="Q275" s="1129"/>
      <c r="R275" s="1130"/>
      <c r="S275" s="386">
        <v>6.75</v>
      </c>
      <c r="T275" s="1128"/>
    </row>
    <row r="276" spans="1:20">
      <c r="A276" s="1122">
        <v>41913</v>
      </c>
      <c r="B276" s="1133">
        <v>20000</v>
      </c>
      <c r="C276" s="1133">
        <v>170000</v>
      </c>
      <c r="D276" s="1133">
        <v>150000</v>
      </c>
      <c r="E276" s="1133">
        <v>200000</v>
      </c>
      <c r="F276" s="1133">
        <v>200000</v>
      </c>
      <c r="G276" s="1124">
        <f t="shared" si="12"/>
        <v>740000</v>
      </c>
      <c r="H276" s="1134">
        <v>5573350</v>
      </c>
      <c r="I276" s="1136">
        <v>5.78</v>
      </c>
      <c r="J276" s="1137">
        <v>5.7988235294117647</v>
      </c>
      <c r="K276" s="1137">
        <v>5.85</v>
      </c>
      <c r="L276" s="1137">
        <v>6.24</v>
      </c>
      <c r="M276" s="1137">
        <v>6.5</v>
      </c>
      <c r="N276" s="1127">
        <f t="shared" si="11"/>
        <v>6.1174324324324321</v>
      </c>
      <c r="O276" s="1131">
        <v>2669333.9614854781</v>
      </c>
      <c r="P276" s="1132">
        <v>5.7500000000000027</v>
      </c>
      <c r="Q276" s="1129"/>
      <c r="R276" s="1130"/>
      <c r="S276" s="386">
        <v>6.75</v>
      </c>
      <c r="T276" s="1128"/>
    </row>
    <row r="277" spans="1:20">
      <c r="A277" s="1122">
        <v>41944</v>
      </c>
      <c r="B277" s="1133">
        <v>0</v>
      </c>
      <c r="C277" s="1133">
        <v>135000</v>
      </c>
      <c r="D277" s="1133">
        <v>100000</v>
      </c>
      <c r="E277" s="1133">
        <v>150000</v>
      </c>
      <c r="F277" s="1133">
        <v>150000</v>
      </c>
      <c r="G277" s="1124">
        <f t="shared" si="12"/>
        <v>535000</v>
      </c>
      <c r="H277" s="1134">
        <v>5588350</v>
      </c>
      <c r="I277" s="1136" t="s">
        <v>388</v>
      </c>
      <c r="J277" s="1137">
        <v>5.7992592592592596</v>
      </c>
      <c r="K277" s="1137">
        <v>5.87</v>
      </c>
      <c r="L277" s="1137">
        <v>6.24</v>
      </c>
      <c r="M277" s="1137">
        <v>6.48</v>
      </c>
      <c r="N277" s="1127">
        <f t="shared" si="11"/>
        <v>6.1269158878504673</v>
      </c>
      <c r="O277" s="1131">
        <v>2106472.2799737002</v>
      </c>
      <c r="P277" s="1132">
        <v>5.7499999999999982</v>
      </c>
      <c r="Q277" s="1129"/>
      <c r="R277" s="1130"/>
      <c r="S277" s="386">
        <v>6.75</v>
      </c>
      <c r="T277" s="1128"/>
    </row>
    <row r="278" spans="1:20">
      <c r="A278" s="1122">
        <v>41974</v>
      </c>
      <c r="B278" s="1133">
        <v>85000</v>
      </c>
      <c r="C278" s="1133">
        <v>170000</v>
      </c>
      <c r="D278" s="1133">
        <v>150000</v>
      </c>
      <c r="E278" s="1133">
        <v>160000</v>
      </c>
      <c r="F278" s="1133">
        <v>40000</v>
      </c>
      <c r="G278" s="1124">
        <f t="shared" si="12"/>
        <v>605000</v>
      </c>
      <c r="H278" s="1134">
        <v>5019000</v>
      </c>
      <c r="I278" s="1136">
        <v>5.77</v>
      </c>
      <c r="J278" s="1137">
        <v>5.8067647058823528</v>
      </c>
      <c r="K278" s="1137">
        <v>5.97</v>
      </c>
      <c r="L278" s="1137">
        <v>6.24</v>
      </c>
      <c r="M278" s="1137">
        <v>6.25</v>
      </c>
      <c r="N278" s="1127">
        <f t="shared" si="11"/>
        <v>5.9859504132231409</v>
      </c>
      <c r="O278" s="1131">
        <v>1790890.0058620498</v>
      </c>
      <c r="P278" s="1132">
        <v>5.7500000000000009</v>
      </c>
      <c r="Q278" s="1129"/>
      <c r="R278" s="1130"/>
      <c r="S278" s="386">
        <v>6.75</v>
      </c>
      <c r="T278" s="1128"/>
    </row>
    <row r="279" spans="1:20">
      <c r="A279" s="1122">
        <v>42005</v>
      </c>
      <c r="B279" s="1133">
        <v>20000</v>
      </c>
      <c r="C279" s="1133">
        <v>140000</v>
      </c>
      <c r="D279" s="1133">
        <v>130000</v>
      </c>
      <c r="E279" s="1133">
        <v>200000</v>
      </c>
      <c r="F279" s="1133">
        <v>60000</v>
      </c>
      <c r="G279" s="1124">
        <f t="shared" si="12"/>
        <v>550000</v>
      </c>
      <c r="H279" s="1134">
        <v>5179000</v>
      </c>
      <c r="I279" s="1136">
        <v>5.76</v>
      </c>
      <c r="J279" s="1137">
        <v>5.8571428571428568</v>
      </c>
      <c r="K279" s="1137">
        <v>6</v>
      </c>
      <c r="L279" s="1137">
        <v>6.2</v>
      </c>
      <c r="M279" s="1137">
        <v>6.65</v>
      </c>
      <c r="N279" s="1127">
        <f t="shared" si="11"/>
        <v>6.0985454545454543</v>
      </c>
      <c r="O279" s="1131">
        <v>2625136.7592990957</v>
      </c>
      <c r="P279" s="1132">
        <v>5.7499999999999982</v>
      </c>
      <c r="Q279" s="1129">
        <v>0</v>
      </c>
      <c r="R279" s="1130" t="s">
        <v>388</v>
      </c>
      <c r="S279" s="386">
        <v>6.75</v>
      </c>
      <c r="T279" s="1138" t="s">
        <v>388</v>
      </c>
    </row>
    <row r="280" spans="1:20">
      <c r="A280" s="1122">
        <v>42036</v>
      </c>
      <c r="B280" s="1133">
        <v>15000</v>
      </c>
      <c r="C280" s="1133">
        <v>290000</v>
      </c>
      <c r="D280" s="1133">
        <v>150000</v>
      </c>
      <c r="E280" s="1133">
        <v>250000</v>
      </c>
      <c r="F280" s="1133">
        <v>190000</v>
      </c>
      <c r="G280" s="1124">
        <f t="shared" si="12"/>
        <v>895000</v>
      </c>
      <c r="H280" s="1134">
        <v>5639000</v>
      </c>
      <c r="I280" s="1136">
        <v>5.74</v>
      </c>
      <c r="J280" s="1137">
        <v>5.88448275862069</v>
      </c>
      <c r="K280" s="1137">
        <v>5.99</v>
      </c>
      <c r="L280" s="1137">
        <v>6.1</v>
      </c>
      <c r="M280" s="1137">
        <v>7</v>
      </c>
      <c r="N280" s="1127">
        <f t="shared" si="11"/>
        <v>6.1967597765363127</v>
      </c>
      <c r="O280" s="1131">
        <v>3428031.9727812</v>
      </c>
      <c r="P280" s="1132">
        <v>5.7500000000000018</v>
      </c>
      <c r="Q280" s="1129">
        <v>0</v>
      </c>
      <c r="R280" s="1130" t="s">
        <v>388</v>
      </c>
      <c r="S280" s="386">
        <v>6.75</v>
      </c>
      <c r="T280" s="1127">
        <v>2.62</v>
      </c>
    </row>
    <row r="281" spans="1:20">
      <c r="A281" s="1122">
        <v>42064</v>
      </c>
      <c r="B281" s="1133">
        <v>10000</v>
      </c>
      <c r="C281" s="1133">
        <v>348000</v>
      </c>
      <c r="D281" s="1133">
        <v>160000</v>
      </c>
      <c r="E281" s="1133">
        <v>380000</v>
      </c>
      <c r="F281" s="1133">
        <v>250000</v>
      </c>
      <c r="G281" s="1124">
        <f t="shared" si="12"/>
        <v>1148000</v>
      </c>
      <c r="H281" s="1134">
        <v>5567000</v>
      </c>
      <c r="I281" s="1136">
        <v>5.73</v>
      </c>
      <c r="J281" s="1137">
        <v>5.9787356321839082</v>
      </c>
      <c r="K281" s="1137">
        <v>6.05</v>
      </c>
      <c r="L281" s="1137">
        <v>6.35</v>
      </c>
      <c r="M281" s="1137">
        <v>6.5</v>
      </c>
      <c r="N281" s="1127">
        <f t="shared" si="11"/>
        <v>6.2229094076655054</v>
      </c>
      <c r="O281" s="1131">
        <v>3106929.4169935002</v>
      </c>
      <c r="P281" s="1132">
        <v>5.7500000000000018</v>
      </c>
      <c r="Q281" s="1129">
        <v>0</v>
      </c>
      <c r="R281" s="1130" t="s">
        <v>388</v>
      </c>
      <c r="S281" s="386">
        <v>6.5</v>
      </c>
      <c r="T281" s="1127">
        <v>4.2125409649362586</v>
      </c>
    </row>
    <row r="282" spans="1:20">
      <c r="A282" s="1122">
        <v>42095</v>
      </c>
      <c r="B282" s="1133">
        <v>50000</v>
      </c>
      <c r="C282" s="1133">
        <v>120000</v>
      </c>
      <c r="D282" s="1133">
        <v>300000</v>
      </c>
      <c r="E282" s="1133">
        <v>485000</v>
      </c>
      <c r="F282" s="1133">
        <v>465000</v>
      </c>
      <c r="G282" s="1124">
        <f t="shared" si="12"/>
        <v>1420000</v>
      </c>
      <c r="H282" s="1134">
        <v>6637000</v>
      </c>
      <c r="I282" s="1136">
        <v>5.55</v>
      </c>
      <c r="J282" s="1137">
        <v>5.6</v>
      </c>
      <c r="K282" s="1137">
        <v>5.95</v>
      </c>
      <c r="L282" s="1137">
        <v>6.25</v>
      </c>
      <c r="M282" s="1137">
        <v>6.75</v>
      </c>
      <c r="N282" s="1127">
        <f t="shared" si="11"/>
        <v>6.2707746478873236</v>
      </c>
      <c r="O282" s="1131">
        <v>3279664</v>
      </c>
      <c r="P282" s="1132">
        <v>5.6732683992181485</v>
      </c>
      <c r="Q282" s="1129">
        <v>0</v>
      </c>
      <c r="R282" s="1130" t="s">
        <v>388</v>
      </c>
      <c r="S282" s="386">
        <v>6.25</v>
      </c>
      <c r="T282" s="1127">
        <v>4.5429230610686284</v>
      </c>
    </row>
    <row r="283" spans="1:20">
      <c r="A283" s="1122">
        <v>42125</v>
      </c>
      <c r="B283" s="1133">
        <v>30000</v>
      </c>
      <c r="C283" s="1133">
        <v>190000</v>
      </c>
      <c r="D283" s="1133">
        <v>185000</v>
      </c>
      <c r="E283" s="1133">
        <v>350000</v>
      </c>
      <c r="F283" s="1133">
        <v>200000</v>
      </c>
      <c r="G283" s="1124">
        <f t="shared" si="12"/>
        <v>955000</v>
      </c>
      <c r="H283" s="1134">
        <v>6884000</v>
      </c>
      <c r="I283" s="1136">
        <v>5.55</v>
      </c>
      <c r="J283" s="1137">
        <v>5.7184210526315793</v>
      </c>
      <c r="K283" s="1137">
        <v>5.95</v>
      </c>
      <c r="L283" s="1137">
        <v>6.25</v>
      </c>
      <c r="M283" s="1137">
        <v>6.7</v>
      </c>
      <c r="N283" s="1127">
        <f t="shared" si="11"/>
        <v>6.1583769633507854</v>
      </c>
      <c r="O283" s="1131">
        <v>2466308</v>
      </c>
      <c r="P283" s="1132">
        <v>5.5</v>
      </c>
      <c r="Q283" s="1129">
        <v>0</v>
      </c>
      <c r="R283" s="1130" t="s">
        <v>388</v>
      </c>
      <c r="S283" s="386">
        <v>6.25</v>
      </c>
      <c r="T283" s="1127">
        <v>5.411993599334167</v>
      </c>
    </row>
    <row r="284" spans="1:20">
      <c r="A284" s="1122">
        <v>42156</v>
      </c>
      <c r="B284" s="1133">
        <v>10000</v>
      </c>
      <c r="C284" s="1133">
        <v>75000</v>
      </c>
      <c r="D284" s="1133">
        <v>192500</v>
      </c>
      <c r="E284" s="1133">
        <v>125000</v>
      </c>
      <c r="F284" s="1133">
        <v>80000</v>
      </c>
      <c r="G284" s="1124">
        <f t="shared" si="12"/>
        <v>482500</v>
      </c>
      <c r="H284" s="1134">
        <v>6716500</v>
      </c>
      <c r="I284" s="1136">
        <v>5.3</v>
      </c>
      <c r="J284" s="1137">
        <v>5.416666666666667</v>
      </c>
      <c r="K284" s="1137">
        <v>5.88</v>
      </c>
      <c r="L284" s="1137">
        <v>6.35</v>
      </c>
      <c r="M284" s="1137">
        <v>6.7</v>
      </c>
      <c r="N284" s="1127">
        <f t="shared" si="11"/>
        <v>6.0536787564766836</v>
      </c>
      <c r="O284" s="1131">
        <v>1639810</v>
      </c>
      <c r="P284" s="1132">
        <v>5.4139875917868636</v>
      </c>
      <c r="Q284" s="1129">
        <v>0</v>
      </c>
      <c r="R284" s="1130" t="s">
        <v>388</v>
      </c>
      <c r="S284" s="386">
        <v>6</v>
      </c>
      <c r="T284" s="1127">
        <v>5.33530988018921</v>
      </c>
    </row>
    <row r="285" spans="1:20">
      <c r="A285" s="1122">
        <v>42186</v>
      </c>
      <c r="B285" s="1133">
        <v>0</v>
      </c>
      <c r="C285" s="1133">
        <v>49000</v>
      </c>
      <c r="D285" s="1133">
        <v>0</v>
      </c>
      <c r="E285" s="1133">
        <v>40000</v>
      </c>
      <c r="F285" s="1133">
        <v>0</v>
      </c>
      <c r="G285" s="1124">
        <f t="shared" si="12"/>
        <v>89000</v>
      </c>
      <c r="H285" s="1134">
        <v>6485500</v>
      </c>
      <c r="I285" s="1136" t="s">
        <v>388</v>
      </c>
      <c r="J285" s="1137">
        <v>4.9897959183673466</v>
      </c>
      <c r="K285" s="1137" t="s">
        <v>388</v>
      </c>
      <c r="L285" s="1137">
        <v>6.3</v>
      </c>
      <c r="M285" s="1137" t="s">
        <v>388</v>
      </c>
      <c r="N285" s="1127">
        <f t="shared" si="11"/>
        <v>5.5786516853932584</v>
      </c>
      <c r="O285" s="1131">
        <v>1464364</v>
      </c>
      <c r="P285" s="1132">
        <v>5.167273197062956</v>
      </c>
      <c r="Q285" s="1129">
        <v>51070</v>
      </c>
      <c r="R285" s="1130">
        <v>6.5</v>
      </c>
      <c r="S285" s="386">
        <v>5.75</v>
      </c>
      <c r="T285" s="1127">
        <v>5.1839725181157856</v>
      </c>
    </row>
    <row r="286" spans="1:20">
      <c r="A286" s="1122">
        <v>42217</v>
      </c>
      <c r="B286" s="1133">
        <v>0</v>
      </c>
      <c r="C286" s="1133">
        <v>21000</v>
      </c>
      <c r="D286" s="1133">
        <v>110000</v>
      </c>
      <c r="E286" s="1133">
        <v>150000</v>
      </c>
      <c r="F286" s="1133">
        <v>50000</v>
      </c>
      <c r="G286" s="1124">
        <f t="shared" si="12"/>
        <v>331000</v>
      </c>
      <c r="H286" s="1134">
        <v>6401500</v>
      </c>
      <c r="I286" s="1136" t="s">
        <v>388</v>
      </c>
      <c r="J286" s="1137">
        <v>5.6</v>
      </c>
      <c r="K286" s="1137">
        <v>5.8</v>
      </c>
      <c r="L286" s="1137">
        <v>6.35</v>
      </c>
      <c r="M286" s="1137">
        <v>7</v>
      </c>
      <c r="N286" s="1127">
        <f t="shared" si="11"/>
        <v>6.2178247734138976</v>
      </c>
      <c r="O286" s="1131">
        <v>1435521</v>
      </c>
      <c r="P286" s="1132">
        <v>5</v>
      </c>
      <c r="Q286" s="1129">
        <v>0</v>
      </c>
      <c r="R286" s="1130" t="s">
        <v>388</v>
      </c>
      <c r="S286" s="386">
        <v>5.75</v>
      </c>
      <c r="T286" s="1127">
        <v>5.0172111162837449</v>
      </c>
    </row>
    <row r="287" spans="1:20">
      <c r="A287" s="1122">
        <v>42248</v>
      </c>
      <c r="B287" s="1133">
        <v>0</v>
      </c>
      <c r="C287" s="1133">
        <v>36000</v>
      </c>
      <c r="D287" s="1133">
        <v>0</v>
      </c>
      <c r="E287" s="1133">
        <v>15000</v>
      </c>
      <c r="F287" s="1133">
        <v>0</v>
      </c>
      <c r="G287" s="1124">
        <f t="shared" si="12"/>
        <v>51000</v>
      </c>
      <c r="H287" s="1134">
        <v>5822500</v>
      </c>
      <c r="I287" s="1136" t="s">
        <v>388</v>
      </c>
      <c r="J287" s="1137">
        <v>6.0611111111111109</v>
      </c>
      <c r="K287" s="1137" t="s">
        <v>388</v>
      </c>
      <c r="L287" s="1137">
        <v>6.85</v>
      </c>
      <c r="M287" s="1137" t="s">
        <v>388</v>
      </c>
      <c r="N287" s="1127">
        <f t="shared" si="11"/>
        <v>6.2931372549019606</v>
      </c>
      <c r="O287" s="1131">
        <v>811728</v>
      </c>
      <c r="P287" s="1132">
        <v>5.24</v>
      </c>
      <c r="Q287" s="1129">
        <v>140000</v>
      </c>
      <c r="R287" s="1130">
        <v>6.75</v>
      </c>
      <c r="S287" s="386">
        <v>5.75</v>
      </c>
      <c r="T287" s="1127">
        <v>5.4991444943089141</v>
      </c>
    </row>
    <row r="288" spans="1:20">
      <c r="A288" s="1122">
        <v>42278</v>
      </c>
      <c r="B288" s="1133">
        <v>5000</v>
      </c>
      <c r="C288" s="1133">
        <v>15000</v>
      </c>
      <c r="D288" s="1133">
        <v>0</v>
      </c>
      <c r="E288" s="1133">
        <v>20000</v>
      </c>
      <c r="F288" s="1133">
        <v>0</v>
      </c>
      <c r="G288" s="1124">
        <f t="shared" si="12"/>
        <v>40000</v>
      </c>
      <c r="H288" s="1134">
        <v>5323500</v>
      </c>
      <c r="I288" s="1136">
        <v>5.6</v>
      </c>
      <c r="J288" s="1137">
        <v>5.5</v>
      </c>
      <c r="K288" s="1137" t="s">
        <v>388</v>
      </c>
      <c r="L288" s="1137">
        <v>6.85</v>
      </c>
      <c r="M288" s="1137" t="s">
        <v>388</v>
      </c>
      <c r="N288" s="1127">
        <f t="shared" si="11"/>
        <v>6.1875</v>
      </c>
      <c r="O288" s="1131">
        <v>662722</v>
      </c>
      <c r="P288" s="1132">
        <v>5.4999999999999973</v>
      </c>
      <c r="Q288" s="1129">
        <v>7500</v>
      </c>
      <c r="R288" s="1130">
        <v>6.75</v>
      </c>
      <c r="S288" s="386">
        <v>5.75</v>
      </c>
      <c r="T288" s="1127">
        <v>5.8048415387214396</v>
      </c>
    </row>
    <row r="289" spans="1:20">
      <c r="A289" s="1122">
        <v>42309</v>
      </c>
      <c r="B289" s="1133">
        <v>0</v>
      </c>
      <c r="C289" s="1133">
        <v>45000</v>
      </c>
      <c r="D289" s="1133">
        <v>0</v>
      </c>
      <c r="E289" s="1133">
        <v>25000</v>
      </c>
      <c r="F289" s="1133">
        <v>0</v>
      </c>
      <c r="G289" s="1124">
        <f t="shared" si="12"/>
        <v>70000</v>
      </c>
      <c r="H289" s="1134">
        <v>4528500</v>
      </c>
      <c r="I289" s="1136" t="s">
        <v>388</v>
      </c>
      <c r="J289" s="1137">
        <v>5.833333333333333</v>
      </c>
      <c r="K289" s="1137" t="s">
        <v>388</v>
      </c>
      <c r="L289" s="1137">
        <v>6.85</v>
      </c>
      <c r="M289" s="1137" t="s">
        <v>388</v>
      </c>
      <c r="N289" s="1127">
        <f t="shared" si="11"/>
        <v>6.1964285714285712</v>
      </c>
      <c r="O289" s="1131">
        <v>650018</v>
      </c>
      <c r="P289" s="1132">
        <v>5.4999999999999991</v>
      </c>
      <c r="Q289" s="1129">
        <v>0</v>
      </c>
      <c r="R289" s="1130" t="s">
        <v>388</v>
      </c>
      <c r="S289" s="386">
        <v>5.75</v>
      </c>
      <c r="T289" s="1127">
        <v>5.765873539405094</v>
      </c>
    </row>
    <row r="290" spans="1:20">
      <c r="A290" s="1122">
        <v>42339</v>
      </c>
      <c r="B290" s="1133">
        <v>47000</v>
      </c>
      <c r="C290" s="1133">
        <v>85000</v>
      </c>
      <c r="D290" s="1133">
        <v>35000</v>
      </c>
      <c r="E290" s="1133">
        <v>5000</v>
      </c>
      <c r="F290" s="1133">
        <v>0</v>
      </c>
      <c r="G290" s="1124">
        <f t="shared" si="12"/>
        <v>172000</v>
      </c>
      <c r="H290" s="1134">
        <v>4317000</v>
      </c>
      <c r="I290" s="1136">
        <v>5.98</v>
      </c>
      <c r="J290" s="1137">
        <v>6.0323529411764705</v>
      </c>
      <c r="K290" s="1137">
        <v>6.6</v>
      </c>
      <c r="L290" s="1137">
        <v>6.9</v>
      </c>
      <c r="M290" s="1137" t="s">
        <v>388</v>
      </c>
      <c r="N290" s="1127">
        <f t="shared" si="11"/>
        <v>6.1587790697674416</v>
      </c>
      <c r="O290" s="1131">
        <v>896908</v>
      </c>
      <c r="P290" s="1132">
        <v>5.439247495431955</v>
      </c>
      <c r="Q290" s="1129">
        <v>11923</v>
      </c>
      <c r="R290" s="1130">
        <v>6.75</v>
      </c>
      <c r="S290" s="386">
        <v>5.75</v>
      </c>
      <c r="T290" s="1127">
        <v>5.6051561014730078</v>
      </c>
    </row>
    <row r="291" spans="1:20">
      <c r="A291" s="1122">
        <v>42370</v>
      </c>
      <c r="B291" s="1133">
        <v>80000</v>
      </c>
      <c r="C291" s="1133">
        <v>20000</v>
      </c>
      <c r="D291" s="1133">
        <v>150000</v>
      </c>
      <c r="E291" s="1133">
        <v>5000</v>
      </c>
      <c r="F291" s="1133">
        <v>0</v>
      </c>
      <c r="G291" s="1124">
        <f t="shared" si="12"/>
        <v>255000</v>
      </c>
      <c r="H291" s="1134">
        <v>4270000</v>
      </c>
      <c r="I291" s="1136">
        <v>6.2062499999999998</v>
      </c>
      <c r="J291" s="1137">
        <v>6.35</v>
      </c>
      <c r="K291" s="1137">
        <v>6.85</v>
      </c>
      <c r="L291" s="1137">
        <v>7.1</v>
      </c>
      <c r="M291" s="1137" t="s">
        <v>388</v>
      </c>
      <c r="N291" s="1127">
        <f t="shared" si="11"/>
        <v>6.613725490196078</v>
      </c>
      <c r="O291" s="1131">
        <v>1257479</v>
      </c>
      <c r="P291" s="1132">
        <v>5.5996177436169337</v>
      </c>
      <c r="Q291" s="1129">
        <v>0</v>
      </c>
      <c r="R291" s="1130" t="s">
        <v>388</v>
      </c>
      <c r="S291" s="386">
        <v>6</v>
      </c>
      <c r="T291" s="1127">
        <v>5.6444092828153369</v>
      </c>
    </row>
    <row r="292" spans="1:20">
      <c r="A292" s="1122">
        <v>42401</v>
      </c>
      <c r="B292" s="1133">
        <v>10000</v>
      </c>
      <c r="C292" s="1133">
        <v>295000</v>
      </c>
      <c r="D292" s="1133">
        <v>150000</v>
      </c>
      <c r="E292" s="1133">
        <v>200000</v>
      </c>
      <c r="F292" s="1133">
        <v>0</v>
      </c>
      <c r="G292" s="1124">
        <f t="shared" si="12"/>
        <v>655000</v>
      </c>
      <c r="H292" s="1134">
        <v>4225000</v>
      </c>
      <c r="I292" s="1136">
        <v>6.08</v>
      </c>
      <c r="J292" s="1137">
        <v>6.2950847457627122</v>
      </c>
      <c r="K292" s="1137">
        <v>6.79</v>
      </c>
      <c r="L292" s="1137">
        <v>7.19</v>
      </c>
      <c r="M292" s="1137" t="s">
        <v>388</v>
      </c>
      <c r="N292" s="1127">
        <f t="shared" si="11"/>
        <v>6.6783969465648854</v>
      </c>
      <c r="O292" s="1131">
        <v>1482084</v>
      </c>
      <c r="P292" s="1132">
        <v>5.7500000000000009</v>
      </c>
      <c r="Q292" s="1129">
        <v>0</v>
      </c>
      <c r="R292" s="1130" t="s">
        <v>388</v>
      </c>
      <c r="S292" s="386">
        <v>6</v>
      </c>
      <c r="T292" s="1127">
        <v>5.7464549517520132</v>
      </c>
    </row>
    <row r="293" spans="1:20">
      <c r="A293" s="1122">
        <v>42430</v>
      </c>
      <c r="B293" s="1133">
        <v>0</v>
      </c>
      <c r="C293" s="1133">
        <v>320000</v>
      </c>
      <c r="D293" s="1133">
        <v>450000</v>
      </c>
      <c r="E293" s="1133">
        <v>200000</v>
      </c>
      <c r="F293" s="1133">
        <v>35000</v>
      </c>
      <c r="G293" s="1124">
        <f t="shared" si="12"/>
        <v>1005000</v>
      </c>
      <c r="H293" s="1134">
        <v>4760000</v>
      </c>
      <c r="I293" s="1136" t="s">
        <v>388</v>
      </c>
      <c r="J293" s="1137">
        <v>6.2312500000000002</v>
      </c>
      <c r="K293" s="1137">
        <v>6.74</v>
      </c>
      <c r="L293" s="1137">
        <v>7.22</v>
      </c>
      <c r="M293" s="1137">
        <v>7.25</v>
      </c>
      <c r="N293" s="1127">
        <f t="shared" si="11"/>
        <v>6.6912935323383085</v>
      </c>
      <c r="O293" s="1131">
        <v>1837392</v>
      </c>
      <c r="P293" s="1132">
        <v>5.7500000000000009</v>
      </c>
      <c r="Q293" s="1129">
        <v>0</v>
      </c>
      <c r="R293" s="1130" t="s">
        <v>388</v>
      </c>
      <c r="S293" s="386">
        <v>6</v>
      </c>
      <c r="T293" s="1127">
        <v>5.6422032970046203</v>
      </c>
    </row>
    <row r="294" spans="1:20">
      <c r="A294" s="1122">
        <v>42461</v>
      </c>
      <c r="B294" s="1133">
        <v>20000</v>
      </c>
      <c r="C294" s="1133">
        <v>465000</v>
      </c>
      <c r="D294" s="1133">
        <v>175000</v>
      </c>
      <c r="E294" s="1133">
        <v>210000</v>
      </c>
      <c r="F294" s="1133">
        <v>385000</v>
      </c>
      <c r="G294" s="1124">
        <f t="shared" si="12"/>
        <v>1255000</v>
      </c>
      <c r="H294" s="1134">
        <v>5165000</v>
      </c>
      <c r="I294" s="1136">
        <v>5.95</v>
      </c>
      <c r="J294" s="1137">
        <v>6.2086021505376348</v>
      </c>
      <c r="K294" s="1137">
        <v>6.75</v>
      </c>
      <c r="L294" s="1137">
        <v>7.19</v>
      </c>
      <c r="M294" s="1137">
        <v>7.35</v>
      </c>
      <c r="N294" s="1127">
        <f t="shared" si="11"/>
        <v>6.7943426294820721</v>
      </c>
      <c r="O294" s="1131">
        <v>2053820</v>
      </c>
      <c r="P294" s="1132">
        <v>5.75</v>
      </c>
      <c r="Q294" s="1129">
        <v>60316</v>
      </c>
      <c r="R294" s="1130">
        <v>7</v>
      </c>
      <c r="S294" s="386">
        <v>6</v>
      </c>
      <c r="T294" s="1127">
        <v>5.3746978370284104</v>
      </c>
    </row>
    <row r="295" spans="1:20">
      <c r="A295" s="1122">
        <v>42491</v>
      </c>
      <c r="B295" s="1133">
        <v>40000</v>
      </c>
      <c r="C295" s="1133">
        <v>270000</v>
      </c>
      <c r="D295" s="1133">
        <v>410000</v>
      </c>
      <c r="E295" s="1133">
        <v>345000</v>
      </c>
      <c r="F295" s="1133">
        <v>270000</v>
      </c>
      <c r="G295" s="1124">
        <f t="shared" si="12"/>
        <v>1335000</v>
      </c>
      <c r="H295" s="1134">
        <v>5710000</v>
      </c>
      <c r="I295" s="1136">
        <v>5.67</v>
      </c>
      <c r="J295" s="1137">
        <v>6.0122222222222224</v>
      </c>
      <c r="K295" s="1137">
        <v>6.7</v>
      </c>
      <c r="L295" s="1137">
        <v>7.05</v>
      </c>
      <c r="M295" s="1137">
        <v>7.24</v>
      </c>
      <c r="N295" s="1127">
        <f t="shared" si="11"/>
        <v>6.7297003745318351</v>
      </c>
      <c r="O295" s="1131">
        <v>1930918.8881836361</v>
      </c>
      <c r="P295" s="1132">
        <v>5.6982813111506072</v>
      </c>
      <c r="Q295" s="1129">
        <v>60358</v>
      </c>
      <c r="R295" s="1130">
        <v>8</v>
      </c>
      <c r="S295" s="386">
        <v>5.75</v>
      </c>
      <c r="T295" s="1127">
        <v>5.5337110974914605</v>
      </c>
    </row>
    <row r="296" spans="1:20">
      <c r="A296" s="1122">
        <v>42522</v>
      </c>
      <c r="B296" s="1133">
        <v>30000</v>
      </c>
      <c r="C296" s="1133">
        <v>690000</v>
      </c>
      <c r="D296" s="1133">
        <v>135000</v>
      </c>
      <c r="E296" s="1133">
        <v>210000</v>
      </c>
      <c r="F296" s="1133">
        <v>200000</v>
      </c>
      <c r="G296" s="1124">
        <f t="shared" si="12"/>
        <v>1265000</v>
      </c>
      <c r="H296" s="1134">
        <v>6365000</v>
      </c>
      <c r="I296" s="1136">
        <v>5.6</v>
      </c>
      <c r="J296" s="1137">
        <v>6.0782608695652174</v>
      </c>
      <c r="K296" s="1137">
        <v>6.6</v>
      </c>
      <c r="L296" s="1137">
        <v>7.04</v>
      </c>
      <c r="M296" s="1137">
        <v>7.24</v>
      </c>
      <c r="N296" s="1127">
        <f t="shared" si="11"/>
        <v>6.4659288537549404</v>
      </c>
      <c r="O296" s="1131">
        <v>1985414</v>
      </c>
      <c r="P296" s="1132">
        <v>5.5</v>
      </c>
      <c r="Q296" s="1129">
        <v>122569</v>
      </c>
      <c r="R296" s="1130">
        <v>6.75</v>
      </c>
      <c r="S296" s="386">
        <v>5.75</v>
      </c>
      <c r="T296" s="1127">
        <v>5.1358712980054708</v>
      </c>
    </row>
    <row r="297" spans="1:20">
      <c r="A297" s="1122">
        <v>42552</v>
      </c>
      <c r="B297" s="1133">
        <v>35000</v>
      </c>
      <c r="C297" s="1133">
        <v>295000</v>
      </c>
      <c r="D297" s="1133">
        <v>335000</v>
      </c>
      <c r="E297" s="1133">
        <v>145000</v>
      </c>
      <c r="F297" s="1133">
        <v>210000</v>
      </c>
      <c r="G297" s="1124">
        <f t="shared" si="12"/>
        <v>1020000</v>
      </c>
      <c r="H297" s="1134">
        <v>6660000</v>
      </c>
      <c r="I297" s="1136">
        <v>5.5</v>
      </c>
      <c r="J297" s="1137">
        <v>5.8094915254237289</v>
      </c>
      <c r="K297" s="1137">
        <v>6.47</v>
      </c>
      <c r="L297" s="1137">
        <v>6.88</v>
      </c>
      <c r="M297" s="1137">
        <v>7.17</v>
      </c>
      <c r="N297" s="1127">
        <f t="shared" si="11"/>
        <v>6.4480882352941178</v>
      </c>
      <c r="O297" s="1131">
        <v>1924726</v>
      </c>
      <c r="P297" s="1132">
        <v>5.4154077081611902</v>
      </c>
      <c r="Q297" s="1129">
        <v>0</v>
      </c>
      <c r="R297" s="1130" t="s">
        <v>388</v>
      </c>
      <c r="S297" s="386">
        <v>5.5</v>
      </c>
      <c r="T297" s="1127">
        <v>5.2344955543189524</v>
      </c>
    </row>
    <row r="298" spans="1:20">
      <c r="A298" s="1122">
        <v>42583</v>
      </c>
      <c r="B298" s="1133">
        <v>40000</v>
      </c>
      <c r="C298" s="1133">
        <v>355000</v>
      </c>
      <c r="D298" s="1133">
        <v>310000</v>
      </c>
      <c r="E298" s="1133">
        <v>495000</v>
      </c>
      <c r="F298" s="1133">
        <v>205000</v>
      </c>
      <c r="G298" s="1124">
        <f t="shared" si="12"/>
        <v>1405000</v>
      </c>
      <c r="H298" s="1134">
        <v>7060000</v>
      </c>
      <c r="I298" s="1136">
        <v>5.49</v>
      </c>
      <c r="J298" s="1137">
        <v>5.7847887323943663</v>
      </c>
      <c r="K298" s="1137">
        <v>6.4</v>
      </c>
      <c r="L298" s="1137">
        <v>6.83</v>
      </c>
      <c r="M298" s="1137">
        <v>7.09</v>
      </c>
      <c r="N298" s="1127">
        <f t="shared" si="11"/>
        <v>6.4708185053380785</v>
      </c>
      <c r="O298" s="1131">
        <v>1971472</v>
      </c>
      <c r="P298" s="1132">
        <v>5.25</v>
      </c>
      <c r="Q298" s="1129">
        <v>50000</v>
      </c>
      <c r="R298" s="1130">
        <v>6.5</v>
      </c>
      <c r="S298" s="386">
        <v>5.5</v>
      </c>
      <c r="T298" s="1127">
        <v>5.0278245471822078</v>
      </c>
    </row>
    <row r="299" spans="1:20">
      <c r="A299" s="1122">
        <v>42614</v>
      </c>
      <c r="B299" s="1133">
        <v>40000</v>
      </c>
      <c r="C299" s="1133">
        <v>535000</v>
      </c>
      <c r="D299" s="1133">
        <v>520000</v>
      </c>
      <c r="E299" s="1133">
        <v>430000</v>
      </c>
      <c r="F299" s="1133">
        <v>350000</v>
      </c>
      <c r="G299" s="1124">
        <f t="shared" si="12"/>
        <v>1875000</v>
      </c>
      <c r="H299" s="1134">
        <v>7750000</v>
      </c>
      <c r="I299" s="1136">
        <v>5.55</v>
      </c>
      <c r="J299" s="1137">
        <v>5.8270093457943926</v>
      </c>
      <c r="K299" s="1137">
        <v>6.4</v>
      </c>
      <c r="L299" s="1137">
        <v>6.84</v>
      </c>
      <c r="M299" s="1137">
        <v>7.1</v>
      </c>
      <c r="N299" s="1127">
        <f t="shared" si="11"/>
        <v>6.4499466666666665</v>
      </c>
      <c r="O299" s="1131">
        <v>1742643</v>
      </c>
      <c r="P299" s="1132">
        <v>5.25</v>
      </c>
      <c r="Q299" s="1129">
        <v>0</v>
      </c>
      <c r="R299" s="1130" t="s">
        <v>388</v>
      </c>
      <c r="S299" s="386">
        <v>5.5</v>
      </c>
      <c r="T299" s="1127">
        <v>5.0819776423067058</v>
      </c>
    </row>
    <row r="300" spans="1:20">
      <c r="A300" s="1122">
        <v>42644</v>
      </c>
      <c r="B300" s="1133">
        <v>30000</v>
      </c>
      <c r="C300" s="1133">
        <v>135000</v>
      </c>
      <c r="D300" s="1133">
        <v>280000</v>
      </c>
      <c r="E300" s="1133">
        <v>435000</v>
      </c>
      <c r="F300" s="1133">
        <v>130000</v>
      </c>
      <c r="G300" s="1124">
        <f t="shared" si="12"/>
        <v>1010000</v>
      </c>
      <c r="H300" s="1134">
        <v>7775000</v>
      </c>
      <c r="I300" s="1136">
        <v>5.6</v>
      </c>
      <c r="J300" s="1137">
        <v>5.78</v>
      </c>
      <c r="K300" s="1137">
        <v>6.43</v>
      </c>
      <c r="L300" s="1137">
        <v>6.9</v>
      </c>
      <c r="M300" s="1137">
        <v>7.1</v>
      </c>
      <c r="N300" s="1127">
        <f t="shared" si="11"/>
        <v>6.6071287128712868</v>
      </c>
      <c r="O300" s="1131">
        <v>1428564</v>
      </c>
      <c r="P300" s="1132">
        <v>5.25</v>
      </c>
      <c r="Q300" s="1129">
        <v>125000</v>
      </c>
      <c r="R300" s="1130">
        <v>6.5</v>
      </c>
      <c r="S300" s="386">
        <v>5.5</v>
      </c>
      <c r="T300" s="1127">
        <v>5.2391298742651582</v>
      </c>
    </row>
    <row r="301" spans="1:20">
      <c r="A301" s="1122">
        <v>42675</v>
      </c>
      <c r="B301" s="1133">
        <v>0</v>
      </c>
      <c r="C301" s="1133">
        <v>55000</v>
      </c>
      <c r="D301" s="1133">
        <v>140000</v>
      </c>
      <c r="E301" s="1133">
        <v>220000</v>
      </c>
      <c r="F301" s="1133">
        <v>80000</v>
      </c>
      <c r="G301" s="1124">
        <f t="shared" si="12"/>
        <v>495000</v>
      </c>
      <c r="H301" s="1134">
        <v>7317860</v>
      </c>
      <c r="I301" s="1136" t="s">
        <v>388</v>
      </c>
      <c r="J301" s="1137">
        <v>5.7636363636363637</v>
      </c>
      <c r="K301" s="1137">
        <v>6.45</v>
      </c>
      <c r="L301" s="1137">
        <v>6.8</v>
      </c>
      <c r="M301" s="1137">
        <v>7.1</v>
      </c>
      <c r="N301" s="1127">
        <f t="shared" si="11"/>
        <v>6.6343434343434344</v>
      </c>
      <c r="O301" s="1131">
        <v>1457657</v>
      </c>
      <c r="P301" s="1132">
        <v>5.25</v>
      </c>
      <c r="Q301" s="1129">
        <v>2000</v>
      </c>
      <c r="R301" s="1130">
        <v>6.5</v>
      </c>
      <c r="S301" s="386">
        <v>5.5</v>
      </c>
      <c r="T301" s="1127">
        <v>5.2467581093532454</v>
      </c>
    </row>
    <row r="302" spans="1:20">
      <c r="A302" s="1122">
        <v>42705</v>
      </c>
      <c r="B302" s="1133">
        <v>40000</v>
      </c>
      <c r="C302" s="1133">
        <v>155000</v>
      </c>
      <c r="D302" s="1133">
        <v>90000</v>
      </c>
      <c r="E302" s="1133">
        <v>155000</v>
      </c>
      <c r="F302" s="1133">
        <v>50000</v>
      </c>
      <c r="G302" s="1124">
        <f t="shared" si="12"/>
        <v>490000</v>
      </c>
      <c r="H302" s="1134">
        <v>7072860</v>
      </c>
      <c r="I302" s="1136">
        <v>5.56</v>
      </c>
      <c r="J302" s="1137">
        <v>5.8596774193548384</v>
      </c>
      <c r="K302" s="1137">
        <v>6.5</v>
      </c>
      <c r="L302" s="1137">
        <v>6.77</v>
      </c>
      <c r="M302" s="1137">
        <v>7.05</v>
      </c>
      <c r="N302" s="1127">
        <f t="shared" si="11"/>
        <v>6.3622448979591839</v>
      </c>
      <c r="O302" s="1131">
        <v>1593344</v>
      </c>
      <c r="P302" s="1132">
        <v>5.25</v>
      </c>
      <c r="Q302" s="1129">
        <v>13288</v>
      </c>
      <c r="R302" s="1130">
        <v>6.5</v>
      </c>
      <c r="S302" s="386">
        <v>5.5</v>
      </c>
      <c r="T302" s="1127">
        <v>5.2539944017332321</v>
      </c>
    </row>
    <row r="303" spans="1:20">
      <c r="A303" s="1122">
        <v>42736</v>
      </c>
      <c r="B303" s="1133">
        <v>85000</v>
      </c>
      <c r="C303" s="1133">
        <v>460000</v>
      </c>
      <c r="D303" s="1133">
        <v>715000</v>
      </c>
      <c r="E303" s="1133">
        <v>350000</v>
      </c>
      <c r="F303" s="1133">
        <v>160000</v>
      </c>
      <c r="G303" s="1124">
        <f t="shared" si="12"/>
        <v>1770000</v>
      </c>
      <c r="H303" s="1134">
        <v>8280000</v>
      </c>
      <c r="I303" s="1136">
        <v>5.48</v>
      </c>
      <c r="J303" s="1137">
        <v>5.9395652173913041</v>
      </c>
      <c r="K303" s="1137">
        <v>6.48</v>
      </c>
      <c r="L303" s="1137">
        <v>6.72</v>
      </c>
      <c r="M303" s="1137">
        <v>7</v>
      </c>
      <c r="N303" s="1127">
        <f t="shared" ref="N303:N341" si="13">+SUMPRODUCT(B303:F303,I303:M303)/SUM(B303:F303)</f>
        <v>6.3859887005649716</v>
      </c>
      <c r="O303" s="1131">
        <v>1580102.3601468001</v>
      </c>
      <c r="P303" s="1132">
        <v>5.25</v>
      </c>
      <c r="Q303" s="1129">
        <v>0</v>
      </c>
      <c r="R303" s="1130" t="s">
        <v>388</v>
      </c>
      <c r="S303" s="386">
        <v>5.5</v>
      </c>
      <c r="T303" s="1127">
        <v>5.1750898168854311</v>
      </c>
    </row>
    <row r="304" spans="1:20">
      <c r="A304" s="1122">
        <v>42767</v>
      </c>
      <c r="B304" s="1133">
        <v>80000</v>
      </c>
      <c r="C304" s="1133">
        <v>340000</v>
      </c>
      <c r="D304" s="1133">
        <v>855000</v>
      </c>
      <c r="E304" s="1133">
        <v>575000</v>
      </c>
      <c r="F304" s="1133">
        <v>175000</v>
      </c>
      <c r="G304" s="1124">
        <f t="shared" si="12"/>
        <v>2025000</v>
      </c>
      <c r="H304" s="1134">
        <v>9575000</v>
      </c>
      <c r="I304" s="1136">
        <v>5.45</v>
      </c>
      <c r="J304" s="1137">
        <v>6.0076470588235296</v>
      </c>
      <c r="K304" s="1137">
        <v>6.46</v>
      </c>
      <c r="L304" s="1137">
        <v>6.7</v>
      </c>
      <c r="M304" s="1137">
        <v>7</v>
      </c>
      <c r="N304" s="1127">
        <f t="shared" si="13"/>
        <v>6.4589629629629632</v>
      </c>
      <c r="O304" s="1131">
        <v>2212288</v>
      </c>
      <c r="P304" s="1132">
        <v>5.25</v>
      </c>
      <c r="Q304" s="1129">
        <v>0</v>
      </c>
      <c r="R304" s="1130" t="s">
        <v>388</v>
      </c>
      <c r="S304" s="386">
        <v>5.5</v>
      </c>
      <c r="T304" s="1127">
        <v>5.1483063695803821</v>
      </c>
    </row>
    <row r="305" spans="1:20">
      <c r="A305" s="1122">
        <v>42795</v>
      </c>
      <c r="B305" s="1133">
        <v>25000</v>
      </c>
      <c r="C305" s="1133">
        <v>170000</v>
      </c>
      <c r="D305" s="1133">
        <v>245000</v>
      </c>
      <c r="E305" s="1133">
        <v>350000</v>
      </c>
      <c r="F305" s="1139">
        <v>190000</v>
      </c>
      <c r="G305" s="1124">
        <f t="shared" si="12"/>
        <v>980000</v>
      </c>
      <c r="H305" s="1134">
        <v>9580000</v>
      </c>
      <c r="I305" s="1136">
        <v>5.35</v>
      </c>
      <c r="J305" s="1137">
        <v>5.7252941176470591</v>
      </c>
      <c r="K305" s="1137">
        <v>6.35</v>
      </c>
      <c r="L305" s="1137">
        <v>6.5</v>
      </c>
      <c r="M305" s="1137">
        <v>7</v>
      </c>
      <c r="N305" s="1127">
        <f t="shared" si="13"/>
        <v>6.3957142857142859</v>
      </c>
      <c r="O305" s="1131">
        <v>2296308</v>
      </c>
      <c r="P305" s="1132">
        <v>5.25</v>
      </c>
      <c r="Q305" s="1129">
        <v>0</v>
      </c>
      <c r="R305" s="1130" t="s">
        <v>388</v>
      </c>
      <c r="S305" s="386">
        <v>5.5</v>
      </c>
      <c r="T305" s="1127">
        <v>5.1741569293779843</v>
      </c>
    </row>
    <row r="306" spans="1:20">
      <c r="A306" s="1122">
        <v>42826</v>
      </c>
      <c r="B306" s="1133">
        <v>0</v>
      </c>
      <c r="C306" s="1133">
        <v>165000</v>
      </c>
      <c r="D306" s="1133">
        <v>280000</v>
      </c>
      <c r="E306" s="1133">
        <v>470000</v>
      </c>
      <c r="F306" s="1133">
        <v>570000</v>
      </c>
      <c r="G306" s="1124">
        <f t="shared" si="12"/>
        <v>1485000</v>
      </c>
      <c r="H306" s="1134">
        <v>10180000</v>
      </c>
      <c r="I306" s="1136" t="s">
        <v>388</v>
      </c>
      <c r="J306" s="1137">
        <v>5.663636363636364</v>
      </c>
      <c r="K306" s="1137">
        <v>6.19</v>
      </c>
      <c r="L306" s="1137">
        <v>6.3</v>
      </c>
      <c r="M306" s="1137">
        <v>6.75</v>
      </c>
      <c r="N306" s="1127">
        <f t="shared" si="13"/>
        <v>6.381279461279461</v>
      </c>
      <c r="O306" s="1131">
        <v>2659305</v>
      </c>
      <c r="P306" s="1132">
        <v>5.25</v>
      </c>
      <c r="Q306" s="1129">
        <v>495</v>
      </c>
      <c r="R306" s="1130">
        <v>6.5</v>
      </c>
      <c r="S306" s="386">
        <v>5.5</v>
      </c>
      <c r="T306" s="1127">
        <v>5.1527658775297427</v>
      </c>
    </row>
    <row r="307" spans="1:20">
      <c r="A307" s="1122">
        <v>42856</v>
      </c>
      <c r="B307" s="1133">
        <v>0</v>
      </c>
      <c r="C307" s="1133">
        <v>120000</v>
      </c>
      <c r="D307" s="1133">
        <v>280000</v>
      </c>
      <c r="E307" s="1133">
        <v>465000</v>
      </c>
      <c r="F307" s="1133">
        <v>400000</v>
      </c>
      <c r="G307" s="1124">
        <f t="shared" si="12"/>
        <v>1265000</v>
      </c>
      <c r="H307" s="1134">
        <v>10580000</v>
      </c>
      <c r="I307" s="1136" t="s">
        <v>388</v>
      </c>
      <c r="J307" s="1137">
        <v>5.5425000000000004</v>
      </c>
      <c r="K307" s="1137">
        <v>6</v>
      </c>
      <c r="L307" s="1137">
        <v>6.2</v>
      </c>
      <c r="M307" s="1137">
        <v>6.67</v>
      </c>
      <c r="N307" s="1127">
        <f t="shared" si="13"/>
        <v>6.2419762845849807</v>
      </c>
      <c r="O307" s="1131">
        <v>1985890</v>
      </c>
      <c r="P307" s="1132">
        <v>5.25</v>
      </c>
      <c r="Q307" s="1129">
        <v>0</v>
      </c>
      <c r="R307" s="1130" t="s">
        <v>388</v>
      </c>
      <c r="S307" s="386">
        <v>5.5</v>
      </c>
      <c r="T307" s="1127">
        <v>5.189326311306421</v>
      </c>
    </row>
    <row r="308" spans="1:20">
      <c r="A308" s="1122">
        <v>42887</v>
      </c>
      <c r="B308" s="1133">
        <v>40000</v>
      </c>
      <c r="C308" s="1133">
        <v>45000</v>
      </c>
      <c r="D308" s="1133">
        <v>170000</v>
      </c>
      <c r="E308" s="1133">
        <v>265000</v>
      </c>
      <c r="F308" s="1133">
        <v>160000</v>
      </c>
      <c r="G308" s="1124">
        <f t="shared" si="12"/>
        <v>680000</v>
      </c>
      <c r="H308" s="1134">
        <v>10790000</v>
      </c>
      <c r="I308" s="1136">
        <v>5.25</v>
      </c>
      <c r="J308" s="1137">
        <v>5.7</v>
      </c>
      <c r="K308" s="1137">
        <v>6</v>
      </c>
      <c r="L308" s="1137">
        <v>6.18</v>
      </c>
      <c r="M308" s="1137">
        <v>6.65</v>
      </c>
      <c r="N308" s="1127">
        <f t="shared" si="13"/>
        <v>6.1591176470588236</v>
      </c>
      <c r="O308" s="1131">
        <v>1562326</v>
      </c>
      <c r="P308" s="1132">
        <v>5.25</v>
      </c>
      <c r="Q308" s="1129">
        <v>0</v>
      </c>
      <c r="R308" s="1130" t="s">
        <v>388</v>
      </c>
      <c r="S308" s="386">
        <v>5.5</v>
      </c>
      <c r="T308" s="1127">
        <v>5.235403736392179</v>
      </c>
    </row>
    <row r="309" spans="1:20">
      <c r="A309" s="1122">
        <v>42917</v>
      </c>
      <c r="B309" s="1133">
        <v>10000</v>
      </c>
      <c r="C309" s="1133">
        <v>205000</v>
      </c>
      <c r="D309" s="1133">
        <v>250000</v>
      </c>
      <c r="E309" s="1133">
        <v>335000</v>
      </c>
      <c r="F309" s="1133">
        <v>210000</v>
      </c>
      <c r="G309" s="1124">
        <f t="shared" si="12"/>
        <v>1010000</v>
      </c>
      <c r="H309" s="1134">
        <v>10735000</v>
      </c>
      <c r="I309" s="1136">
        <v>5.28</v>
      </c>
      <c r="J309" s="1137">
        <v>5.6139024390243906</v>
      </c>
      <c r="K309" s="1137">
        <v>5.9</v>
      </c>
      <c r="L309" s="1137">
        <v>6.18</v>
      </c>
      <c r="M309" s="1137">
        <v>6.65</v>
      </c>
      <c r="N309" s="1127">
        <f t="shared" si="13"/>
        <v>6.0846039603960396</v>
      </c>
      <c r="O309" s="1131">
        <v>1623041.8712268572</v>
      </c>
      <c r="P309" s="1132">
        <v>5.25</v>
      </c>
      <c r="Q309" s="1129">
        <v>0</v>
      </c>
      <c r="R309" s="1130" t="s">
        <v>388</v>
      </c>
      <c r="S309" s="386">
        <v>5.5</v>
      </c>
      <c r="T309" s="1127">
        <v>5.22232536505265</v>
      </c>
    </row>
    <row r="310" spans="1:20">
      <c r="A310" s="1122">
        <v>42948</v>
      </c>
      <c r="B310" s="1133">
        <v>30000</v>
      </c>
      <c r="C310" s="1133">
        <v>235000</v>
      </c>
      <c r="D310" s="1133">
        <v>210000</v>
      </c>
      <c r="E310" s="1133">
        <v>210000</v>
      </c>
      <c r="F310" s="1133">
        <v>410000</v>
      </c>
      <c r="G310" s="1124">
        <f t="shared" si="12"/>
        <v>1095000</v>
      </c>
      <c r="H310" s="1134">
        <v>10400000</v>
      </c>
      <c r="I310" s="1136">
        <v>5.28</v>
      </c>
      <c r="J310" s="1137">
        <v>5.3906382978723402</v>
      </c>
      <c r="K310" s="1137">
        <v>5.5</v>
      </c>
      <c r="L310" s="1137">
        <v>6.09</v>
      </c>
      <c r="M310" s="1137">
        <v>6.55</v>
      </c>
      <c r="N310" s="1127">
        <f t="shared" si="13"/>
        <v>5.9768036529680364</v>
      </c>
      <c r="O310" s="1131">
        <v>1668122</v>
      </c>
      <c r="P310" s="1132">
        <v>5.1698614861797783</v>
      </c>
      <c r="Q310" s="1129">
        <v>0</v>
      </c>
      <c r="R310" s="1130" t="s">
        <v>388</v>
      </c>
      <c r="S310" s="386">
        <v>5.25</v>
      </c>
      <c r="T310" s="1127">
        <v>5.1823888335786235</v>
      </c>
    </row>
    <row r="311" spans="1:20">
      <c r="A311" s="1122">
        <v>42979</v>
      </c>
      <c r="B311" s="1133">
        <v>70000</v>
      </c>
      <c r="C311" s="1133">
        <v>150000</v>
      </c>
      <c r="D311" s="1133">
        <v>40000</v>
      </c>
      <c r="E311" s="1133">
        <v>325000</v>
      </c>
      <c r="F311" s="1133">
        <v>395000</v>
      </c>
      <c r="G311" s="1124">
        <f t="shared" si="12"/>
        <v>980000</v>
      </c>
      <c r="H311" s="1134">
        <v>10555000</v>
      </c>
      <c r="I311" s="1136">
        <v>5.05</v>
      </c>
      <c r="J311" s="1137">
        <v>5.1180000000000003</v>
      </c>
      <c r="K311" s="1137">
        <v>5.25</v>
      </c>
      <c r="L311" s="1137">
        <v>5.89</v>
      </c>
      <c r="M311" s="1137">
        <v>6.3</v>
      </c>
      <c r="N311" s="1127">
        <f t="shared" si="13"/>
        <v>5.8509693877551019</v>
      </c>
      <c r="O311" s="1131">
        <v>1631166</v>
      </c>
      <c r="P311" s="1132">
        <v>5</v>
      </c>
      <c r="Q311" s="1129">
        <v>0</v>
      </c>
      <c r="R311" s="1130" t="s">
        <v>388</v>
      </c>
      <c r="S311" s="386">
        <v>5.25</v>
      </c>
      <c r="T311" s="1127">
        <v>4.9923512905192506</v>
      </c>
    </row>
    <row r="312" spans="1:20">
      <c r="A312" s="1122">
        <v>43009</v>
      </c>
      <c r="B312" s="1133">
        <v>100000</v>
      </c>
      <c r="C312" s="1133">
        <v>95000</v>
      </c>
      <c r="D312" s="1133">
        <v>19000</v>
      </c>
      <c r="E312" s="1133">
        <v>165000</v>
      </c>
      <c r="F312" s="1133">
        <v>720000</v>
      </c>
      <c r="G312" s="1124">
        <f t="shared" si="12"/>
        <v>1099000</v>
      </c>
      <c r="H312" s="1134">
        <v>10299000</v>
      </c>
      <c r="I312" s="1136">
        <v>5.0199999999999996</v>
      </c>
      <c r="J312" s="1137">
        <v>5.0510526315789477</v>
      </c>
      <c r="K312" s="1137">
        <v>5.15</v>
      </c>
      <c r="L312" s="1137">
        <v>5.9</v>
      </c>
      <c r="M312" s="1137">
        <v>6.3</v>
      </c>
      <c r="N312" s="1127">
        <f t="shared" si="13"/>
        <v>5.9956323930846223</v>
      </c>
      <c r="O312" s="1131">
        <v>1430194</v>
      </c>
      <c r="P312" s="1132">
        <v>5</v>
      </c>
      <c r="Q312" s="1129">
        <v>40000</v>
      </c>
      <c r="R312" s="1130">
        <v>6.25</v>
      </c>
      <c r="S312" s="386">
        <v>5.25</v>
      </c>
      <c r="T312" s="1127">
        <v>5.001405973542167</v>
      </c>
    </row>
    <row r="313" spans="1:20">
      <c r="A313" s="1122">
        <v>43040</v>
      </c>
      <c r="B313" s="1133">
        <v>0</v>
      </c>
      <c r="C313" s="1133">
        <v>15000</v>
      </c>
      <c r="D313" s="1133">
        <v>190000</v>
      </c>
      <c r="E313" s="1133">
        <v>190000</v>
      </c>
      <c r="F313" s="1133">
        <v>405000</v>
      </c>
      <c r="G313" s="1124">
        <f t="shared" si="12"/>
        <v>800000</v>
      </c>
      <c r="H313" s="1134">
        <v>9924000</v>
      </c>
      <c r="I313" s="1136" t="s">
        <v>388</v>
      </c>
      <c r="J313" s="1136">
        <v>5</v>
      </c>
      <c r="K313" s="1137">
        <v>5.09</v>
      </c>
      <c r="L313" s="1137">
        <v>5.83</v>
      </c>
      <c r="M313" s="1137">
        <v>6.3</v>
      </c>
      <c r="N313" s="1127">
        <f t="shared" si="13"/>
        <v>5.8766249999999998</v>
      </c>
      <c r="O313" s="1131">
        <v>1947104</v>
      </c>
      <c r="P313" s="1132">
        <v>5</v>
      </c>
      <c r="Q313" s="1129">
        <v>0</v>
      </c>
      <c r="R313" s="1130" t="s">
        <v>388</v>
      </c>
      <c r="S313" s="386">
        <v>5.25</v>
      </c>
      <c r="T313" s="1127">
        <v>4.982686542343588</v>
      </c>
    </row>
    <row r="314" spans="1:20">
      <c r="A314" s="1122">
        <v>43070</v>
      </c>
      <c r="B314" s="1133">
        <v>0</v>
      </c>
      <c r="C314" s="1133">
        <v>10000</v>
      </c>
      <c r="D314" s="1133">
        <v>100000</v>
      </c>
      <c r="E314" s="1133">
        <v>245000</v>
      </c>
      <c r="F314" s="1133">
        <v>890000</v>
      </c>
      <c r="G314" s="1124">
        <f t="shared" si="12"/>
        <v>1245000</v>
      </c>
      <c r="H314" s="1134">
        <v>10729000</v>
      </c>
      <c r="I314" s="1136" t="s">
        <v>388</v>
      </c>
      <c r="J314" s="1137">
        <v>5</v>
      </c>
      <c r="K314" s="1137">
        <v>5.05</v>
      </c>
      <c r="L314" s="1137">
        <v>5.8</v>
      </c>
      <c r="M314" s="1137">
        <v>6.25</v>
      </c>
      <c r="N314" s="1127">
        <f t="shared" si="13"/>
        <v>6.0550200803212855</v>
      </c>
      <c r="O314" s="1131">
        <v>2095880</v>
      </c>
      <c r="P314" s="1132">
        <v>5</v>
      </c>
      <c r="Q314" s="1129">
        <v>0</v>
      </c>
      <c r="R314" s="1130" t="s">
        <v>388</v>
      </c>
      <c r="S314" s="386">
        <v>5.25</v>
      </c>
      <c r="T314" s="1127">
        <v>4.9802619151151841</v>
      </c>
    </row>
    <row r="315" spans="1:20">
      <c r="A315" s="1122">
        <v>43101</v>
      </c>
      <c r="B315" s="1133">
        <v>0</v>
      </c>
      <c r="C315" s="1133">
        <v>270000</v>
      </c>
      <c r="D315" s="1133">
        <v>250000</v>
      </c>
      <c r="E315" s="1133">
        <v>385000</v>
      </c>
      <c r="F315" s="1133">
        <v>610000</v>
      </c>
      <c r="G315" s="1124">
        <f t="shared" si="12"/>
        <v>1515000</v>
      </c>
      <c r="H315" s="1134">
        <v>11194000</v>
      </c>
      <c r="I315" s="1136" t="s">
        <v>388</v>
      </c>
      <c r="J315" s="1137">
        <v>5</v>
      </c>
      <c r="K315" s="1137">
        <v>5.03</v>
      </c>
      <c r="L315" s="1137">
        <v>5.7</v>
      </c>
      <c r="M315" s="1137">
        <v>6.15</v>
      </c>
      <c r="N315" s="1127">
        <f t="shared" si="13"/>
        <v>5.6458745874587457</v>
      </c>
      <c r="O315" s="1131">
        <v>2041097</v>
      </c>
      <c r="P315" s="1132">
        <v>5</v>
      </c>
      <c r="Q315" s="1129">
        <v>0</v>
      </c>
      <c r="R315" s="1130" t="s">
        <v>388</v>
      </c>
      <c r="S315" s="386">
        <v>5.25</v>
      </c>
      <c r="T315" s="1127">
        <v>4.9769327160376315</v>
      </c>
    </row>
    <row r="316" spans="1:20">
      <c r="A316" s="1122">
        <v>43132</v>
      </c>
      <c r="B316" s="1133">
        <v>80000</v>
      </c>
      <c r="C316" s="1133">
        <v>415000</v>
      </c>
      <c r="D316" s="1133">
        <v>270000</v>
      </c>
      <c r="E316" s="1133">
        <v>555000</v>
      </c>
      <c r="F316" s="1133">
        <v>848000</v>
      </c>
      <c r="G316" s="1124">
        <f t="shared" si="12"/>
        <v>2168000</v>
      </c>
      <c r="H316" s="1134">
        <v>12357000</v>
      </c>
      <c r="I316" s="1136">
        <v>4.9000000000000004</v>
      </c>
      <c r="J316" s="1137">
        <v>4.9938554216867468</v>
      </c>
      <c r="K316" s="1137">
        <v>5.01</v>
      </c>
      <c r="L316" s="1137">
        <v>5.68</v>
      </c>
      <c r="M316" s="1137">
        <v>6.05</v>
      </c>
      <c r="N316" s="1127">
        <f t="shared" si="13"/>
        <v>5.5811577490774908</v>
      </c>
      <c r="O316" s="1131">
        <v>2864634</v>
      </c>
      <c r="P316" s="1132">
        <v>5</v>
      </c>
      <c r="Q316" s="1129">
        <v>0</v>
      </c>
      <c r="R316" s="1130" t="s">
        <v>388</v>
      </c>
      <c r="S316" s="386">
        <v>5.25</v>
      </c>
      <c r="T316" s="1127">
        <v>4.868745454782994</v>
      </c>
    </row>
    <row r="317" spans="1:20">
      <c r="A317" s="1122">
        <v>43160</v>
      </c>
      <c r="B317" s="1133">
        <v>160000</v>
      </c>
      <c r="C317" s="1133">
        <v>250000</v>
      </c>
      <c r="D317" s="1133">
        <v>150000</v>
      </c>
      <c r="E317" s="1133">
        <v>255000</v>
      </c>
      <c r="F317" s="1139">
        <v>160000</v>
      </c>
      <c r="G317" s="1124">
        <f t="shared" si="12"/>
        <v>975000</v>
      </c>
      <c r="H317" s="1134">
        <v>12502000</v>
      </c>
      <c r="I317" s="1136">
        <v>4.8</v>
      </c>
      <c r="J317" s="1137">
        <v>5.1459999999999999</v>
      </c>
      <c r="K317" s="1137">
        <v>5.25</v>
      </c>
      <c r="L317" s="1137">
        <v>5.68</v>
      </c>
      <c r="M317" s="1137">
        <v>6.05</v>
      </c>
      <c r="N317" s="1127">
        <f t="shared" si="13"/>
        <v>5.3932307692307688</v>
      </c>
      <c r="O317" s="1131">
        <v>1987204</v>
      </c>
      <c r="P317" s="1132">
        <v>5</v>
      </c>
      <c r="Q317" s="1129">
        <v>0</v>
      </c>
      <c r="R317" s="1130" t="s">
        <v>388</v>
      </c>
      <c r="S317" s="386">
        <v>5.25</v>
      </c>
      <c r="T317" s="1127">
        <v>4.9902268542446313</v>
      </c>
    </row>
    <row r="318" spans="1:20">
      <c r="A318" s="1122">
        <v>43191</v>
      </c>
      <c r="B318" s="1133">
        <v>0</v>
      </c>
      <c r="C318" s="1133">
        <v>170000</v>
      </c>
      <c r="D318" s="1133">
        <v>225000</v>
      </c>
      <c r="E318" s="1133">
        <v>210000</v>
      </c>
      <c r="F318" s="1133">
        <v>761000</v>
      </c>
      <c r="G318" s="1124">
        <f t="shared" si="12"/>
        <v>1366000</v>
      </c>
      <c r="H318" s="1134">
        <v>12734000</v>
      </c>
      <c r="I318" s="1136" t="s">
        <v>388</v>
      </c>
      <c r="J318" s="1137">
        <v>5.1044117647058824</v>
      </c>
      <c r="K318" s="1137">
        <v>5.25</v>
      </c>
      <c r="L318" s="1137">
        <v>5.67</v>
      </c>
      <c r="M318" s="1137">
        <v>6.05</v>
      </c>
      <c r="N318" s="1127">
        <f t="shared" si="13"/>
        <v>5.7421303074670567</v>
      </c>
      <c r="O318" s="1131">
        <v>1648104.6083519999</v>
      </c>
      <c r="P318" s="1132">
        <v>5</v>
      </c>
      <c r="Q318" s="1129">
        <v>0</v>
      </c>
      <c r="R318" s="1130" t="s">
        <v>388</v>
      </c>
      <c r="S318" s="386">
        <v>5.25</v>
      </c>
      <c r="T318" s="1127">
        <v>5.0268016356528182</v>
      </c>
    </row>
    <row r="319" spans="1:20">
      <c r="A319" s="1122">
        <v>43221</v>
      </c>
      <c r="B319" s="1133">
        <v>0</v>
      </c>
      <c r="C319" s="1133">
        <v>5000</v>
      </c>
      <c r="D319" s="1133">
        <v>0</v>
      </c>
      <c r="E319" s="1133">
        <v>30000</v>
      </c>
      <c r="F319" s="1133">
        <v>300000</v>
      </c>
      <c r="G319" s="1124">
        <f t="shared" si="12"/>
        <v>335000</v>
      </c>
      <c r="H319" s="1134">
        <v>11984000</v>
      </c>
      <c r="I319" s="1136" t="s">
        <v>388</v>
      </c>
      <c r="J319" s="1137">
        <v>5.15</v>
      </c>
      <c r="K319" s="1136" t="s">
        <v>388</v>
      </c>
      <c r="L319" s="1137">
        <v>5.67</v>
      </c>
      <c r="M319" s="1137">
        <v>5.99</v>
      </c>
      <c r="N319" s="1127">
        <f t="shared" si="13"/>
        <v>5.9488059701492535</v>
      </c>
      <c r="O319" s="1131">
        <v>907914</v>
      </c>
      <c r="P319" s="1132">
        <v>5</v>
      </c>
      <c r="Q319" s="1129">
        <v>564.27353200000005</v>
      </c>
      <c r="R319" s="1130">
        <v>6.25</v>
      </c>
      <c r="S319" s="386">
        <v>5.25</v>
      </c>
      <c r="T319" s="1127">
        <v>5.0964506520432939</v>
      </c>
    </row>
    <row r="320" spans="1:20">
      <c r="A320" s="1122">
        <v>43252</v>
      </c>
      <c r="B320" s="1133">
        <v>0</v>
      </c>
      <c r="C320" s="1133">
        <v>160000</v>
      </c>
      <c r="D320" s="1133">
        <v>105000</v>
      </c>
      <c r="E320" s="1133">
        <v>0</v>
      </c>
      <c r="F320" s="1133">
        <v>150000</v>
      </c>
      <c r="G320" s="1124">
        <f t="shared" si="12"/>
        <v>415000</v>
      </c>
      <c r="H320" s="1134">
        <v>11599000</v>
      </c>
      <c r="I320" s="1136" t="s">
        <v>388</v>
      </c>
      <c r="J320" s="1137">
        <v>5.3328125000000002</v>
      </c>
      <c r="K320" s="1137">
        <v>5.4</v>
      </c>
      <c r="L320" s="1136" t="s">
        <v>388</v>
      </c>
      <c r="M320" s="1137">
        <v>5.95</v>
      </c>
      <c r="N320" s="1127">
        <f t="shared" si="13"/>
        <v>5.57289156626506</v>
      </c>
      <c r="O320" s="1131">
        <v>824239</v>
      </c>
      <c r="P320" s="1132">
        <v>5</v>
      </c>
      <c r="Q320" s="1129">
        <v>23000</v>
      </c>
      <c r="R320" s="1130">
        <v>6.25</v>
      </c>
      <c r="S320" s="386">
        <v>5.25</v>
      </c>
      <c r="T320" s="1127">
        <v>5.214891632973738</v>
      </c>
    </row>
    <row r="321" spans="1:20">
      <c r="A321" s="1122">
        <v>43282</v>
      </c>
      <c r="B321" s="1133">
        <v>0</v>
      </c>
      <c r="C321" s="1133">
        <v>45000</v>
      </c>
      <c r="D321" s="1133">
        <v>15000</v>
      </c>
      <c r="E321" s="1133">
        <v>10000</v>
      </c>
      <c r="F321" s="1133">
        <v>200000</v>
      </c>
      <c r="G321" s="1124">
        <f t="shared" si="12"/>
        <v>270000</v>
      </c>
      <c r="H321" s="1134">
        <v>11109000</v>
      </c>
      <c r="I321" s="1136" t="s">
        <v>388</v>
      </c>
      <c r="J321" s="1137">
        <v>5.2166666666666668</v>
      </c>
      <c r="K321" s="1137">
        <v>5.35</v>
      </c>
      <c r="L321" s="1137">
        <v>5.85</v>
      </c>
      <c r="M321" s="1137">
        <v>6.05</v>
      </c>
      <c r="N321" s="1127">
        <f t="shared" si="13"/>
        <v>5.8648148148148147</v>
      </c>
      <c r="O321" s="1131">
        <v>1186407</v>
      </c>
      <c r="P321" s="1132">
        <v>5</v>
      </c>
      <c r="Q321" s="1129">
        <v>0</v>
      </c>
      <c r="R321" s="1130" t="s">
        <v>388</v>
      </c>
      <c r="S321" s="386">
        <v>5.25</v>
      </c>
      <c r="T321" s="1127">
        <v>5.1377914820905879</v>
      </c>
    </row>
    <row r="322" spans="1:20">
      <c r="A322" s="1122">
        <v>43313</v>
      </c>
      <c r="B322" s="1133">
        <v>70000</v>
      </c>
      <c r="C322" s="1133">
        <v>335000</v>
      </c>
      <c r="D322" s="1133">
        <v>30000</v>
      </c>
      <c r="E322" s="1133">
        <v>260000</v>
      </c>
      <c r="F322" s="1133">
        <v>5000</v>
      </c>
      <c r="G322" s="1124">
        <f t="shared" si="12"/>
        <v>700000</v>
      </c>
      <c r="H322" s="1134">
        <v>11094000</v>
      </c>
      <c r="I322" s="1136">
        <v>5.33</v>
      </c>
      <c r="J322" s="1137">
        <v>5.35</v>
      </c>
      <c r="K322" s="1137">
        <v>5.4</v>
      </c>
      <c r="L322" s="1137">
        <v>5.85</v>
      </c>
      <c r="M322" s="1137">
        <v>6</v>
      </c>
      <c r="N322" s="1127">
        <f t="shared" si="13"/>
        <v>5.5404999999999998</v>
      </c>
      <c r="O322" s="1131">
        <v>1190416</v>
      </c>
      <c r="P322" s="1132">
        <v>5</v>
      </c>
      <c r="Q322" s="1129">
        <v>0</v>
      </c>
      <c r="R322" s="1130" t="s">
        <v>388</v>
      </c>
      <c r="S322" s="386">
        <v>5.25</v>
      </c>
      <c r="T322" s="1127">
        <v>5.084179192866892</v>
      </c>
    </row>
    <row r="323" spans="1:20">
      <c r="A323" s="1122">
        <v>43344</v>
      </c>
      <c r="B323" s="1133">
        <v>110000</v>
      </c>
      <c r="C323" s="1133">
        <v>130000</v>
      </c>
      <c r="D323" s="1133">
        <v>0</v>
      </c>
      <c r="E323" s="1133">
        <v>65000</v>
      </c>
      <c r="F323" s="1133">
        <v>175000</v>
      </c>
      <c r="G323" s="1124">
        <f t="shared" si="12"/>
        <v>480000</v>
      </c>
      <c r="H323" s="1134">
        <v>10694000</v>
      </c>
      <c r="I323" s="1136">
        <v>5.4</v>
      </c>
      <c r="J323" s="1137">
        <v>5.47</v>
      </c>
      <c r="K323" s="1136" t="s">
        <v>388</v>
      </c>
      <c r="L323" s="1137">
        <v>5.84</v>
      </c>
      <c r="M323" s="1137">
        <v>6</v>
      </c>
      <c r="N323" s="1127">
        <f t="shared" si="13"/>
        <v>5.6972916666666666</v>
      </c>
      <c r="O323" s="1131">
        <v>894096</v>
      </c>
      <c r="P323" s="1132">
        <v>5</v>
      </c>
      <c r="Q323" s="1129">
        <v>0</v>
      </c>
      <c r="R323" s="1130" t="s">
        <v>388</v>
      </c>
      <c r="S323" s="386">
        <v>5.25</v>
      </c>
      <c r="T323" s="1127">
        <v>5.1585244382295503</v>
      </c>
    </row>
    <row r="324" spans="1:20">
      <c r="A324" s="1122">
        <v>43374</v>
      </c>
      <c r="B324" s="1133">
        <v>100000</v>
      </c>
      <c r="C324" s="1133">
        <v>100000</v>
      </c>
      <c r="D324" s="1133">
        <v>0</v>
      </c>
      <c r="E324" s="1133">
        <v>20000</v>
      </c>
      <c r="F324" s="1133">
        <v>70000</v>
      </c>
      <c r="G324" s="1124">
        <f t="shared" si="12"/>
        <v>290000</v>
      </c>
      <c r="H324" s="1134">
        <v>9859000</v>
      </c>
      <c r="I324" s="1136">
        <v>5.4</v>
      </c>
      <c r="J324" s="1137">
        <v>5.6849999999999996</v>
      </c>
      <c r="K324" s="1136" t="s">
        <v>388</v>
      </c>
      <c r="L324" s="1137">
        <v>6</v>
      </c>
      <c r="M324" s="1137">
        <v>6.45</v>
      </c>
      <c r="N324" s="1127">
        <f t="shared" si="13"/>
        <v>5.7931034482758621</v>
      </c>
      <c r="O324" s="1131">
        <v>750532</v>
      </c>
      <c r="P324" s="1132">
        <v>5</v>
      </c>
      <c r="Q324" s="1129">
        <v>0</v>
      </c>
      <c r="R324" s="1130" t="s">
        <v>388</v>
      </c>
      <c r="S324" s="386">
        <v>5.25</v>
      </c>
      <c r="T324" s="1127">
        <v>5.3854212373203829</v>
      </c>
    </row>
    <row r="325" spans="1:20">
      <c r="A325" s="1122">
        <v>43405</v>
      </c>
      <c r="B325" s="1133">
        <v>150000</v>
      </c>
      <c r="C325" s="1133">
        <v>70000</v>
      </c>
      <c r="D325" s="1133">
        <v>80000</v>
      </c>
      <c r="E325" s="1133">
        <v>50000</v>
      </c>
      <c r="F325" s="1133">
        <v>45000</v>
      </c>
      <c r="G325" s="1124">
        <f t="shared" si="12"/>
        <v>395000</v>
      </c>
      <c r="H325" s="1134">
        <v>9199000</v>
      </c>
      <c r="I325" s="1136">
        <v>5.48</v>
      </c>
      <c r="J325" s="1137">
        <v>5.6714285714285717</v>
      </c>
      <c r="K325" s="1136">
        <v>5.85</v>
      </c>
      <c r="L325" s="1137">
        <v>6.15</v>
      </c>
      <c r="M325" s="1137">
        <v>6.45</v>
      </c>
      <c r="N325" s="1127">
        <f t="shared" si="13"/>
        <v>5.7841772151898736</v>
      </c>
      <c r="O325" s="1131">
        <v>961102</v>
      </c>
      <c r="P325" s="1132">
        <v>5</v>
      </c>
      <c r="Q325" s="1129">
        <v>17358.798891999999</v>
      </c>
      <c r="R325" s="1130">
        <v>6.25</v>
      </c>
      <c r="S325" s="386">
        <v>5.25</v>
      </c>
      <c r="T325" s="1127">
        <v>5.5306231921968569</v>
      </c>
    </row>
    <row r="326" spans="1:20">
      <c r="A326" s="1122">
        <v>43435</v>
      </c>
      <c r="B326" s="1133">
        <v>200000</v>
      </c>
      <c r="C326" s="1133">
        <v>295000</v>
      </c>
      <c r="D326" s="1133">
        <v>95000</v>
      </c>
      <c r="E326" s="1133">
        <v>95000</v>
      </c>
      <c r="F326" s="1133">
        <v>195000</v>
      </c>
      <c r="G326" s="1124">
        <f t="shared" si="12"/>
        <v>880000</v>
      </c>
      <c r="H326" s="1134">
        <v>9339000</v>
      </c>
      <c r="I326" s="1136">
        <v>5.46</v>
      </c>
      <c r="J326" s="1137">
        <v>5.7250847457627119</v>
      </c>
      <c r="K326" s="1137">
        <v>5.92</v>
      </c>
      <c r="L326" s="1137">
        <v>6.2</v>
      </c>
      <c r="M326" s="1137">
        <v>6.5</v>
      </c>
      <c r="N326" s="1127">
        <f t="shared" si="13"/>
        <v>5.9088636363636367</v>
      </c>
      <c r="O326" s="1131">
        <v>1214605</v>
      </c>
      <c r="P326" s="1132">
        <v>5</v>
      </c>
      <c r="Q326" s="1129">
        <v>650</v>
      </c>
      <c r="R326" s="1130">
        <v>6.25</v>
      </c>
      <c r="S326" s="386">
        <v>5.25</v>
      </c>
      <c r="T326" s="1127">
        <v>5.1390885058940157</v>
      </c>
    </row>
    <row r="327" spans="1:20">
      <c r="A327" s="1122">
        <v>43466</v>
      </c>
      <c r="B327" s="1133">
        <v>205000</v>
      </c>
      <c r="C327" s="1133">
        <v>290000</v>
      </c>
      <c r="D327" s="1133">
        <v>30000</v>
      </c>
      <c r="E327" s="1133">
        <v>100000</v>
      </c>
      <c r="F327" s="1133">
        <v>170000</v>
      </c>
      <c r="G327" s="1124">
        <f t="shared" si="12"/>
        <v>795000</v>
      </c>
      <c r="H327" s="1134">
        <v>9194000</v>
      </c>
      <c r="I327" s="1136">
        <v>5.46</v>
      </c>
      <c r="J327" s="1137">
        <v>5.7096551724137932</v>
      </c>
      <c r="K327" s="1137">
        <v>5.9</v>
      </c>
      <c r="L327" s="1137">
        <v>6.19</v>
      </c>
      <c r="M327" s="1137">
        <v>6.51</v>
      </c>
      <c r="N327" s="1127">
        <f t="shared" si="13"/>
        <v>5.8840251572327045</v>
      </c>
      <c r="O327" s="1131">
        <v>1350472</v>
      </c>
      <c r="P327" s="1132">
        <v>5</v>
      </c>
      <c r="Q327" s="1129">
        <v>21486</v>
      </c>
      <c r="R327" s="1130">
        <v>5.8038051609060659</v>
      </c>
      <c r="S327" s="386">
        <v>5.25</v>
      </c>
      <c r="T327" s="1127">
        <v>5.1824003615541772</v>
      </c>
    </row>
    <row r="328" spans="1:20">
      <c r="A328" s="1122">
        <v>43497</v>
      </c>
      <c r="B328" s="1133">
        <v>295000</v>
      </c>
      <c r="C328" s="1133">
        <v>515000</v>
      </c>
      <c r="D328" s="1133">
        <v>320000</v>
      </c>
      <c r="E328" s="1133">
        <v>225000</v>
      </c>
      <c r="F328" s="1133">
        <v>525000</v>
      </c>
      <c r="G328" s="1124">
        <f t="shared" si="12"/>
        <v>1880000</v>
      </c>
      <c r="H328" s="1134">
        <v>9689000</v>
      </c>
      <c r="I328" s="1136">
        <v>5.46</v>
      </c>
      <c r="J328" s="1137">
        <v>5.7997087378640773</v>
      </c>
      <c r="K328" s="1137">
        <v>6</v>
      </c>
      <c r="L328" s="1137">
        <v>6.21</v>
      </c>
      <c r="M328" s="1137">
        <v>6.53</v>
      </c>
      <c r="N328" s="1127">
        <f t="shared" si="13"/>
        <v>6.0335372340425533</v>
      </c>
      <c r="O328" s="1131">
        <v>1826530</v>
      </c>
      <c r="P328" s="1132">
        <v>4.9400000000000004</v>
      </c>
      <c r="Q328" s="1129">
        <v>0</v>
      </c>
      <c r="R328" s="1130" t="s">
        <v>388</v>
      </c>
      <c r="S328" s="386">
        <v>5</v>
      </c>
      <c r="T328" s="1127">
        <v>4.9825272856521305</v>
      </c>
    </row>
    <row r="329" spans="1:20">
      <c r="A329" s="1122">
        <v>43525</v>
      </c>
      <c r="B329" s="1133">
        <v>50000</v>
      </c>
      <c r="C329" s="1133">
        <v>500000</v>
      </c>
      <c r="D329" s="1133">
        <v>250000</v>
      </c>
      <c r="E329" s="1133">
        <v>280000</v>
      </c>
      <c r="F329" s="1133">
        <v>995000</v>
      </c>
      <c r="G329" s="1124">
        <f t="shared" si="12"/>
        <v>2075000</v>
      </c>
      <c r="H329" s="1134">
        <v>10499000</v>
      </c>
      <c r="I329" s="1136">
        <v>4.8499999999999996</v>
      </c>
      <c r="J329" s="1137">
        <v>5.5579999999999998</v>
      </c>
      <c r="K329" s="1137">
        <v>5.75</v>
      </c>
      <c r="L329" s="1137">
        <v>6</v>
      </c>
      <c r="M329" s="1137">
        <v>6.3</v>
      </c>
      <c r="N329" s="1127">
        <f t="shared" si="13"/>
        <v>5.9795180722891565</v>
      </c>
      <c r="O329" s="1131">
        <v>1691375.9870657499</v>
      </c>
      <c r="P329" s="1132">
        <v>4.6900000000000004</v>
      </c>
      <c r="Q329" s="1129">
        <v>0</v>
      </c>
      <c r="R329" s="1130" t="s">
        <v>388</v>
      </c>
      <c r="S329" s="386">
        <v>4.75</v>
      </c>
      <c r="T329" s="1127">
        <v>4.4835793129748804</v>
      </c>
    </row>
    <row r="330" spans="1:20">
      <c r="A330" s="1122">
        <v>43556</v>
      </c>
      <c r="B330" s="1133">
        <v>95000</v>
      </c>
      <c r="C330" s="1133">
        <v>770000</v>
      </c>
      <c r="D330" s="1133">
        <v>80000</v>
      </c>
      <c r="E330" s="1133">
        <v>150000</v>
      </c>
      <c r="F330" s="1133">
        <v>455000</v>
      </c>
      <c r="G330" s="1124">
        <f t="shared" si="12"/>
        <v>1550000</v>
      </c>
      <c r="H330" s="1134">
        <v>10719000</v>
      </c>
      <c r="I330" s="1136">
        <v>5</v>
      </c>
      <c r="J330" s="1137">
        <v>5.5772727272727272</v>
      </c>
      <c r="K330" s="1137">
        <v>5.85</v>
      </c>
      <c r="L330" s="1137">
        <v>6.05</v>
      </c>
      <c r="M330" s="1137">
        <v>6.3</v>
      </c>
      <c r="N330" s="1127">
        <f t="shared" si="13"/>
        <v>5.8138709677419351</v>
      </c>
      <c r="O330" s="1131">
        <v>1011875.1963874502</v>
      </c>
      <c r="P330" s="1132">
        <v>4.5</v>
      </c>
      <c r="Q330" s="1129">
        <v>164696</v>
      </c>
      <c r="R330" s="1130">
        <v>5.75</v>
      </c>
      <c r="S330" s="386">
        <v>4.75</v>
      </c>
      <c r="T330" s="1127">
        <v>4.6757583691314171</v>
      </c>
    </row>
    <row r="331" spans="1:20">
      <c r="A331" s="1122">
        <v>43586</v>
      </c>
      <c r="B331" s="1133">
        <v>110000</v>
      </c>
      <c r="C331" s="1133">
        <v>200000</v>
      </c>
      <c r="D331" s="1133">
        <v>140000</v>
      </c>
      <c r="E331" s="1133">
        <v>50000</v>
      </c>
      <c r="F331" s="1133">
        <v>65000</v>
      </c>
      <c r="G331" s="1124">
        <f t="shared" si="12"/>
        <v>565000</v>
      </c>
      <c r="H331" s="1134">
        <v>10189000</v>
      </c>
      <c r="I331" s="1136">
        <v>5.4</v>
      </c>
      <c r="J331" s="1137">
        <v>5.7649999999999997</v>
      </c>
      <c r="K331" s="1137">
        <v>6</v>
      </c>
      <c r="L331" s="1137">
        <v>6.2</v>
      </c>
      <c r="M331" s="1137">
        <v>6.5</v>
      </c>
      <c r="N331" s="1127">
        <f t="shared" si="13"/>
        <v>5.8752212389380531</v>
      </c>
      <c r="O331" s="1131">
        <v>829161.77544080012</v>
      </c>
      <c r="P331" s="1132">
        <v>4.5</v>
      </c>
      <c r="Q331" s="1129">
        <v>148843</v>
      </c>
      <c r="R331" s="1130">
        <v>5.75</v>
      </c>
      <c r="S331" s="386">
        <v>4.75</v>
      </c>
      <c r="T331" s="1127">
        <v>4.9641745816900782</v>
      </c>
    </row>
    <row r="332" spans="1:20">
      <c r="A332" s="1122">
        <v>43617</v>
      </c>
      <c r="B332" s="1133">
        <v>130000</v>
      </c>
      <c r="C332" s="1133">
        <v>590000</v>
      </c>
      <c r="D332" s="1133">
        <v>100000</v>
      </c>
      <c r="E332" s="1133">
        <v>225000</v>
      </c>
      <c r="F332" s="1133">
        <v>490000</v>
      </c>
      <c r="G332" s="1124">
        <f t="shared" si="12"/>
        <v>1535000</v>
      </c>
      <c r="H332" s="1134">
        <v>10079000</v>
      </c>
      <c r="I332" s="1136">
        <v>5.35</v>
      </c>
      <c r="J332" s="1137">
        <v>5.7661016949152541</v>
      </c>
      <c r="K332" s="1137">
        <v>6</v>
      </c>
      <c r="L332" s="1137">
        <v>6.2</v>
      </c>
      <c r="M332" s="1137">
        <v>6.5</v>
      </c>
      <c r="N332" s="1127">
        <f t="shared" si="13"/>
        <v>6.043973941368078</v>
      </c>
      <c r="O332" s="1131">
        <v>1223576.570860158</v>
      </c>
      <c r="P332" s="1132">
        <v>4.5</v>
      </c>
      <c r="Q332" s="1129">
        <v>200000</v>
      </c>
      <c r="R332" s="1130">
        <v>5.75</v>
      </c>
      <c r="S332" s="386">
        <v>4.75</v>
      </c>
      <c r="T332" s="1127">
        <v>4.7990092442710788</v>
      </c>
    </row>
    <row r="333" spans="1:20">
      <c r="A333" s="1122">
        <v>43647</v>
      </c>
      <c r="B333" s="1133">
        <v>0</v>
      </c>
      <c r="C333" s="1133">
        <v>65000</v>
      </c>
      <c r="D333" s="1133">
        <v>80000</v>
      </c>
      <c r="E333" s="1133">
        <v>735000</v>
      </c>
      <c r="F333" s="1133">
        <v>460000</v>
      </c>
      <c r="G333" s="1124">
        <f t="shared" si="12"/>
        <v>1340000</v>
      </c>
      <c r="H333" s="1134">
        <v>10114000</v>
      </c>
      <c r="I333" s="1136" t="s">
        <v>388</v>
      </c>
      <c r="J333" s="1137">
        <v>5.5</v>
      </c>
      <c r="K333" s="1137">
        <v>5.74</v>
      </c>
      <c r="L333" s="1137">
        <v>6.09</v>
      </c>
      <c r="M333" s="1137">
        <v>6.34</v>
      </c>
      <c r="N333" s="1127">
        <f t="shared" si="13"/>
        <v>6.1263059701492537</v>
      </c>
      <c r="O333" s="1131">
        <v>1214564.8727596521</v>
      </c>
      <c r="P333" s="1132">
        <v>4.41</v>
      </c>
      <c r="Q333" s="1129">
        <v>4310</v>
      </c>
      <c r="R333" s="1130">
        <v>5.25</v>
      </c>
      <c r="S333" s="386">
        <v>4.5</v>
      </c>
      <c r="T333" s="1127">
        <v>4.5690551957937346</v>
      </c>
    </row>
    <row r="334" spans="1:20">
      <c r="A334" s="1122">
        <v>43678</v>
      </c>
      <c r="B334" s="1133">
        <v>0</v>
      </c>
      <c r="C334" s="1133">
        <v>120000</v>
      </c>
      <c r="D334" s="1133">
        <v>380000</v>
      </c>
      <c r="E334" s="1133">
        <v>310000</v>
      </c>
      <c r="F334" s="1133">
        <v>480000</v>
      </c>
      <c r="G334" s="1124">
        <f t="shared" si="12"/>
        <v>1290000</v>
      </c>
      <c r="H334" s="1134">
        <v>9711000</v>
      </c>
      <c r="I334" s="1136" t="s">
        <v>388</v>
      </c>
      <c r="J334" s="1137">
        <v>4.9916666666666663</v>
      </c>
      <c r="K334" s="1137">
        <v>5.62</v>
      </c>
      <c r="L334" s="1137">
        <v>5.9</v>
      </c>
      <c r="M334" s="1137">
        <v>6.1</v>
      </c>
      <c r="N334" s="1127">
        <f t="shared" si="13"/>
        <v>5.8074418604651159</v>
      </c>
      <c r="O334" s="1131">
        <v>1224326</v>
      </c>
      <c r="P334" s="1132">
        <v>4.1635719261726951</v>
      </c>
      <c r="Q334" s="1129">
        <v>433.17555800000002</v>
      </c>
      <c r="R334" s="1130">
        <v>5</v>
      </c>
      <c r="S334" s="386">
        <v>4.25</v>
      </c>
      <c r="T334" s="1127">
        <v>4.3110261665567178</v>
      </c>
    </row>
    <row r="335" spans="1:20">
      <c r="A335" s="1122">
        <v>43709</v>
      </c>
      <c r="B335" s="1133">
        <v>5000</v>
      </c>
      <c r="C335" s="1133">
        <v>360000</v>
      </c>
      <c r="D335" s="1133">
        <v>220000</v>
      </c>
      <c r="E335" s="1133">
        <v>60000</v>
      </c>
      <c r="F335" s="1133">
        <v>200000</v>
      </c>
      <c r="G335" s="1124">
        <f t="shared" si="12"/>
        <v>845000</v>
      </c>
      <c r="H335" s="1134">
        <v>9591000</v>
      </c>
      <c r="I335" s="1136">
        <v>3.9</v>
      </c>
      <c r="J335" s="1137">
        <v>4.2729166666666663</v>
      </c>
      <c r="K335" s="1137">
        <v>5.2</v>
      </c>
      <c r="L335" s="1137">
        <v>5.45</v>
      </c>
      <c r="M335" s="1137">
        <v>5.74</v>
      </c>
      <c r="N335" s="1127">
        <f t="shared" si="13"/>
        <v>4.9428994082840241</v>
      </c>
      <c r="O335" s="1131">
        <v>1394447.1207662858</v>
      </c>
      <c r="P335" s="1132">
        <v>3.9307560305212412</v>
      </c>
      <c r="Q335" s="1129">
        <v>153473</v>
      </c>
      <c r="R335" s="1130">
        <v>4.5390964777680765</v>
      </c>
      <c r="S335" s="386">
        <v>4</v>
      </c>
      <c r="T335" s="1127">
        <v>4.0946939634380568</v>
      </c>
    </row>
    <row r="336" spans="1:20">
      <c r="A336" s="1122">
        <v>43739</v>
      </c>
      <c r="B336" s="1133">
        <v>35000</v>
      </c>
      <c r="C336" s="1133">
        <v>170000</v>
      </c>
      <c r="D336" s="1133">
        <v>185000</v>
      </c>
      <c r="E336" s="1133">
        <v>340000</v>
      </c>
      <c r="F336" s="1133">
        <v>520000</v>
      </c>
      <c r="G336" s="1124">
        <f t="shared" ref="G336:G361" si="14">SUM(B336:F336)</f>
        <v>1250000</v>
      </c>
      <c r="H336" s="1134">
        <v>9810000</v>
      </c>
      <c r="I336" s="1136">
        <v>3.85</v>
      </c>
      <c r="J336" s="1137">
        <v>3.9882352941176471</v>
      </c>
      <c r="K336" s="1137">
        <v>4.2</v>
      </c>
      <c r="L336" s="1137">
        <v>5.18</v>
      </c>
      <c r="M336" s="1137">
        <v>5.6</v>
      </c>
      <c r="N336" s="1127">
        <f t="shared" si="13"/>
        <v>5.0103600000000004</v>
      </c>
      <c r="O336" s="1131">
        <v>1371464.0807134344</v>
      </c>
      <c r="P336" s="1132">
        <v>3.75</v>
      </c>
      <c r="Q336" s="1129">
        <v>0</v>
      </c>
      <c r="R336" s="1130" t="s">
        <v>388</v>
      </c>
      <c r="S336" s="386">
        <v>4</v>
      </c>
      <c r="T336" s="1127">
        <v>3.8938874559704382</v>
      </c>
    </row>
    <row r="337" spans="1:20">
      <c r="A337" s="1122">
        <v>43770</v>
      </c>
      <c r="B337" s="1133">
        <v>0</v>
      </c>
      <c r="C337" s="1133">
        <v>350000</v>
      </c>
      <c r="D337" s="1133">
        <v>155000</v>
      </c>
      <c r="E337" s="1133">
        <v>90000</v>
      </c>
      <c r="F337" s="1133">
        <v>168000</v>
      </c>
      <c r="G337" s="1124">
        <f t="shared" si="14"/>
        <v>763000</v>
      </c>
      <c r="H337" s="1134">
        <v>9823000</v>
      </c>
      <c r="I337" s="1136" t="s">
        <v>388</v>
      </c>
      <c r="J337" s="1137">
        <v>3.9857142857142858</v>
      </c>
      <c r="K337" s="1137">
        <v>4.2</v>
      </c>
      <c r="L337" s="1137">
        <v>5.2</v>
      </c>
      <c r="M337" s="1137">
        <v>5.6</v>
      </c>
      <c r="N337" s="1127">
        <f t="shared" si="13"/>
        <v>4.5279161205766707</v>
      </c>
      <c r="O337" s="1131">
        <v>1203584.5025375714</v>
      </c>
      <c r="P337" s="1132">
        <v>3.75</v>
      </c>
      <c r="Q337" s="1129">
        <v>65000</v>
      </c>
      <c r="R337" s="1130">
        <v>4.5</v>
      </c>
      <c r="S337" s="386">
        <v>4</v>
      </c>
      <c r="T337" s="1127">
        <v>3.8827633882463566</v>
      </c>
    </row>
    <row r="338" spans="1:20">
      <c r="A338" s="1122">
        <v>43800</v>
      </c>
      <c r="B338" s="1133">
        <v>55000</v>
      </c>
      <c r="C338" s="1133">
        <v>250000</v>
      </c>
      <c r="D338" s="1133">
        <v>150000</v>
      </c>
      <c r="E338" s="1133">
        <v>20000</v>
      </c>
      <c r="F338" s="1133">
        <v>255000</v>
      </c>
      <c r="G338" s="1124">
        <f t="shared" si="14"/>
        <v>730000</v>
      </c>
      <c r="H338" s="1134">
        <v>9948000</v>
      </c>
      <c r="I338" s="1136">
        <v>3.9</v>
      </c>
      <c r="J338" s="1137">
        <v>3.99</v>
      </c>
      <c r="K338" s="1137">
        <v>4</v>
      </c>
      <c r="L338" s="1137">
        <v>5.2</v>
      </c>
      <c r="M338" s="1137">
        <v>5.65</v>
      </c>
      <c r="N338" s="1127">
        <f t="shared" si="13"/>
        <v>4.5982876712328764</v>
      </c>
      <c r="O338" s="1131">
        <v>1335947.1892910497</v>
      </c>
      <c r="P338" s="1132">
        <v>3.75</v>
      </c>
      <c r="Q338" s="1129">
        <v>58227.366557000001</v>
      </c>
      <c r="R338" s="1130">
        <v>4.5</v>
      </c>
      <c r="S338" s="386">
        <v>4</v>
      </c>
      <c r="T338" s="1127">
        <v>3.8878150308291155</v>
      </c>
    </row>
    <row r="339" spans="1:20">
      <c r="A339" s="1122">
        <v>43831</v>
      </c>
      <c r="B339" s="1133">
        <v>155000</v>
      </c>
      <c r="C339" s="1133">
        <v>115000</v>
      </c>
      <c r="D339" s="1133">
        <v>0</v>
      </c>
      <c r="E339" s="1133">
        <v>430000</v>
      </c>
      <c r="F339" s="1133">
        <v>310000</v>
      </c>
      <c r="G339" s="1124">
        <f t="shared" si="14"/>
        <v>1010000</v>
      </c>
      <c r="H339" s="1134">
        <v>10358000</v>
      </c>
      <c r="I339" s="1136">
        <v>3.88</v>
      </c>
      <c r="J339" s="1137">
        <v>3.9469565217391303</v>
      </c>
      <c r="K339" s="1137" t="s">
        <v>388</v>
      </c>
      <c r="L339" s="1137">
        <v>5.15</v>
      </c>
      <c r="M339" s="1137">
        <v>5.5</v>
      </c>
      <c r="N339" s="1127">
        <f t="shared" si="13"/>
        <v>4.9255445544554455</v>
      </c>
      <c r="O339" s="1131">
        <v>1607357.2281428182</v>
      </c>
      <c r="P339" s="1132">
        <v>3.75</v>
      </c>
      <c r="Q339" s="1129">
        <v>0</v>
      </c>
      <c r="R339" s="1130" t="s">
        <v>388</v>
      </c>
      <c r="S339" s="386">
        <v>4</v>
      </c>
      <c r="T339" s="1127">
        <v>3.8621136353286447</v>
      </c>
    </row>
    <row r="340" spans="1:20">
      <c r="A340" s="1122">
        <v>43862</v>
      </c>
      <c r="B340" s="1133">
        <v>150000</v>
      </c>
      <c r="C340" s="1133">
        <v>450000</v>
      </c>
      <c r="D340" s="1133">
        <v>80000</v>
      </c>
      <c r="E340" s="1133">
        <v>265000</v>
      </c>
      <c r="F340" s="1133">
        <v>350000</v>
      </c>
      <c r="G340" s="1124">
        <f t="shared" si="14"/>
        <v>1295000</v>
      </c>
      <c r="H340" s="1134">
        <v>10488000</v>
      </c>
      <c r="I340" s="1136">
        <v>3.85</v>
      </c>
      <c r="J340" s="1137">
        <v>3.96</v>
      </c>
      <c r="K340" s="1137">
        <v>4.2</v>
      </c>
      <c r="L340" s="1137">
        <v>5.15</v>
      </c>
      <c r="M340" s="1137">
        <v>5.35</v>
      </c>
      <c r="N340" s="1127">
        <f t="shared" si="13"/>
        <v>4.5812741312741316</v>
      </c>
      <c r="O340" s="1131">
        <v>1939343.1062931002</v>
      </c>
      <c r="P340" s="1132">
        <v>3.75</v>
      </c>
      <c r="Q340" s="1129">
        <v>0</v>
      </c>
      <c r="R340" s="1130" t="s">
        <v>388</v>
      </c>
      <c r="S340" s="386">
        <v>4</v>
      </c>
      <c r="T340" s="1127">
        <v>3.7919832895711933</v>
      </c>
    </row>
    <row r="341" spans="1:20">
      <c r="A341" s="1122">
        <v>43891</v>
      </c>
      <c r="B341" s="1133">
        <v>0</v>
      </c>
      <c r="C341" s="1133">
        <v>65000</v>
      </c>
      <c r="D341" s="1133">
        <v>15000</v>
      </c>
      <c r="E341" s="1133">
        <v>160000</v>
      </c>
      <c r="F341" s="1133">
        <v>190000</v>
      </c>
      <c r="G341" s="1124">
        <f t="shared" si="14"/>
        <v>430000</v>
      </c>
      <c r="H341" s="1134">
        <v>9923000</v>
      </c>
      <c r="I341" s="1136" t="s">
        <v>388</v>
      </c>
      <c r="J341" s="1137">
        <v>3.25</v>
      </c>
      <c r="K341" s="1137">
        <v>3.4</v>
      </c>
      <c r="L341" s="1137">
        <v>4.4000000000000004</v>
      </c>
      <c r="M341" s="1137">
        <v>4.5999999999999996</v>
      </c>
      <c r="N341" s="1127">
        <f t="shared" si="13"/>
        <v>4.2796511627906977</v>
      </c>
      <c r="O341" s="1131">
        <v>2049896.9037371816</v>
      </c>
      <c r="P341" s="1132">
        <v>3.2091106480864444</v>
      </c>
      <c r="Q341" s="1129">
        <v>19.345168600000001</v>
      </c>
      <c r="R341" s="1130">
        <v>3.6483126030927835</v>
      </c>
      <c r="S341" s="386">
        <v>2.25</v>
      </c>
      <c r="T341" s="1127">
        <v>3.4052708401592158</v>
      </c>
    </row>
    <row r="342" spans="1:20">
      <c r="A342" s="1122">
        <v>43922</v>
      </c>
      <c r="B342" s="1129">
        <v>300000</v>
      </c>
      <c r="C342" s="1129">
        <v>200000</v>
      </c>
      <c r="D342" s="1129">
        <v>5000</v>
      </c>
      <c r="E342" s="1129">
        <v>0</v>
      </c>
      <c r="F342" s="1129">
        <v>0</v>
      </c>
      <c r="G342" s="1124">
        <f t="shared" si="14"/>
        <v>505000</v>
      </c>
      <c r="H342" s="1140">
        <v>9828000</v>
      </c>
      <c r="I342" s="1130">
        <v>1</v>
      </c>
      <c r="J342" s="1130">
        <v>1.175</v>
      </c>
      <c r="K342" s="1130">
        <v>1.3</v>
      </c>
      <c r="L342" s="1130" t="s">
        <v>388</v>
      </c>
      <c r="M342" s="1130" t="s">
        <v>388</v>
      </c>
      <c r="N342" s="1138">
        <f>+SUMPRODUCT(B342:F342,I342:M342)/SUM(B342:F342)</f>
        <v>1.0722772277227723</v>
      </c>
      <c r="O342" s="1110">
        <v>4343302.0133199468</v>
      </c>
      <c r="P342" s="1109">
        <v>1.6434563802779267</v>
      </c>
      <c r="Q342" s="1129">
        <v>50000</v>
      </c>
      <c r="R342" s="1130">
        <v>2.5</v>
      </c>
      <c r="S342" s="386">
        <v>1.25</v>
      </c>
      <c r="T342" s="1138">
        <v>1.5687335562001699</v>
      </c>
    </row>
    <row r="343" spans="1:20">
      <c r="A343" s="1122">
        <v>43952</v>
      </c>
      <c r="B343" s="1129">
        <v>470000</v>
      </c>
      <c r="C343" s="1129">
        <v>1120000</v>
      </c>
      <c r="D343" s="1129">
        <v>250000</v>
      </c>
      <c r="E343" s="1129">
        <v>590000</v>
      </c>
      <c r="F343" s="1129">
        <v>380000</v>
      </c>
      <c r="G343" s="1124">
        <f t="shared" si="14"/>
        <v>2810000</v>
      </c>
      <c r="H343" s="1140">
        <v>11788000</v>
      </c>
      <c r="I343" s="1130">
        <v>0.9</v>
      </c>
      <c r="J343" s="1130">
        <v>1.1502678571428571</v>
      </c>
      <c r="K343" s="1130">
        <v>1.3</v>
      </c>
      <c r="L343" s="1130">
        <v>2.2999999999999998</v>
      </c>
      <c r="M343" s="1130">
        <v>3.2</v>
      </c>
      <c r="N343" s="1138">
        <f t="shared" ref="N343:N350" si="15">+SUMPRODUCT(B343:F343,I343:M343)/SUM(B343:F343)</f>
        <v>1.6403202846975089</v>
      </c>
      <c r="O343" s="1110">
        <v>6238161.5126692764</v>
      </c>
      <c r="P343" s="1109">
        <v>1</v>
      </c>
      <c r="Q343" s="1129">
        <v>0</v>
      </c>
      <c r="R343" s="1130" t="s">
        <v>388</v>
      </c>
      <c r="S343" s="386">
        <v>1.25</v>
      </c>
      <c r="T343" s="1138">
        <v>0.80868268096217089</v>
      </c>
    </row>
    <row r="344" spans="1:20">
      <c r="A344" s="1122">
        <v>43983</v>
      </c>
      <c r="B344" s="1129">
        <v>50000</v>
      </c>
      <c r="C344" s="1129">
        <v>1085000</v>
      </c>
      <c r="D344" s="1129">
        <v>430000</v>
      </c>
      <c r="E344" s="1129">
        <v>10000</v>
      </c>
      <c r="F344" s="1129">
        <v>35000</v>
      </c>
      <c r="G344" s="1124">
        <f t="shared" si="14"/>
        <v>1610000</v>
      </c>
      <c r="H344" s="1140">
        <v>12193000</v>
      </c>
      <c r="I344" s="1130">
        <v>0.6</v>
      </c>
      <c r="J344" s="1130">
        <v>0.74700460829493087</v>
      </c>
      <c r="K344" s="1130">
        <v>0.8</v>
      </c>
      <c r="L344" s="1130">
        <v>1.8</v>
      </c>
      <c r="M344" s="1130">
        <v>2.6</v>
      </c>
      <c r="N344" s="1138">
        <f t="shared" si="15"/>
        <v>0.80341614906832293</v>
      </c>
      <c r="O344" s="1110">
        <v>5931521.1650024289</v>
      </c>
      <c r="P344" s="1109">
        <v>0.8605287556001231</v>
      </c>
      <c r="Q344" s="1129">
        <v>0</v>
      </c>
      <c r="R344" s="1130" t="s">
        <v>388</v>
      </c>
      <c r="S344" s="386">
        <v>0.75</v>
      </c>
      <c r="T344" s="1138">
        <v>0.77501431194178771</v>
      </c>
    </row>
    <row r="345" spans="1:20">
      <c r="A345" s="1122">
        <v>44013</v>
      </c>
      <c r="B345" s="1129">
        <v>150000</v>
      </c>
      <c r="C345" s="1129">
        <v>640000</v>
      </c>
      <c r="D345" s="1129">
        <v>300000</v>
      </c>
      <c r="E345" s="1129">
        <v>150000</v>
      </c>
      <c r="F345" s="1129">
        <v>390000</v>
      </c>
      <c r="G345" s="1124">
        <f t="shared" si="14"/>
        <v>1630000</v>
      </c>
      <c r="H345" s="1140">
        <v>12098000</v>
      </c>
      <c r="I345" s="1130">
        <v>0.55000000000000004</v>
      </c>
      <c r="J345" s="1130">
        <v>0.72421875000000002</v>
      </c>
      <c r="K345" s="1130">
        <v>0.75</v>
      </c>
      <c r="L345" s="1130">
        <v>1.7</v>
      </c>
      <c r="M345" s="1130">
        <v>2.6</v>
      </c>
      <c r="N345" s="1138">
        <f t="shared" si="15"/>
        <v>1.2515337423312884</v>
      </c>
      <c r="O345" s="1110">
        <v>4946690</v>
      </c>
      <c r="P345" s="1109">
        <v>0.5</v>
      </c>
      <c r="Q345" s="1129">
        <v>0</v>
      </c>
      <c r="R345" s="1130" t="s">
        <v>388</v>
      </c>
      <c r="S345" s="386">
        <v>0.75</v>
      </c>
      <c r="T345" s="1138">
        <v>0.43584189885061764</v>
      </c>
    </row>
    <row r="346" spans="1:20">
      <c r="A346" s="1122">
        <v>44044</v>
      </c>
      <c r="B346" s="1129">
        <v>50000</v>
      </c>
      <c r="C346" s="1129">
        <v>1350000</v>
      </c>
      <c r="D346" s="1129">
        <v>220000</v>
      </c>
      <c r="E346" s="1129">
        <v>125000</v>
      </c>
      <c r="F346" s="1129">
        <v>110000</v>
      </c>
      <c r="G346" s="1124">
        <f t="shared" si="14"/>
        <v>1855000</v>
      </c>
      <c r="H346" s="1140">
        <v>11863000</v>
      </c>
      <c r="I346" s="1130">
        <v>0.55000000000000004</v>
      </c>
      <c r="J346" s="1130">
        <v>0.69777777777777783</v>
      </c>
      <c r="K346" s="1130">
        <v>0.75</v>
      </c>
      <c r="L346" s="1130">
        <v>1.5</v>
      </c>
      <c r="M346" s="1130">
        <v>2.2400000000000002</v>
      </c>
      <c r="N346" s="1138">
        <f t="shared" si="15"/>
        <v>0.8454986522911051</v>
      </c>
      <c r="O346" s="1110">
        <v>4585634</v>
      </c>
      <c r="P346" s="1109">
        <v>0.5</v>
      </c>
      <c r="Q346" s="1129">
        <v>0</v>
      </c>
      <c r="R346" s="1130" t="s">
        <v>388</v>
      </c>
      <c r="S346" s="386">
        <v>0.75</v>
      </c>
      <c r="T346" s="1138">
        <v>0.62825838223985342</v>
      </c>
    </row>
    <row r="347" spans="1:20" ht="12.75" customHeight="1">
      <c r="A347" s="1122">
        <v>44075</v>
      </c>
      <c r="B347" s="1129">
        <v>90000</v>
      </c>
      <c r="C347" s="1129">
        <v>1328000</v>
      </c>
      <c r="D347" s="1129">
        <v>195000</v>
      </c>
      <c r="E347" s="1129">
        <v>145000</v>
      </c>
      <c r="F347" s="1129">
        <v>185000</v>
      </c>
      <c r="G347" s="1124">
        <f t="shared" si="14"/>
        <v>1943000</v>
      </c>
      <c r="H347" s="1140">
        <v>11846000</v>
      </c>
      <c r="I347" s="1130">
        <v>0.55000000000000004</v>
      </c>
      <c r="J347" s="1130">
        <v>0.69058734939759037</v>
      </c>
      <c r="K347" s="1130">
        <v>0.74</v>
      </c>
      <c r="L347" s="1130">
        <v>1.45</v>
      </c>
      <c r="M347" s="1130">
        <v>2.21</v>
      </c>
      <c r="N347" s="1138">
        <f>+SUMPRODUCT(B347:F347,I347:M347)/SUM(B347:F347)</f>
        <v>0.89037570766855378</v>
      </c>
      <c r="O347" s="1110">
        <v>4668003</v>
      </c>
      <c r="P347" s="1109">
        <v>0.5</v>
      </c>
      <c r="Q347" s="1129">
        <v>0</v>
      </c>
      <c r="R347" s="1130" t="s">
        <v>388</v>
      </c>
      <c r="S347" s="386">
        <v>0.75</v>
      </c>
      <c r="T347" s="1138">
        <v>0.54519987012284421</v>
      </c>
    </row>
    <row r="348" spans="1:20">
      <c r="A348" s="1122">
        <v>44105</v>
      </c>
      <c r="B348" s="1129">
        <v>300000</v>
      </c>
      <c r="C348" s="1129">
        <v>1200000</v>
      </c>
      <c r="D348" s="1129">
        <v>200000</v>
      </c>
      <c r="E348" s="1129">
        <v>170000</v>
      </c>
      <c r="F348" s="1129">
        <v>50000</v>
      </c>
      <c r="G348" s="1124">
        <f t="shared" si="14"/>
        <v>1920000</v>
      </c>
      <c r="H348" s="1140">
        <v>11966000</v>
      </c>
      <c r="I348" s="1130">
        <v>0.56666666666666665</v>
      </c>
      <c r="J348" s="1130">
        <v>0.7</v>
      </c>
      <c r="K348" s="1130">
        <v>0.72</v>
      </c>
      <c r="L348" s="1130">
        <v>1.43</v>
      </c>
      <c r="M348" s="1130">
        <v>2.19</v>
      </c>
      <c r="N348" s="1138">
        <f t="shared" si="15"/>
        <v>0.78468749999999998</v>
      </c>
      <c r="O348" s="1110">
        <v>4316077</v>
      </c>
      <c r="P348" s="1109">
        <v>0.5</v>
      </c>
      <c r="Q348" s="1129">
        <v>41425</v>
      </c>
      <c r="R348" s="1130">
        <v>1</v>
      </c>
      <c r="S348" s="386">
        <v>0.75</v>
      </c>
      <c r="T348" s="1138">
        <v>0.56475598397001003</v>
      </c>
    </row>
    <row r="349" spans="1:20">
      <c r="A349" s="1122">
        <v>44136</v>
      </c>
      <c r="B349" s="1129">
        <v>300000</v>
      </c>
      <c r="C349" s="1129">
        <v>405000</v>
      </c>
      <c r="D349" s="1129">
        <v>500000</v>
      </c>
      <c r="E349" s="1129">
        <v>50000</v>
      </c>
      <c r="F349" s="1129">
        <v>80000</v>
      </c>
      <c r="G349" s="1124">
        <f t="shared" si="14"/>
        <v>1335000</v>
      </c>
      <c r="H349" s="1140">
        <v>11696000</v>
      </c>
      <c r="I349" s="1130">
        <v>0.55000000000000004</v>
      </c>
      <c r="J349" s="1130">
        <v>0.6753086419753086</v>
      </c>
      <c r="K349" s="1130">
        <v>0.7</v>
      </c>
      <c r="L349" s="1130">
        <v>1.35</v>
      </c>
      <c r="M349" s="1130">
        <v>2.15</v>
      </c>
      <c r="N349" s="1138">
        <f t="shared" si="15"/>
        <v>0.77003745318352057</v>
      </c>
      <c r="O349" s="1110">
        <v>2929811</v>
      </c>
      <c r="P349" s="1109">
        <v>0.5</v>
      </c>
      <c r="Q349" s="1129">
        <v>25000</v>
      </c>
      <c r="R349" s="1130">
        <v>1</v>
      </c>
      <c r="S349" s="386">
        <v>0.75</v>
      </c>
      <c r="T349" s="1138">
        <v>0.57095004858741694</v>
      </c>
    </row>
    <row r="350" spans="1:20">
      <c r="A350" s="1122">
        <v>44166</v>
      </c>
      <c r="B350" s="1129">
        <v>270000</v>
      </c>
      <c r="C350" s="1129">
        <v>1630000</v>
      </c>
      <c r="D350" s="1129">
        <v>0</v>
      </c>
      <c r="E350" s="1129">
        <v>250000</v>
      </c>
      <c r="F350" s="1129">
        <v>10000</v>
      </c>
      <c r="G350" s="1124">
        <f t="shared" si="14"/>
        <v>2160000</v>
      </c>
      <c r="H350" s="1140">
        <v>11438000</v>
      </c>
      <c r="I350" s="1130">
        <v>0.55000000000000004</v>
      </c>
      <c r="J350" s="1130">
        <v>0.65214723926380369</v>
      </c>
      <c r="K350" s="1130" t="s">
        <v>388</v>
      </c>
      <c r="L350" s="1130">
        <v>1.35</v>
      </c>
      <c r="M350" s="1130">
        <v>2.0099999999999998</v>
      </c>
      <c r="N350" s="1138">
        <f t="shared" si="15"/>
        <v>0.72643518518518524</v>
      </c>
      <c r="O350" s="1110">
        <v>4128014</v>
      </c>
      <c r="P350" s="1109">
        <v>0.5</v>
      </c>
      <c r="Q350" s="1129">
        <v>50000</v>
      </c>
      <c r="R350" s="1130">
        <v>1</v>
      </c>
      <c r="S350" s="386">
        <v>0.75</v>
      </c>
      <c r="T350" s="1138">
        <v>0.60150936913302033</v>
      </c>
    </row>
    <row r="351" spans="1:20">
      <c r="A351" s="1122">
        <v>44197</v>
      </c>
      <c r="B351" s="1129">
        <v>200000</v>
      </c>
      <c r="C351" s="1129">
        <v>1480000</v>
      </c>
      <c r="D351" s="1129">
        <v>740000</v>
      </c>
      <c r="E351" s="1129">
        <v>355000</v>
      </c>
      <c r="F351" s="1129">
        <v>210000</v>
      </c>
      <c r="G351" s="1124">
        <f t="shared" si="14"/>
        <v>2985000</v>
      </c>
      <c r="H351" s="1140">
        <v>11663000</v>
      </c>
      <c r="I351" s="1130">
        <v>0.52</v>
      </c>
      <c r="J351" s="1130">
        <v>0.68998648648648653</v>
      </c>
      <c r="K351" s="1130">
        <v>0.75</v>
      </c>
      <c r="L351" s="1130">
        <v>1.35</v>
      </c>
      <c r="M351" s="1130">
        <v>2.0099999999999998</v>
      </c>
      <c r="N351" s="1138">
        <f>+SUMPRODUCT(B351:F351,I351:M351)/SUM(B351:F351)</f>
        <v>0.86483417085427139</v>
      </c>
      <c r="O351" s="1110">
        <v>5210019</v>
      </c>
      <c r="P351" s="1109">
        <v>0.5</v>
      </c>
      <c r="Q351" s="1129">
        <v>0</v>
      </c>
      <c r="R351" s="1130" t="s">
        <v>388</v>
      </c>
      <c r="S351" s="386">
        <v>0.75</v>
      </c>
      <c r="T351" s="1138">
        <v>0.54677899394382923</v>
      </c>
    </row>
    <row r="352" spans="1:20">
      <c r="A352" s="1122">
        <v>44228</v>
      </c>
      <c r="B352" s="1133">
        <v>830000</v>
      </c>
      <c r="C352" s="1133">
        <v>325000</v>
      </c>
      <c r="D352" s="1133">
        <v>700000</v>
      </c>
      <c r="E352" s="1133">
        <v>215000</v>
      </c>
      <c r="F352" s="1133">
        <v>145000</v>
      </c>
      <c r="G352" s="1124">
        <f t="shared" si="14"/>
        <v>2215000</v>
      </c>
      <c r="H352" s="1134">
        <v>11758000</v>
      </c>
      <c r="I352" s="1136">
        <v>0.55000000000000004</v>
      </c>
      <c r="J352" s="1136">
        <v>0.61199999999999999</v>
      </c>
      <c r="K352" s="1136">
        <v>0.75</v>
      </c>
      <c r="L352" s="1136">
        <v>1.35</v>
      </c>
      <c r="M352" s="1136">
        <v>2.0099999999999998</v>
      </c>
      <c r="N352" s="1127">
        <f>+SUMPRODUCT(B352:F352,I352:M352)/SUM(B352:F352)</f>
        <v>0.79553047404063204</v>
      </c>
      <c r="O352" s="1131">
        <v>5416519</v>
      </c>
      <c r="P352" s="1132">
        <v>0.5</v>
      </c>
      <c r="Q352" s="1129">
        <v>0</v>
      </c>
      <c r="R352" s="1130" t="s">
        <v>388</v>
      </c>
      <c r="S352" s="386">
        <v>0.75</v>
      </c>
      <c r="T352" s="1127">
        <v>0.46872210152209359</v>
      </c>
    </row>
    <row r="353" spans="1:20">
      <c r="A353" s="1122">
        <v>44256</v>
      </c>
      <c r="B353" s="1133">
        <v>650000</v>
      </c>
      <c r="C353" s="1133">
        <v>1760000</v>
      </c>
      <c r="D353" s="1133">
        <v>150000</v>
      </c>
      <c r="E353" s="1133">
        <v>100000</v>
      </c>
      <c r="F353" s="1133">
        <v>0</v>
      </c>
      <c r="G353" s="1124">
        <f t="shared" si="14"/>
        <v>2660000</v>
      </c>
      <c r="H353" s="1134">
        <v>11939000</v>
      </c>
      <c r="I353" s="1136">
        <v>0.54</v>
      </c>
      <c r="J353" s="1136">
        <v>0.68079545454545454</v>
      </c>
      <c r="K353" s="1136">
        <v>0.75</v>
      </c>
      <c r="L353" s="1136">
        <v>1.35</v>
      </c>
      <c r="M353" s="1130" t="s">
        <v>388</v>
      </c>
      <c r="N353" s="1127">
        <f>+SUMPRODUCT(B353:F353,I353:M353)/SUM(B353:F353)</f>
        <v>0.67545112781954886</v>
      </c>
      <c r="O353" s="1131">
        <v>5418911</v>
      </c>
      <c r="P353" s="1132">
        <v>0.5</v>
      </c>
      <c r="Q353" s="1129">
        <v>0</v>
      </c>
      <c r="R353" s="1130" t="s">
        <v>388</v>
      </c>
      <c r="S353" s="386">
        <v>0.75</v>
      </c>
      <c r="T353" s="1127">
        <v>0.55360384237123617</v>
      </c>
    </row>
    <row r="354" spans="1:20">
      <c r="A354" s="1122">
        <v>44287</v>
      </c>
      <c r="B354" s="1133">
        <v>1000000</v>
      </c>
      <c r="C354" s="1133">
        <v>855000</v>
      </c>
      <c r="D354" s="1133">
        <v>900000</v>
      </c>
      <c r="E354" s="1133">
        <v>80000</v>
      </c>
      <c r="F354" s="1133">
        <v>100000</v>
      </c>
      <c r="G354" s="1124">
        <f t="shared" si="14"/>
        <v>2935000</v>
      </c>
      <c r="H354" s="1134">
        <v>11918000</v>
      </c>
      <c r="I354" s="1136">
        <v>0.54</v>
      </c>
      <c r="J354" s="1136">
        <v>0.66959064327485385</v>
      </c>
      <c r="K354" s="1136">
        <v>0.75</v>
      </c>
      <c r="L354" s="1136">
        <v>1.3</v>
      </c>
      <c r="M354" s="1130">
        <v>1.84</v>
      </c>
      <c r="N354" s="1127">
        <f>+SUMPRODUCT(B354:F354,I354:M354)/SUM(B354:F354)</f>
        <v>0.70715502555366272</v>
      </c>
      <c r="O354" s="1131">
        <v>5085659</v>
      </c>
      <c r="P354" s="1132">
        <v>0.5</v>
      </c>
      <c r="Q354" s="1129">
        <v>0</v>
      </c>
      <c r="R354" s="1130" t="s">
        <v>388</v>
      </c>
      <c r="S354" s="386">
        <v>0.75</v>
      </c>
      <c r="T354" s="1127">
        <v>0.54924079467416065</v>
      </c>
    </row>
    <row r="355" spans="1:20">
      <c r="A355" s="1122">
        <v>44317</v>
      </c>
      <c r="B355" s="1133">
        <v>207000</v>
      </c>
      <c r="C355" s="1133">
        <v>521000</v>
      </c>
      <c r="D355" s="1133">
        <v>960000</v>
      </c>
      <c r="E355" s="1133">
        <v>495000</v>
      </c>
      <c r="F355" s="1133">
        <v>440000</v>
      </c>
      <c r="G355" s="1124">
        <f t="shared" si="14"/>
        <v>2623000</v>
      </c>
      <c r="H355" s="1134">
        <v>11918000</v>
      </c>
      <c r="I355" s="1136">
        <v>0.54</v>
      </c>
      <c r="J355" s="1136">
        <v>0.65009596928982727</v>
      </c>
      <c r="K355" s="1136">
        <v>0.75</v>
      </c>
      <c r="L355" s="1136">
        <v>1.3</v>
      </c>
      <c r="M355" s="1130">
        <v>1.8</v>
      </c>
      <c r="N355" s="1127">
        <f>+SUMPRODUCT(B355:F355,I355:M355)/SUM(B355:F355)</f>
        <v>0.99351124666412505</v>
      </c>
      <c r="O355" s="1131">
        <v>5159267</v>
      </c>
      <c r="P355" s="1132">
        <v>0.5</v>
      </c>
      <c r="Q355" s="1129">
        <v>2350</v>
      </c>
      <c r="R355" s="1130">
        <v>1</v>
      </c>
      <c r="S355" s="386">
        <v>0.75</v>
      </c>
      <c r="T355" s="1127">
        <v>0.55068199498254877</v>
      </c>
    </row>
    <row r="356" spans="1:20">
      <c r="A356" s="1122">
        <v>44348</v>
      </c>
      <c r="B356" s="1133">
        <v>0</v>
      </c>
      <c r="C356" s="1133">
        <v>164000</v>
      </c>
      <c r="D356" s="1133">
        <v>900000</v>
      </c>
      <c r="E356" s="1133">
        <v>250000</v>
      </c>
      <c r="F356" s="1133">
        <v>435000</v>
      </c>
      <c r="G356" s="1124">
        <f t="shared" si="14"/>
        <v>1749000</v>
      </c>
      <c r="H356" s="1134">
        <v>11495000</v>
      </c>
      <c r="I356" s="1136" t="s">
        <v>388</v>
      </c>
      <c r="J356" s="1136">
        <v>0.7</v>
      </c>
      <c r="K356" s="1136">
        <v>0.75</v>
      </c>
      <c r="L356" s="1136">
        <v>1.3</v>
      </c>
      <c r="M356" s="1130">
        <v>1.84</v>
      </c>
      <c r="N356" s="1127">
        <f t="shared" ref="N356:N361" si="16">+SUMPRODUCT(B356:F356,I356:M356)/SUM(B356:F356)</f>
        <v>1.0950257289879932</v>
      </c>
      <c r="O356" s="1131">
        <v>4112711</v>
      </c>
      <c r="P356" s="1132">
        <v>0.5</v>
      </c>
      <c r="Q356" s="1129">
        <v>14167</v>
      </c>
      <c r="R356" s="1130">
        <v>1</v>
      </c>
      <c r="S356" s="386">
        <v>0.75</v>
      </c>
      <c r="T356" s="1127">
        <v>0.55601699081854927</v>
      </c>
    </row>
    <row r="357" spans="1:20">
      <c r="A357" s="1122">
        <v>44378</v>
      </c>
      <c r="B357" s="1133">
        <v>749000</v>
      </c>
      <c r="C357" s="1133">
        <v>666000</v>
      </c>
      <c r="D357" s="1133">
        <v>250000</v>
      </c>
      <c r="E357" s="1133">
        <v>325000</v>
      </c>
      <c r="F357" s="1133">
        <v>125000</v>
      </c>
      <c r="G357" s="1124">
        <f t="shared" si="14"/>
        <v>2115000</v>
      </c>
      <c r="H357" s="1134">
        <v>11555000</v>
      </c>
      <c r="I357" s="1136">
        <v>0.54</v>
      </c>
      <c r="J357" s="1136">
        <v>0.64139999999999997</v>
      </c>
      <c r="K357" s="1136">
        <v>0.74</v>
      </c>
      <c r="L357" s="1136">
        <v>1.39</v>
      </c>
      <c r="M357" s="1130">
        <v>1.94</v>
      </c>
      <c r="N357" s="1127">
        <f t="shared" si="16"/>
        <v>0.80892784869976353</v>
      </c>
      <c r="O357" s="1131">
        <v>3712080</v>
      </c>
      <c r="P357" s="1132">
        <v>0.5</v>
      </c>
      <c r="Q357" s="1129">
        <v>0</v>
      </c>
      <c r="R357" s="1130" t="s">
        <v>388</v>
      </c>
      <c r="S357" s="386">
        <v>0.75</v>
      </c>
      <c r="T357" s="1127">
        <v>0.58099999999999996</v>
      </c>
    </row>
    <row r="358" spans="1:20">
      <c r="A358" s="1122">
        <v>44409</v>
      </c>
      <c r="B358" s="1133">
        <v>1710000</v>
      </c>
      <c r="C358" s="1133">
        <v>606000</v>
      </c>
      <c r="D358" s="1133">
        <v>495000</v>
      </c>
      <c r="E358" s="1133">
        <v>60000</v>
      </c>
      <c r="F358" s="1133">
        <v>10000</v>
      </c>
      <c r="G358" s="1124">
        <f t="shared" si="14"/>
        <v>2881000</v>
      </c>
      <c r="H358" s="1134">
        <v>12191000</v>
      </c>
      <c r="I358" s="1136">
        <v>0.9</v>
      </c>
      <c r="J358" s="1136">
        <v>0.93232000000000004</v>
      </c>
      <c r="K358" s="1136">
        <v>1</v>
      </c>
      <c r="L358" s="1136">
        <v>1.64</v>
      </c>
      <c r="M358" s="1130">
        <v>2.19</v>
      </c>
      <c r="N358" s="1127">
        <f t="shared" si="16"/>
        <v>0.94386876778896212</v>
      </c>
      <c r="O358" s="1131">
        <v>3945073</v>
      </c>
      <c r="P358" s="1132">
        <v>0.56899999999999995</v>
      </c>
      <c r="Q358" s="1129">
        <v>1000</v>
      </c>
      <c r="R358" s="1130">
        <v>1</v>
      </c>
      <c r="S358" s="386">
        <v>1</v>
      </c>
      <c r="T358" s="1127">
        <v>0.61599999999999999</v>
      </c>
    </row>
    <row r="359" spans="1:20">
      <c r="A359" s="1122">
        <v>44440</v>
      </c>
      <c r="B359" s="1133">
        <v>1490000</v>
      </c>
      <c r="C359" s="1133">
        <v>635000</v>
      </c>
      <c r="D359" s="1133">
        <v>450000</v>
      </c>
      <c r="E359" s="1133">
        <v>0</v>
      </c>
      <c r="F359" s="1133">
        <v>0</v>
      </c>
      <c r="G359" s="1124">
        <f t="shared" si="14"/>
        <v>2575000</v>
      </c>
      <c r="H359" s="1134">
        <v>12107000</v>
      </c>
      <c r="I359" s="1136">
        <v>1.42</v>
      </c>
      <c r="J359" s="1136">
        <v>1.6944999999999999</v>
      </c>
      <c r="K359" s="1136">
        <v>1.6</v>
      </c>
      <c r="L359" s="1136" t="s">
        <v>388</v>
      </c>
      <c r="M359" s="1136" t="s">
        <v>388</v>
      </c>
      <c r="N359" s="1127">
        <f t="shared" si="16"/>
        <v>1.5191485436893204</v>
      </c>
      <c r="O359" s="1131">
        <v>2920507</v>
      </c>
      <c r="P359" s="1132">
        <v>0.89</v>
      </c>
      <c r="Q359" s="1129">
        <v>50000</v>
      </c>
      <c r="R359" s="1130">
        <v>1.58</v>
      </c>
      <c r="S359" s="386">
        <v>1.5</v>
      </c>
      <c r="T359" s="1127">
        <v>0.94699999999999995</v>
      </c>
    </row>
    <row r="360" spans="1:20">
      <c r="A360" s="1122">
        <v>44470</v>
      </c>
      <c r="B360" s="1133">
        <v>1760000</v>
      </c>
      <c r="C360" s="1133">
        <v>275000</v>
      </c>
      <c r="D360" s="1133">
        <v>50000</v>
      </c>
      <c r="E360" s="1133">
        <v>10000</v>
      </c>
      <c r="F360" s="1133">
        <v>10000</v>
      </c>
      <c r="G360" s="1124">
        <f t="shared" si="14"/>
        <v>2105000</v>
      </c>
      <c r="H360" s="1134">
        <v>10776000</v>
      </c>
      <c r="I360" s="1136">
        <v>3</v>
      </c>
      <c r="J360" s="1136">
        <v>3.8045</v>
      </c>
      <c r="K360" s="1136">
        <v>4.8499999999999996</v>
      </c>
      <c r="L360" s="1136">
        <v>5.75</v>
      </c>
      <c r="M360" s="1136">
        <v>6.5</v>
      </c>
      <c r="N360" s="1127">
        <f t="shared" si="16"/>
        <v>3.1787351543942992</v>
      </c>
      <c r="O360" s="1131">
        <v>2059668</v>
      </c>
      <c r="P360" s="1132">
        <v>1.61</v>
      </c>
      <c r="Q360" s="1129">
        <v>22500</v>
      </c>
      <c r="R360" s="1130">
        <v>2.44</v>
      </c>
      <c r="S360" s="386">
        <v>2.75</v>
      </c>
      <c r="T360" s="1127">
        <v>1.73</v>
      </c>
    </row>
    <row r="361" spans="1:20">
      <c r="A361" s="1122">
        <v>44501</v>
      </c>
      <c r="B361" s="1133">
        <v>2745000</v>
      </c>
      <c r="C361" s="1133">
        <v>105000</v>
      </c>
      <c r="D361" s="1133">
        <v>0</v>
      </c>
      <c r="E361" s="1133">
        <v>70000</v>
      </c>
      <c r="F361" s="1133">
        <v>110000</v>
      </c>
      <c r="G361" s="1124">
        <f t="shared" si="14"/>
        <v>3030000</v>
      </c>
      <c r="H361" s="1134">
        <v>9995000</v>
      </c>
      <c r="I361" s="1136">
        <v>4.3</v>
      </c>
      <c r="J361" s="1136">
        <v>5.1095238095238091</v>
      </c>
      <c r="K361" s="1130" t="s">
        <v>388</v>
      </c>
      <c r="L361" s="1130">
        <v>6.25</v>
      </c>
      <c r="M361" s="1130">
        <v>7</v>
      </c>
      <c r="N361" s="1127">
        <f t="shared" si="16"/>
        <v>4.471122112211221</v>
      </c>
      <c r="O361" s="1131">
        <v>2668858</v>
      </c>
      <c r="P361" s="1132">
        <v>2.84</v>
      </c>
      <c r="Q361" s="1129">
        <v>4926</v>
      </c>
      <c r="R361" s="1130">
        <v>3.5</v>
      </c>
      <c r="S361" s="386">
        <v>4</v>
      </c>
      <c r="T361" s="1127">
        <v>2.9789857390137851</v>
      </c>
    </row>
    <row r="362" spans="1:20">
      <c r="A362" s="1122">
        <v>44531</v>
      </c>
      <c r="B362" s="1133">
        <v>455000</v>
      </c>
      <c r="C362" s="1133">
        <v>510000</v>
      </c>
      <c r="D362" s="1133">
        <v>380000</v>
      </c>
      <c r="E362" s="1133">
        <v>345000</v>
      </c>
      <c r="F362" s="1133">
        <v>555000</v>
      </c>
      <c r="G362" s="1124">
        <f t="shared" ref="G362:G377" si="17">SUM(B362:F362)</f>
        <v>2245000</v>
      </c>
      <c r="H362" s="1134">
        <v>8015000</v>
      </c>
      <c r="I362" s="1136">
        <v>5.4</v>
      </c>
      <c r="J362" s="1136">
        <v>5.7892156862745097</v>
      </c>
      <c r="K362" s="1130">
        <v>6.75</v>
      </c>
      <c r="L362" s="1130">
        <v>7</v>
      </c>
      <c r="M362" s="1130">
        <v>7.5</v>
      </c>
      <c r="N362" s="1127">
        <f t="shared" ref="N362:N383" si="18">+SUMPRODUCT(B362:F362,I362:M362)/SUM(B362:F362)</f>
        <v>6.4819599109131403</v>
      </c>
      <c r="O362" s="1131">
        <v>3575739</v>
      </c>
      <c r="P362" s="1132">
        <v>4.3600000000000003</v>
      </c>
      <c r="Q362" s="1129">
        <v>285000</v>
      </c>
      <c r="R362" s="1130">
        <v>4.25</v>
      </c>
      <c r="S362" s="386">
        <v>5.25</v>
      </c>
      <c r="T362" s="1127">
        <v>4.3099999999999996</v>
      </c>
    </row>
    <row r="363" spans="1:20" ht="12.75" customHeight="1">
      <c r="A363" s="1122">
        <v>44562</v>
      </c>
      <c r="B363" s="1133">
        <v>1160000</v>
      </c>
      <c r="C363" s="1133">
        <v>2010000</v>
      </c>
      <c r="D363" s="1133">
        <v>510000</v>
      </c>
      <c r="E363" s="1133">
        <v>505000</v>
      </c>
      <c r="F363" s="1133">
        <v>2456500</v>
      </c>
      <c r="G363" s="1124">
        <f t="shared" si="17"/>
        <v>6641500</v>
      </c>
      <c r="H363" s="1134">
        <v>13056500</v>
      </c>
      <c r="I363" s="1136">
        <v>5.77</v>
      </c>
      <c r="J363" s="1136">
        <v>6.4298507462686567</v>
      </c>
      <c r="K363" s="1130">
        <v>7.12</v>
      </c>
      <c r="L363" s="1130">
        <v>7.5</v>
      </c>
      <c r="M363" s="1130">
        <v>8</v>
      </c>
      <c r="N363" s="1127">
        <f t="shared" si="18"/>
        <v>7.0297222013099452</v>
      </c>
      <c r="O363" s="1131">
        <v>6334049.2427139049</v>
      </c>
      <c r="P363" s="1132">
        <v>5.0642605473004165</v>
      </c>
      <c r="Q363" s="1129">
        <v>5088.7860469999996</v>
      </c>
      <c r="R363" s="1130">
        <v>6.25</v>
      </c>
      <c r="S363" s="386">
        <v>5.5</v>
      </c>
      <c r="T363" s="1127">
        <v>5.1532660142282376</v>
      </c>
    </row>
    <row r="364" spans="1:20" ht="12.75" customHeight="1">
      <c r="A364" s="1122">
        <v>44593</v>
      </c>
      <c r="B364" s="1133">
        <v>50000</v>
      </c>
      <c r="C364" s="1133">
        <v>240000</v>
      </c>
      <c r="D364" s="1133">
        <v>330000</v>
      </c>
      <c r="E364" s="1133">
        <v>205000</v>
      </c>
      <c r="F364" s="1133">
        <v>1065000</v>
      </c>
      <c r="G364" s="1124">
        <f t="shared" si="17"/>
        <v>1890000</v>
      </c>
      <c r="H364" s="1134">
        <v>12831500</v>
      </c>
      <c r="I364" s="1136">
        <v>6.02</v>
      </c>
      <c r="J364" s="1136">
        <v>6.6916666666666664</v>
      </c>
      <c r="K364" s="1130">
        <v>7.4</v>
      </c>
      <c r="L364" s="1130">
        <v>7.85</v>
      </c>
      <c r="M364" s="1130">
        <v>8.4</v>
      </c>
      <c r="N364" s="1127">
        <f t="shared" si="18"/>
        <v>7.8858465608465611</v>
      </c>
      <c r="O364" s="1131">
        <v>1787856.6301681583</v>
      </c>
      <c r="P364" s="1132">
        <v>5.2921088503751212</v>
      </c>
      <c r="Q364" s="1129">
        <v>15400</v>
      </c>
      <c r="R364" s="1130">
        <v>5.7686688311688314</v>
      </c>
      <c r="S364" s="386">
        <v>5.75</v>
      </c>
      <c r="T364" s="1127">
        <v>5.4593626665928809</v>
      </c>
    </row>
    <row r="365" spans="1:20" ht="12.75" customHeight="1">
      <c r="A365" s="1122">
        <v>44621</v>
      </c>
      <c r="B365" s="1133">
        <v>650000</v>
      </c>
      <c r="C365" s="1133">
        <v>600000</v>
      </c>
      <c r="D365" s="1133">
        <v>110000</v>
      </c>
      <c r="E365" s="1133">
        <v>180000</v>
      </c>
      <c r="F365" s="1133">
        <v>487000</v>
      </c>
      <c r="G365" s="1124">
        <f t="shared" si="17"/>
        <v>2027000</v>
      </c>
      <c r="H365" s="1134">
        <v>12343500</v>
      </c>
      <c r="I365" s="1136">
        <v>6.65</v>
      </c>
      <c r="J365" s="1136">
        <v>7.152916666666667</v>
      </c>
      <c r="K365" s="1130">
        <v>7.8</v>
      </c>
      <c r="L365" s="1130">
        <v>8.35</v>
      </c>
      <c r="M365" s="1130">
        <v>9</v>
      </c>
      <c r="N365" s="1127">
        <f t="shared" si="18"/>
        <v>7.5768376911692155</v>
      </c>
      <c r="O365" s="1131">
        <v>1289247.9469216522</v>
      </c>
      <c r="P365" s="1132">
        <v>5.6731722255326185</v>
      </c>
      <c r="Q365" s="1129">
        <v>144121.73418088889</v>
      </c>
      <c r="R365" s="1130">
        <v>6.3493231318766039</v>
      </c>
      <c r="S365" s="386">
        <v>6.25</v>
      </c>
      <c r="T365" s="1127">
        <v>5.900224487478865</v>
      </c>
    </row>
    <row r="366" spans="1:20" ht="12.75" customHeight="1">
      <c r="A366" s="1122">
        <v>44652</v>
      </c>
      <c r="B366" s="1133">
        <v>85000</v>
      </c>
      <c r="C366" s="1133">
        <v>435000</v>
      </c>
      <c r="D366" s="1133">
        <v>177000</v>
      </c>
      <c r="E366" s="1133">
        <v>78000</v>
      </c>
      <c r="F366" s="1133">
        <v>452000</v>
      </c>
      <c r="G366" s="1124">
        <f t="shared" si="17"/>
        <v>1227000</v>
      </c>
      <c r="H366" s="1134">
        <v>12040500</v>
      </c>
      <c r="I366" s="1136">
        <v>7.15</v>
      </c>
      <c r="J366" s="1136">
        <v>7.6557471264367818</v>
      </c>
      <c r="K366" s="1130">
        <v>8.3000000000000007</v>
      </c>
      <c r="L366" s="1130">
        <v>8.85</v>
      </c>
      <c r="M366" s="1130">
        <v>9.5</v>
      </c>
      <c r="N366" s="1127">
        <f t="shared" si="18"/>
        <v>8.4689486552567246</v>
      </c>
      <c r="O366" s="1131">
        <v>1269653.774503421</v>
      </c>
      <c r="P366" s="1132">
        <v>6.1393268949319664</v>
      </c>
      <c r="Q366" s="1129">
        <v>103389.58333333333</v>
      </c>
      <c r="R366" s="1130">
        <v>6.8687508815765614</v>
      </c>
      <c r="S366" s="386">
        <v>6.75</v>
      </c>
      <c r="T366" s="1127">
        <v>6.4671459465569736</v>
      </c>
    </row>
    <row r="367" spans="1:20" ht="12.75" customHeight="1">
      <c r="A367" s="1122">
        <v>44682</v>
      </c>
      <c r="B367" s="1133">
        <v>400000</v>
      </c>
      <c r="C367" s="1133">
        <v>720000</v>
      </c>
      <c r="D367" s="1133">
        <v>13500</v>
      </c>
      <c r="E367" s="1133">
        <v>66250</v>
      </c>
      <c r="F367" s="1133">
        <v>285750</v>
      </c>
      <c r="G367" s="1124">
        <f t="shared" si="17"/>
        <v>1485500</v>
      </c>
      <c r="H367" s="1134">
        <v>12101000</v>
      </c>
      <c r="I367" s="1136">
        <v>7.5</v>
      </c>
      <c r="J367" s="1136">
        <v>8.0034722222222214</v>
      </c>
      <c r="K367" s="1130">
        <v>8.6</v>
      </c>
      <c r="L367" s="1130">
        <v>9.19</v>
      </c>
      <c r="M367" s="1130">
        <v>9.7899999999999991</v>
      </c>
      <c r="N367" s="1127">
        <f t="shared" si="18"/>
        <v>8.2698956580276004</v>
      </c>
      <c r="O367" s="1131">
        <v>1270516.8316173812</v>
      </c>
      <c r="P367" s="1132">
        <v>6.6555786455609178</v>
      </c>
      <c r="Q367" s="1129">
        <v>149250</v>
      </c>
      <c r="R367" s="1130">
        <v>7.159128978224456</v>
      </c>
      <c r="S367" s="386">
        <v>7.25</v>
      </c>
      <c r="T367" s="1127">
        <v>7.0049440294075058</v>
      </c>
    </row>
    <row r="368" spans="1:20" ht="12.75" customHeight="1">
      <c r="A368" s="1122">
        <v>44713</v>
      </c>
      <c r="B368" s="1133">
        <v>190000</v>
      </c>
      <c r="C368" s="1133">
        <v>330100</v>
      </c>
      <c r="D368" s="1133">
        <v>105330</v>
      </c>
      <c r="E368" s="1133">
        <v>177050</v>
      </c>
      <c r="F368" s="1133">
        <v>675130</v>
      </c>
      <c r="G368" s="1124">
        <f t="shared" si="17"/>
        <v>1477610</v>
      </c>
      <c r="H368" s="1134">
        <v>12078610</v>
      </c>
      <c r="I368" s="1136">
        <v>7.8</v>
      </c>
      <c r="J368" s="1136">
        <v>8.3091790366555589</v>
      </c>
      <c r="K368" s="1130">
        <v>8.9</v>
      </c>
      <c r="L368" s="1130">
        <v>9.5</v>
      </c>
      <c r="M368" s="1130">
        <v>9.9499999999999993</v>
      </c>
      <c r="N368" s="1127">
        <f t="shared" si="18"/>
        <v>9.1782104208823707</v>
      </c>
      <c r="O368" s="1131">
        <v>1522655.5100951819</v>
      </c>
      <c r="P368" s="1132">
        <v>7.223240536216859</v>
      </c>
      <c r="Q368" s="1129">
        <v>24864.298171272731</v>
      </c>
      <c r="R368" s="1130">
        <v>7.536746692876922</v>
      </c>
      <c r="S368" s="386">
        <v>7.75</v>
      </c>
      <c r="T368" s="1127">
        <v>7.5120651499441946</v>
      </c>
    </row>
    <row r="369" spans="1:20" ht="12.75" customHeight="1">
      <c r="A369" s="1122">
        <v>44743</v>
      </c>
      <c r="B369" s="1133">
        <v>302500</v>
      </c>
      <c r="C369" s="1133">
        <v>876000</v>
      </c>
      <c r="D369" s="1133">
        <v>155000</v>
      </c>
      <c r="E369" s="1133">
        <v>200000</v>
      </c>
      <c r="F369" s="1133">
        <v>833000</v>
      </c>
      <c r="G369" s="1124">
        <f t="shared" si="17"/>
        <v>2366500</v>
      </c>
      <c r="H369" s="1134">
        <v>12490110</v>
      </c>
      <c r="I369" s="1136">
        <v>8.1</v>
      </c>
      <c r="J369" s="1136">
        <v>8.3885273972602743</v>
      </c>
      <c r="K369" s="1130">
        <v>9.1</v>
      </c>
      <c r="L369" s="1130">
        <v>9.6</v>
      </c>
      <c r="M369" s="1130">
        <v>9.9700000000000006</v>
      </c>
      <c r="N369" s="1127">
        <f t="shared" si="18"/>
        <v>9.0573040354954575</v>
      </c>
      <c r="O369" s="1131">
        <v>2131619.9545348091</v>
      </c>
      <c r="P369" s="1132">
        <v>7.5655935666604446</v>
      </c>
      <c r="Q369" s="1129">
        <v>10500</v>
      </c>
      <c r="R369" s="1130">
        <v>8</v>
      </c>
      <c r="S369" s="386">
        <v>8</v>
      </c>
      <c r="T369" s="1127">
        <v>7.7303802593373785</v>
      </c>
    </row>
    <row r="370" spans="1:20" ht="12.75" customHeight="1">
      <c r="A370" s="1122">
        <v>44774</v>
      </c>
      <c r="B370" s="1133">
        <v>220000</v>
      </c>
      <c r="C370" s="1133">
        <v>160000</v>
      </c>
      <c r="D370" s="1133">
        <v>82000</v>
      </c>
      <c r="E370" s="1133">
        <v>255000</v>
      </c>
      <c r="F370" s="1133">
        <v>713250</v>
      </c>
      <c r="G370" s="1124">
        <f t="shared" si="17"/>
        <v>1430250</v>
      </c>
      <c r="H370" s="1134">
        <v>12832860</v>
      </c>
      <c r="I370" s="1136">
        <v>8.4</v>
      </c>
      <c r="J370" s="1136">
        <v>8.9124999999999996</v>
      </c>
      <c r="K370" s="1130">
        <v>9.15</v>
      </c>
      <c r="L370" s="1130">
        <v>9.6</v>
      </c>
      <c r="M370" s="1130">
        <v>9.9499999999999993</v>
      </c>
      <c r="N370" s="1127">
        <f t="shared" si="18"/>
        <v>9.4872487327390314</v>
      </c>
      <c r="O370" s="1131">
        <v>1721713.2037814548</v>
      </c>
      <c r="P370" s="1132">
        <v>7.8243987422177881</v>
      </c>
      <c r="Q370" s="1129">
        <v>22150</v>
      </c>
      <c r="R370" s="1130">
        <v>8.483069977426636</v>
      </c>
      <c r="S370" s="386">
        <v>8.25</v>
      </c>
      <c r="T370" s="1127">
        <v>7.9813463944004974</v>
      </c>
    </row>
    <row r="371" spans="1:20" ht="12.75" customHeight="1">
      <c r="A371" s="1122">
        <v>44805</v>
      </c>
      <c r="B371" s="1133">
        <v>425000</v>
      </c>
      <c r="C371" s="1133">
        <v>5000</v>
      </c>
      <c r="D371" s="1133">
        <v>6000</v>
      </c>
      <c r="E371" s="1133">
        <v>60000</v>
      </c>
      <c r="F371" s="1133">
        <v>673000</v>
      </c>
      <c r="G371" s="1124">
        <f t="shared" si="17"/>
        <v>1169000</v>
      </c>
      <c r="H371" s="1134">
        <v>12846760</v>
      </c>
      <c r="I371" s="1136">
        <v>8.6999999999999993</v>
      </c>
      <c r="J371" s="1136">
        <v>8.65</v>
      </c>
      <c r="K371" s="1130">
        <v>9.1</v>
      </c>
      <c r="L371" s="1130">
        <v>9.67</v>
      </c>
      <c r="M371" s="1130">
        <v>9.98</v>
      </c>
      <c r="N371" s="1127">
        <f t="shared" si="18"/>
        <v>9.4885286569717699</v>
      </c>
      <c r="O371" s="1131">
        <v>1599900.1521858638</v>
      </c>
      <c r="P371" s="1132">
        <v>8.0696014926562327</v>
      </c>
      <c r="Q371" s="1129">
        <v>4501.0512414999994</v>
      </c>
      <c r="R371" s="1130">
        <v>8.7917153238878551</v>
      </c>
      <c r="S371" s="386">
        <v>8.5</v>
      </c>
      <c r="T371" s="1127">
        <v>8.2617065921445487</v>
      </c>
    </row>
    <row r="372" spans="1:20" ht="12.75" customHeight="1">
      <c r="A372" s="1122">
        <v>44835</v>
      </c>
      <c r="B372" s="1133">
        <v>380000</v>
      </c>
      <c r="C372" s="1133">
        <v>15000</v>
      </c>
      <c r="D372" s="1133">
        <v>10000</v>
      </c>
      <c r="E372" s="1133">
        <v>35000</v>
      </c>
      <c r="F372" s="1133">
        <v>759500</v>
      </c>
      <c r="G372" s="1124">
        <f t="shared" si="17"/>
        <v>1199500</v>
      </c>
      <c r="H372" s="1134">
        <v>13178260</v>
      </c>
      <c r="I372" s="1136">
        <v>8.6999999999999993</v>
      </c>
      <c r="J372" s="1136">
        <v>8.8666666666666671</v>
      </c>
      <c r="K372" s="1130">
        <v>9.1</v>
      </c>
      <c r="L372" s="1130">
        <v>9.67</v>
      </c>
      <c r="M372" s="1130">
        <v>9.9499999999999993</v>
      </c>
      <c r="N372" s="1127">
        <f t="shared" si="18"/>
        <v>9.525197999166318</v>
      </c>
      <c r="O372" s="1131">
        <v>1734830.1912138001</v>
      </c>
      <c r="P372" s="1132">
        <v>8.25</v>
      </c>
      <c r="Q372" s="1129">
        <v>17532.685635500002</v>
      </c>
      <c r="R372" s="1130">
        <v>8.75</v>
      </c>
      <c r="S372" s="386">
        <v>8.5</v>
      </c>
      <c r="T372" s="1127">
        <v>8.4400555301303637</v>
      </c>
    </row>
    <row r="373" spans="1:20" ht="12.75" customHeight="1">
      <c r="A373" s="1122">
        <v>44866</v>
      </c>
      <c r="B373" s="1133">
        <v>5000</v>
      </c>
      <c r="C373" s="1133">
        <v>115000</v>
      </c>
      <c r="D373" s="1133">
        <v>5000</v>
      </c>
      <c r="E373" s="1133">
        <v>50000</v>
      </c>
      <c r="F373" s="1133">
        <v>660000</v>
      </c>
      <c r="G373" s="1124">
        <f t="shared" si="17"/>
        <v>835000</v>
      </c>
      <c r="H373" s="1134">
        <v>12959760</v>
      </c>
      <c r="I373" s="1136">
        <v>8.6</v>
      </c>
      <c r="J373" s="1136">
        <v>8.7956521739130444</v>
      </c>
      <c r="K373" s="1130">
        <v>8.85</v>
      </c>
      <c r="L373" s="1130">
        <v>9.4</v>
      </c>
      <c r="M373" s="1130">
        <v>9.9</v>
      </c>
      <c r="N373" s="1127">
        <f t="shared" si="18"/>
        <v>9.7038922155688621</v>
      </c>
      <c r="O373" s="1131">
        <v>1761172.858033238</v>
      </c>
      <c r="P373" s="1132">
        <v>8.25</v>
      </c>
      <c r="Q373" s="1129">
        <v>16583.333333333332</v>
      </c>
      <c r="R373" s="1130">
        <v>8.75</v>
      </c>
      <c r="S373" s="386">
        <v>8.5</v>
      </c>
      <c r="T373" s="1127">
        <v>8.5218749908653457</v>
      </c>
    </row>
    <row r="374" spans="1:20" ht="12.75" customHeight="1">
      <c r="A374" s="1122">
        <v>44896</v>
      </c>
      <c r="B374" s="1133">
        <v>115000</v>
      </c>
      <c r="C374" s="1133">
        <v>270000</v>
      </c>
      <c r="D374" s="1133">
        <v>164000</v>
      </c>
      <c r="E374" s="1133">
        <v>380000</v>
      </c>
      <c r="F374" s="1133">
        <v>1000000</v>
      </c>
      <c r="G374" s="1124">
        <f t="shared" si="17"/>
        <v>1929000</v>
      </c>
      <c r="H374" s="1134">
        <v>13988430</v>
      </c>
      <c r="I374" s="1136">
        <v>8.6</v>
      </c>
      <c r="J374" s="1136">
        <v>8.742592592592592</v>
      </c>
      <c r="K374" s="1130">
        <v>8.7899999999999991</v>
      </c>
      <c r="L374" s="1130">
        <v>9.4</v>
      </c>
      <c r="M374" s="1130">
        <v>9.85</v>
      </c>
      <c r="N374" s="1127">
        <f t="shared" si="18"/>
        <v>9.4417107309486781</v>
      </c>
      <c r="O374" s="1131">
        <v>3106208.6720702997</v>
      </c>
      <c r="P374" s="1132">
        <v>8.25</v>
      </c>
      <c r="Q374" s="1129">
        <v>21777.777777777777</v>
      </c>
      <c r="R374" s="1130">
        <v>8.75</v>
      </c>
      <c r="S374" s="386">
        <v>8.5</v>
      </c>
      <c r="T374" s="1127">
        <v>8.4711988343510889</v>
      </c>
    </row>
    <row r="375" spans="1:20" ht="12.75" customHeight="1">
      <c r="A375" s="1122">
        <v>44927</v>
      </c>
      <c r="B375" s="1133">
        <v>125000</v>
      </c>
      <c r="C375" s="1133">
        <v>170000</v>
      </c>
      <c r="D375" s="1133">
        <v>105000</v>
      </c>
      <c r="E375" s="1133">
        <v>400000</v>
      </c>
      <c r="F375" s="1133">
        <v>1236000</v>
      </c>
      <c r="G375" s="1124">
        <f t="shared" si="17"/>
        <v>2036000</v>
      </c>
      <c r="H375" s="1134">
        <v>15114430</v>
      </c>
      <c r="I375" s="1136">
        <v>8.6</v>
      </c>
      <c r="J375" s="1136">
        <v>8.5970588235294123</v>
      </c>
      <c r="K375" s="1130">
        <v>8.65</v>
      </c>
      <c r="L375" s="1130">
        <v>9.3800000000000008</v>
      </c>
      <c r="M375" s="1130">
        <v>9.6</v>
      </c>
      <c r="N375" s="1127">
        <f t="shared" si="18"/>
        <v>9.3626473477406673</v>
      </c>
      <c r="O375" s="1131">
        <v>2239176.8407696816</v>
      </c>
      <c r="P375" s="1132">
        <v>8.25</v>
      </c>
      <c r="Q375" s="1129">
        <v>14900</v>
      </c>
      <c r="R375" s="1130">
        <v>8.75</v>
      </c>
      <c r="S375" s="386">
        <v>8.5</v>
      </c>
      <c r="T375" s="1127">
        <v>8.4192422002788287</v>
      </c>
    </row>
    <row r="376" spans="1:20" ht="12.75" customHeight="1">
      <c r="A376" s="1122">
        <v>44958</v>
      </c>
      <c r="B376" s="1133">
        <v>20000</v>
      </c>
      <c r="C376" s="1133">
        <v>150000</v>
      </c>
      <c r="D376" s="1133">
        <v>5000</v>
      </c>
      <c r="E376" s="1133">
        <v>200000</v>
      </c>
      <c r="F376" s="1133">
        <v>248000</v>
      </c>
      <c r="G376" s="1124">
        <f t="shared" si="17"/>
        <v>623000</v>
      </c>
      <c r="H376" s="1134">
        <v>15165430</v>
      </c>
      <c r="I376" s="1136">
        <v>8.5</v>
      </c>
      <c r="J376" s="1136">
        <v>8.5833333333333339</v>
      </c>
      <c r="K376" s="1130">
        <v>8.6999999999999993</v>
      </c>
      <c r="L376" s="1130">
        <v>9.3800000000000008</v>
      </c>
      <c r="M376" s="1130">
        <v>9.4</v>
      </c>
      <c r="N376" s="1127">
        <f t="shared" si="18"/>
        <v>9.1624398073836275</v>
      </c>
      <c r="O376" s="1131">
        <v>1615159.282092947</v>
      </c>
      <c r="P376" s="1132">
        <v>8.25</v>
      </c>
      <c r="Q376" s="1129">
        <v>12412.218474777777</v>
      </c>
      <c r="R376" s="1130">
        <v>8.75</v>
      </c>
      <c r="S376" s="386">
        <v>8.5</v>
      </c>
      <c r="T376" s="1127">
        <v>8.5648412900659245</v>
      </c>
    </row>
    <row r="377" spans="1:20" ht="12.75" customHeight="1">
      <c r="A377" s="1122">
        <v>44986</v>
      </c>
      <c r="B377" s="1133">
        <v>95000</v>
      </c>
      <c r="C377" s="1133">
        <v>10000</v>
      </c>
      <c r="D377" s="1133">
        <v>30000</v>
      </c>
      <c r="E377" s="1133">
        <v>50000</v>
      </c>
      <c r="F377" s="1133">
        <v>165000</v>
      </c>
      <c r="G377" s="1124">
        <f t="shared" si="17"/>
        <v>350000</v>
      </c>
      <c r="H377" s="1134">
        <v>15069430</v>
      </c>
      <c r="I377" s="1136">
        <v>8.5</v>
      </c>
      <c r="J377" s="1136">
        <v>8.6</v>
      </c>
      <c r="K377" s="1130">
        <v>8.6999999999999993</v>
      </c>
      <c r="L377" s="1130">
        <v>9.25</v>
      </c>
      <c r="M377" s="1130">
        <v>9</v>
      </c>
      <c r="N377" s="1127">
        <f t="shared" si="18"/>
        <v>8.862857142857143</v>
      </c>
      <c r="O377" s="1131">
        <v>1827862.4366415655</v>
      </c>
      <c r="P377" s="1132">
        <v>8.25</v>
      </c>
      <c r="Q377" s="1129">
        <v>60750</v>
      </c>
      <c r="R377" s="1130">
        <v>8.75</v>
      </c>
      <c r="S377" s="386">
        <v>8.5</v>
      </c>
      <c r="T377" s="1127">
        <v>8.6321813228083411</v>
      </c>
    </row>
    <row r="378" spans="1:20" ht="12.75" customHeight="1">
      <c r="A378" s="1122">
        <v>45017</v>
      </c>
      <c r="B378" s="1133">
        <v>165000</v>
      </c>
      <c r="C378" s="1133">
        <v>10000</v>
      </c>
      <c r="D378" s="1133">
        <v>20000</v>
      </c>
      <c r="E378" s="1133">
        <v>30000</v>
      </c>
      <c r="F378" s="1133">
        <v>210000</v>
      </c>
      <c r="G378" s="1124">
        <f t="shared" ref="G378:G385" si="19">SUM(B378:F378)</f>
        <v>435000</v>
      </c>
      <c r="H378" s="1134">
        <v>15101430</v>
      </c>
      <c r="I378" s="1136">
        <v>8.49</v>
      </c>
      <c r="J378" s="1136">
        <v>8.5749999999999993</v>
      </c>
      <c r="K378" s="1130">
        <v>8.6999999999999993</v>
      </c>
      <c r="L378" s="1130">
        <v>8.89</v>
      </c>
      <c r="M378" s="1130">
        <v>8.89</v>
      </c>
      <c r="N378" s="1127">
        <f t="shared" si="18"/>
        <v>8.7222988505747132</v>
      </c>
      <c r="O378" s="1131">
        <v>1822165.7963868333</v>
      </c>
      <c r="P378" s="1132">
        <v>8.25</v>
      </c>
      <c r="Q378" s="1129">
        <v>85543.131220818177</v>
      </c>
      <c r="R378" s="1130">
        <v>8.75</v>
      </c>
      <c r="S378" s="386">
        <v>8.5</v>
      </c>
      <c r="T378" s="1127">
        <v>8.667737163595957</v>
      </c>
    </row>
    <row r="379" spans="1:20" ht="12.75" customHeight="1">
      <c r="A379" s="1122">
        <v>45047</v>
      </c>
      <c r="B379" s="1133">
        <v>15000</v>
      </c>
      <c r="C379" s="1133">
        <v>33000</v>
      </c>
      <c r="D379" s="1133">
        <v>50000</v>
      </c>
      <c r="E379" s="1133">
        <v>25000</v>
      </c>
      <c r="F379" s="1133">
        <v>140700</v>
      </c>
      <c r="G379" s="1124">
        <f t="shared" si="19"/>
        <v>263700</v>
      </c>
      <c r="H379" s="1134">
        <v>14918880</v>
      </c>
      <c r="I379" s="1136">
        <v>8.5</v>
      </c>
      <c r="J379" s="1136">
        <v>8.5748484848484843</v>
      </c>
      <c r="K379" s="1130">
        <v>8.65</v>
      </c>
      <c r="L379" s="1130">
        <v>8.6999999999999993</v>
      </c>
      <c r="M379" s="1130">
        <v>8.73</v>
      </c>
      <c r="N379" s="1127">
        <f t="shared" si="18"/>
        <v>8.6794880546075088</v>
      </c>
      <c r="O379" s="1131">
        <v>1630390.7904159043</v>
      </c>
      <c r="P379" s="1132">
        <v>8.25</v>
      </c>
      <c r="Q379" s="1129">
        <v>104123.38196791668</v>
      </c>
      <c r="R379" s="1130">
        <v>8.75</v>
      </c>
      <c r="S379" s="386">
        <v>8.5</v>
      </c>
      <c r="T379" s="1127">
        <v>8.67738104126793</v>
      </c>
    </row>
    <row r="380" spans="1:20" ht="12.75" customHeight="1">
      <c r="A380" s="1122">
        <v>45078</v>
      </c>
      <c r="B380" s="1133">
        <v>5000</v>
      </c>
      <c r="C380" s="1133">
        <v>10000</v>
      </c>
      <c r="D380" s="1133">
        <v>50000</v>
      </c>
      <c r="E380" s="1133">
        <v>100000</v>
      </c>
      <c r="F380" s="1133">
        <v>531000</v>
      </c>
      <c r="G380" s="1124">
        <f t="shared" si="19"/>
        <v>696000</v>
      </c>
      <c r="H380" s="1134">
        <v>14688830</v>
      </c>
      <c r="I380" s="1136">
        <v>8.5</v>
      </c>
      <c r="J380" s="1136">
        <v>8.5549999999999997</v>
      </c>
      <c r="K380" s="1130">
        <v>8.59</v>
      </c>
      <c r="L380" s="1130">
        <v>8.61</v>
      </c>
      <c r="M380" s="1130">
        <v>8.65</v>
      </c>
      <c r="N380" s="1127">
        <f t="shared" si="18"/>
        <v>8.6374999999999993</v>
      </c>
      <c r="O380" s="1131">
        <v>1383328.509762143</v>
      </c>
      <c r="P380" s="1132">
        <v>8.25</v>
      </c>
      <c r="Q380" s="1129">
        <v>233328.84291010528</v>
      </c>
      <c r="R380" s="1130">
        <v>8.75</v>
      </c>
      <c r="S380" s="386">
        <v>8.5</v>
      </c>
      <c r="T380" s="1127">
        <v>8.6958871258173325</v>
      </c>
    </row>
    <row r="381" spans="1:20" ht="12.75" customHeight="1">
      <c r="A381" s="1122">
        <v>45108</v>
      </c>
      <c r="B381" s="1133">
        <v>15000</v>
      </c>
      <c r="C381" s="1133">
        <v>205000</v>
      </c>
      <c r="D381" s="1133">
        <v>257000</v>
      </c>
      <c r="E381" s="1133">
        <v>426000</v>
      </c>
      <c r="F381" s="1133">
        <v>900000</v>
      </c>
      <c r="G381" s="1124">
        <f t="shared" si="19"/>
        <v>1803000</v>
      </c>
      <c r="H381" s="1134">
        <v>13710330</v>
      </c>
      <c r="I381" s="1136">
        <v>8.5</v>
      </c>
      <c r="J381" s="1136">
        <v>8.5390243902439025</v>
      </c>
      <c r="K381" s="1130">
        <v>8.56</v>
      </c>
      <c r="L381" s="1130">
        <v>8.58</v>
      </c>
      <c r="M381" s="1130">
        <v>8.65</v>
      </c>
      <c r="N381" s="1127">
        <f t="shared" si="18"/>
        <v>8.606766500277315</v>
      </c>
      <c r="O381" s="1131">
        <v>1572922.9610969524</v>
      </c>
      <c r="P381" s="1132">
        <v>8.25</v>
      </c>
      <c r="Q381" s="1129">
        <v>138049.05905809999</v>
      </c>
      <c r="R381" s="1130">
        <v>8.75</v>
      </c>
      <c r="S381" s="386">
        <v>8.5</v>
      </c>
      <c r="T381" s="1127">
        <v>8.68312602250632</v>
      </c>
    </row>
    <row r="382" spans="1:20" ht="12.75" customHeight="1">
      <c r="A382" s="1122">
        <v>45139</v>
      </c>
      <c r="B382" s="1133">
        <v>110000</v>
      </c>
      <c r="C382" s="1133">
        <v>15000</v>
      </c>
      <c r="D382" s="1133">
        <v>182000</v>
      </c>
      <c r="E382" s="1133">
        <v>685000</v>
      </c>
      <c r="F382" s="1133">
        <v>500000</v>
      </c>
      <c r="G382" s="1124">
        <f t="shared" si="19"/>
        <v>1492000</v>
      </c>
      <c r="H382" s="1134">
        <v>13834330</v>
      </c>
      <c r="I382" s="1136">
        <v>8.1</v>
      </c>
      <c r="J382" s="1136">
        <v>8.07</v>
      </c>
      <c r="K382" s="1130">
        <v>8.1</v>
      </c>
      <c r="L382" s="1130">
        <v>8.09</v>
      </c>
      <c r="M382" s="1130">
        <v>8</v>
      </c>
      <c r="N382" s="1127">
        <f t="shared" si="18"/>
        <v>8.0615951742627345</v>
      </c>
      <c r="O382" s="1131">
        <v>3109673.2175277276</v>
      </c>
      <c r="P382" s="1132">
        <v>8.1717723290055861</v>
      </c>
      <c r="Q382" s="1129">
        <v>45000</v>
      </c>
      <c r="R382" s="1130">
        <v>8.75</v>
      </c>
      <c r="S382" s="386">
        <v>8.25</v>
      </c>
      <c r="T382" s="1127">
        <v>8.3567918678520527</v>
      </c>
    </row>
    <row r="383" spans="1:20" ht="12.75" customHeight="1">
      <c r="A383" s="1122">
        <v>45170</v>
      </c>
      <c r="B383" s="1133">
        <v>200000</v>
      </c>
      <c r="C383" s="1133">
        <v>215000</v>
      </c>
      <c r="D383" s="1133">
        <v>80000</v>
      </c>
      <c r="E383" s="1133">
        <v>346600</v>
      </c>
      <c r="F383" s="1133">
        <v>500000</v>
      </c>
      <c r="G383" s="1124">
        <f t="shared" si="19"/>
        <v>1341600</v>
      </c>
      <c r="H383" s="1134">
        <v>14438930</v>
      </c>
      <c r="I383" s="1136">
        <v>7.9</v>
      </c>
      <c r="J383" s="1136">
        <v>7.8027906976744186</v>
      </c>
      <c r="K383" s="1130">
        <v>7.84</v>
      </c>
      <c r="L383" s="1130">
        <v>7.85</v>
      </c>
      <c r="M383" s="1130">
        <v>7.49</v>
      </c>
      <c r="N383" s="1127">
        <f t="shared" si="18"/>
        <v>7.7151237328562914</v>
      </c>
      <c r="O383" s="1131">
        <v>3498663.3688205509</v>
      </c>
      <c r="P383" s="1132">
        <v>7.934117104308311</v>
      </c>
      <c r="Q383" s="1129">
        <v>26751.418527999998</v>
      </c>
      <c r="R383" s="1130">
        <v>8.5</v>
      </c>
      <c r="S383" s="386">
        <v>8</v>
      </c>
      <c r="T383" s="1127">
        <v>8.0373596703856425</v>
      </c>
    </row>
    <row r="384" spans="1:20">
      <c r="A384" s="1122">
        <v>45200</v>
      </c>
      <c r="B384" s="1123">
        <v>315000</v>
      </c>
      <c r="C384" s="1123">
        <v>170000</v>
      </c>
      <c r="D384" s="1123">
        <v>170000</v>
      </c>
      <c r="E384" s="1123">
        <v>652500</v>
      </c>
      <c r="F384" s="1123">
        <v>245000</v>
      </c>
      <c r="G384" s="1124">
        <f t="shared" si="19"/>
        <v>1552500</v>
      </c>
      <c r="H384" s="1134">
        <v>15119430</v>
      </c>
      <c r="I384" s="1137">
        <v>7.55</v>
      </c>
      <c r="J384" s="1137">
        <v>7.7564705882352944</v>
      </c>
      <c r="K384" s="1130">
        <v>7.65</v>
      </c>
      <c r="L384" s="1130">
        <v>7.6</v>
      </c>
      <c r="M384" s="1130">
        <v>7.36</v>
      </c>
      <c r="N384" s="1537">
        <f>+SUMPRODUCT(B384:F384,I384:M384)/SUM(B384:F384)</f>
        <v>7.5745893719806761</v>
      </c>
      <c r="O384" s="1538">
        <v>3084206.2409780454</v>
      </c>
      <c r="P384" s="1539">
        <v>7.6992185882273585</v>
      </c>
      <c r="Q384" s="1129">
        <v>3000</v>
      </c>
      <c r="R384" s="1130">
        <v>8</v>
      </c>
      <c r="S384" s="386">
        <v>7.75</v>
      </c>
      <c r="T384" s="1537">
        <v>7.8104312254235309</v>
      </c>
    </row>
    <row r="385" spans="1:20">
      <c r="A385" s="1122">
        <v>45231</v>
      </c>
      <c r="B385" s="1123">
        <v>50000</v>
      </c>
      <c r="C385" s="1123">
        <v>0</v>
      </c>
      <c r="D385" s="1123">
        <v>20000</v>
      </c>
      <c r="E385" s="1123">
        <v>100000</v>
      </c>
      <c r="F385" s="1123">
        <v>240000</v>
      </c>
      <c r="G385" s="1124">
        <f t="shared" si="19"/>
        <v>410000</v>
      </c>
      <c r="H385" s="1134">
        <v>14633680</v>
      </c>
      <c r="I385" s="1137">
        <v>7.05</v>
      </c>
      <c r="J385" s="1556" t="s">
        <v>388</v>
      </c>
      <c r="K385" s="1130">
        <v>7.15</v>
      </c>
      <c r="L385" s="1130">
        <v>7</v>
      </c>
      <c r="M385" s="1130">
        <v>6.8</v>
      </c>
      <c r="N385" s="1537">
        <f t="shared" ref="N385" si="20">+SUMPRODUCT(B385:F385,I385:M385)/SUM(B385:F385)</f>
        <v>6.8963414634146343</v>
      </c>
      <c r="O385" s="1538">
        <v>1819119.2173289096</v>
      </c>
      <c r="P385" s="1539">
        <v>7.3621237551261789</v>
      </c>
      <c r="Q385" s="1129">
        <v>59805.120736099998</v>
      </c>
      <c r="R385" s="1130">
        <v>7.9053008164135123</v>
      </c>
      <c r="S385" s="386">
        <v>7.25</v>
      </c>
      <c r="T385" s="1537">
        <v>7.507747160984497</v>
      </c>
    </row>
    <row r="386" spans="1:20">
      <c r="A386" s="1122">
        <v>45261</v>
      </c>
      <c r="B386" s="1123">
        <v>5000</v>
      </c>
      <c r="C386" s="1123">
        <v>135000</v>
      </c>
      <c r="D386" s="1123">
        <v>0</v>
      </c>
      <c r="E386" s="1123">
        <v>10000</v>
      </c>
      <c r="F386" s="1123">
        <v>10000</v>
      </c>
      <c r="G386" s="1124">
        <f>SUM(B386:F386)</f>
        <v>160000</v>
      </c>
      <c r="H386" s="1134">
        <v>13578550</v>
      </c>
      <c r="I386" s="1137">
        <v>6.5</v>
      </c>
      <c r="J386" s="1137">
        <v>6.5981481481481481</v>
      </c>
      <c r="K386" s="1556" t="s">
        <v>388</v>
      </c>
      <c r="L386" s="1130">
        <v>6.7</v>
      </c>
      <c r="M386" s="1130">
        <v>6.7</v>
      </c>
      <c r="N386" s="1537">
        <f>+SUMPRODUCT(B386:F386,I386:M386)/SUM(B386:F386)</f>
        <v>6.6078124999999996</v>
      </c>
      <c r="O386" s="1538">
        <v>2069590.281175389</v>
      </c>
      <c r="P386" s="1539">
        <v>6.8246393625169519</v>
      </c>
      <c r="Q386" s="1129">
        <v>88585.572690142857</v>
      </c>
      <c r="R386" s="1130">
        <v>7.3984247805652981</v>
      </c>
      <c r="S386" s="386">
        <v>6.75</v>
      </c>
      <c r="T386" s="1537">
        <v>7.0270942319072276</v>
      </c>
    </row>
    <row r="387" spans="1:20">
      <c r="A387" s="1122">
        <v>45292</v>
      </c>
      <c r="B387" s="1123">
        <v>155000</v>
      </c>
      <c r="C387" s="1123">
        <v>475000</v>
      </c>
      <c r="D387" s="1123">
        <v>175000</v>
      </c>
      <c r="E387" s="1123">
        <v>815000</v>
      </c>
      <c r="F387" s="1123">
        <v>580000</v>
      </c>
      <c r="G387" s="1124">
        <f t="shared" ref="G387:G401" si="21">SUM(B387:F387)</f>
        <v>2200000</v>
      </c>
      <c r="H387" s="1134">
        <v>14143550</v>
      </c>
      <c r="I387" s="1137">
        <v>6.25</v>
      </c>
      <c r="J387" s="1137">
        <v>6.3252631578947369</v>
      </c>
      <c r="K387" s="1556">
        <v>6.39</v>
      </c>
      <c r="L387" s="1130">
        <v>6.4</v>
      </c>
      <c r="M387" s="1130">
        <v>6.37</v>
      </c>
      <c r="N387" s="1537">
        <f t="shared" ref="N387:N394" si="22">+SUMPRODUCT(B387:F387,I387:M387)/SUM(B387:F387)</f>
        <v>6.364590909090909</v>
      </c>
      <c r="O387" s="1538">
        <v>2532931.5235471362</v>
      </c>
      <c r="P387" s="1539">
        <v>6.3781881642651532</v>
      </c>
      <c r="Q387" s="1129">
        <v>25627.952069500003</v>
      </c>
      <c r="R387" s="1130">
        <v>6.963906597082298</v>
      </c>
      <c r="S387" s="386">
        <v>6.5</v>
      </c>
      <c r="T387" s="1537">
        <v>6.5598207629051846</v>
      </c>
    </row>
    <row r="388" spans="1:20">
      <c r="A388" s="1122">
        <v>45323</v>
      </c>
      <c r="B388" s="1123">
        <v>210000</v>
      </c>
      <c r="C388" s="1123">
        <v>205000</v>
      </c>
      <c r="D388" s="1123">
        <v>225000</v>
      </c>
      <c r="E388" s="1123">
        <v>665000</v>
      </c>
      <c r="F388" s="1123">
        <v>315000</v>
      </c>
      <c r="G388" s="1124">
        <f t="shared" si="21"/>
        <v>1620000</v>
      </c>
      <c r="H388" s="1134">
        <v>14508300</v>
      </c>
      <c r="I388" s="1137">
        <v>6.05</v>
      </c>
      <c r="J388" s="1137">
        <v>6.1414634146341465</v>
      </c>
      <c r="K388" s="1130">
        <v>6.1</v>
      </c>
      <c r="L388" s="1130">
        <v>6.2</v>
      </c>
      <c r="M388" s="1130">
        <v>6.2</v>
      </c>
      <c r="N388" s="1537">
        <f t="shared" si="22"/>
        <v>6.159259259259259</v>
      </c>
      <c r="O388" s="1538">
        <v>3440822.4172946191</v>
      </c>
      <c r="P388" s="1539">
        <v>6.1485635009269659</v>
      </c>
      <c r="Q388" s="1129">
        <v>42234.525746428575</v>
      </c>
      <c r="R388" s="1130">
        <v>6.7397327736267094</v>
      </c>
      <c r="S388" s="386">
        <v>6.25</v>
      </c>
      <c r="T388" s="1537">
        <v>6.2526075274603601</v>
      </c>
    </row>
    <row r="389" spans="1:20">
      <c r="A389" s="1586">
        <v>45352</v>
      </c>
      <c r="B389" s="1587">
        <v>167320</v>
      </c>
      <c r="C389" s="1587">
        <v>300000</v>
      </c>
      <c r="D389" s="1587">
        <v>170000</v>
      </c>
      <c r="E389" s="1587">
        <v>182000</v>
      </c>
      <c r="F389" s="1587">
        <v>332000</v>
      </c>
      <c r="G389" s="1588">
        <f t="shared" si="21"/>
        <v>1151320</v>
      </c>
      <c r="H389" s="1134">
        <v>14341620</v>
      </c>
      <c r="I389" s="1589">
        <v>5.8</v>
      </c>
      <c r="J389" s="1589">
        <v>5.8319999999999999</v>
      </c>
      <c r="K389" s="1556">
        <v>5.9</v>
      </c>
      <c r="L389" s="1556">
        <v>5.95</v>
      </c>
      <c r="M389" s="1556">
        <v>6</v>
      </c>
      <c r="N389" s="1590">
        <f t="shared" si="22"/>
        <v>5.9044887607268182</v>
      </c>
      <c r="O389" s="1591">
        <v>4961040.3835556116</v>
      </c>
      <c r="P389" s="1592">
        <v>5.9327943333591922</v>
      </c>
      <c r="Q389" s="1593">
        <v>11407.8017065</v>
      </c>
      <c r="R389" s="1556">
        <v>6.487672909854326</v>
      </c>
      <c r="S389" s="1594">
        <v>6</v>
      </c>
      <c r="T389" s="1595">
        <v>6.046383924208703</v>
      </c>
    </row>
    <row r="390" spans="1:20">
      <c r="A390" s="1586">
        <v>45383</v>
      </c>
      <c r="B390" s="1587">
        <v>195000</v>
      </c>
      <c r="C390" s="1587">
        <v>161000</v>
      </c>
      <c r="D390" s="1587">
        <v>120000</v>
      </c>
      <c r="E390" s="1587">
        <v>170000</v>
      </c>
      <c r="F390" s="1587">
        <v>100000</v>
      </c>
      <c r="G390" s="1588">
        <f t="shared" si="21"/>
        <v>746000</v>
      </c>
      <c r="H390" s="1134">
        <v>13625800</v>
      </c>
      <c r="I390" s="1589">
        <v>5.83</v>
      </c>
      <c r="J390" s="1589">
        <v>5.8906832298136642</v>
      </c>
      <c r="K390" s="1556">
        <v>5.98</v>
      </c>
      <c r="L390" s="1556">
        <v>6.07</v>
      </c>
      <c r="M390" s="1556">
        <v>6.2</v>
      </c>
      <c r="N390" s="1590">
        <f t="shared" si="22"/>
        <v>5.9715147453083111</v>
      </c>
      <c r="O390" s="1591">
        <v>3715706.2309158193</v>
      </c>
      <c r="P390" s="1592">
        <v>5.75</v>
      </c>
      <c r="Q390" s="1593">
        <v>51606.461859333329</v>
      </c>
      <c r="R390" s="1556">
        <v>6.2500000000000009</v>
      </c>
      <c r="S390" s="1594">
        <v>6</v>
      </c>
      <c r="T390" s="1595">
        <v>5.8618806766447618</v>
      </c>
    </row>
    <row r="391" spans="1:20">
      <c r="A391" s="1122">
        <v>45413</v>
      </c>
      <c r="B391" s="1123">
        <v>60000</v>
      </c>
      <c r="C391" s="1123">
        <v>132050</v>
      </c>
      <c r="D391" s="1123">
        <v>50000</v>
      </c>
      <c r="E391" s="1123">
        <v>140000</v>
      </c>
      <c r="F391" s="1123">
        <v>265000</v>
      </c>
      <c r="G391" s="1124">
        <f t="shared" si="21"/>
        <v>647050</v>
      </c>
      <c r="H391" s="1134">
        <v>13067850</v>
      </c>
      <c r="I391" s="1137">
        <v>5.9</v>
      </c>
      <c r="J391" s="1137">
        <v>5.9330177962892847</v>
      </c>
      <c r="K391" s="1130">
        <v>6.2</v>
      </c>
      <c r="L391" s="1130">
        <v>6.35</v>
      </c>
      <c r="M391" s="1130">
        <v>6.4</v>
      </c>
      <c r="N391" s="1537">
        <f t="shared" si="22"/>
        <v>6.2320608917394331</v>
      </c>
      <c r="O391" s="1110">
        <v>1732738.3608212001</v>
      </c>
      <c r="P391" s="1109">
        <v>5.75</v>
      </c>
      <c r="Q391" s="1129">
        <v>262550.67279328569</v>
      </c>
      <c r="R391" s="1130">
        <v>6.2500000000000009</v>
      </c>
      <c r="S391" s="1594">
        <v>6</v>
      </c>
      <c r="T391" s="1138">
        <v>5.945972525504879</v>
      </c>
    </row>
    <row r="392" spans="1:20">
      <c r="A392" s="1122">
        <v>45444</v>
      </c>
      <c r="B392" s="1123">
        <v>0</v>
      </c>
      <c r="C392" s="1123">
        <v>110000</v>
      </c>
      <c r="D392" s="1123">
        <v>55000</v>
      </c>
      <c r="E392" s="1123">
        <v>225000</v>
      </c>
      <c r="F392" s="1123">
        <v>190000</v>
      </c>
      <c r="G392" s="1124">
        <f t="shared" si="21"/>
        <v>580000</v>
      </c>
      <c r="H392" s="1134">
        <v>12297850</v>
      </c>
      <c r="I392" s="1137" t="s">
        <v>388</v>
      </c>
      <c r="J392" s="1137">
        <v>5.913636363636364</v>
      </c>
      <c r="K392" s="1130">
        <v>6.3</v>
      </c>
      <c r="L392" s="1130">
        <v>6.45</v>
      </c>
      <c r="M392" s="1130">
        <v>6.55</v>
      </c>
      <c r="N392" s="1537">
        <f t="shared" si="22"/>
        <v>6.3668103448275861</v>
      </c>
      <c r="O392" s="1538">
        <v>1454707.3262249473</v>
      </c>
      <c r="P392" s="1539">
        <v>5.75</v>
      </c>
      <c r="Q392" s="1129">
        <v>104024.30016100001</v>
      </c>
      <c r="R392" s="1130">
        <v>6.2500000000000009</v>
      </c>
      <c r="S392" s="386">
        <v>6</v>
      </c>
      <c r="T392" s="1537">
        <v>5.9745403402304422</v>
      </c>
    </row>
    <row r="393" spans="1:20">
      <c r="A393" s="1122">
        <v>45474</v>
      </c>
      <c r="B393" s="1123">
        <v>15000</v>
      </c>
      <c r="C393" s="1123">
        <v>91000</v>
      </c>
      <c r="D393" s="1123">
        <v>30000</v>
      </c>
      <c r="E393" s="1123">
        <v>200000</v>
      </c>
      <c r="F393" s="1123">
        <v>184600</v>
      </c>
      <c r="G393" s="1124">
        <f t="shared" si="21"/>
        <v>520600</v>
      </c>
      <c r="H393" s="1134">
        <v>10758250</v>
      </c>
      <c r="I393" s="1137">
        <v>5.95</v>
      </c>
      <c r="J393" s="1137">
        <v>6.0175824175824175</v>
      </c>
      <c r="K393" s="1130">
        <v>6.4</v>
      </c>
      <c r="L393" s="1130">
        <v>6.55</v>
      </c>
      <c r="M393" s="1130">
        <v>6.6</v>
      </c>
      <c r="N393" s="1537">
        <f t="shared" si="22"/>
        <v>6.448732232039954</v>
      </c>
      <c r="O393" s="1538">
        <v>1441069.2706390435</v>
      </c>
      <c r="P393" s="1539">
        <v>5.75</v>
      </c>
      <c r="Q393" s="1129">
        <v>231064.13911685714</v>
      </c>
      <c r="R393" s="1130">
        <v>6.2500000000000009</v>
      </c>
      <c r="S393" s="386">
        <v>6</v>
      </c>
      <c r="T393" s="1537">
        <v>5.9946765568392451</v>
      </c>
    </row>
    <row r="394" spans="1:20">
      <c r="A394" s="1122">
        <v>45505</v>
      </c>
      <c r="B394" s="1123">
        <v>195680</v>
      </c>
      <c r="C394" s="1123">
        <v>110000</v>
      </c>
      <c r="D394" s="1123">
        <v>68000</v>
      </c>
      <c r="E394" s="1123">
        <v>118000</v>
      </c>
      <c r="F394" s="1123">
        <v>161000</v>
      </c>
      <c r="G394" s="1124">
        <f t="shared" si="21"/>
        <v>652680</v>
      </c>
      <c r="H394" s="1134">
        <v>10093080</v>
      </c>
      <c r="I394" s="1137">
        <v>5.95</v>
      </c>
      <c r="J394" s="1137">
        <v>6.0545454545454547</v>
      </c>
      <c r="K394" s="1130">
        <v>6.42</v>
      </c>
      <c r="L394" s="1130">
        <v>6.5</v>
      </c>
      <c r="M394" s="1130">
        <v>6.6</v>
      </c>
      <c r="N394" s="1537">
        <f t="shared" si="22"/>
        <v>6.2763620763620764</v>
      </c>
      <c r="O394" s="1538">
        <v>1925268.1518804764</v>
      </c>
      <c r="P394" s="1539">
        <v>5.75</v>
      </c>
      <c r="Q394" s="1129">
        <v>77852.60923630769</v>
      </c>
      <c r="R394" s="1130">
        <v>6.2500000000000009</v>
      </c>
      <c r="S394" s="386">
        <v>6</v>
      </c>
      <c r="T394" s="1537">
        <v>6.0410453485652811</v>
      </c>
    </row>
    <row r="395" spans="1:20">
      <c r="A395" s="1122">
        <v>45536</v>
      </c>
      <c r="B395" s="1123">
        <v>100000</v>
      </c>
      <c r="C395" s="1123">
        <v>260010</v>
      </c>
      <c r="D395" s="1123">
        <v>20000</v>
      </c>
      <c r="E395" s="1123">
        <v>75000</v>
      </c>
      <c r="F395" s="1123">
        <v>170000</v>
      </c>
      <c r="G395" s="1124">
        <f t="shared" si="21"/>
        <v>625010</v>
      </c>
      <c r="H395" s="1134">
        <v>9755810</v>
      </c>
      <c r="I395" s="1137">
        <v>5.9</v>
      </c>
      <c r="J395" s="1137">
        <v>6.0192319526172069</v>
      </c>
      <c r="K395" s="1130">
        <v>6.45</v>
      </c>
      <c r="L395" s="1130">
        <v>6.55</v>
      </c>
      <c r="M395" s="1130">
        <v>6.6</v>
      </c>
      <c r="N395" s="1537">
        <v>6.2355970304475132</v>
      </c>
      <c r="O395" s="1538">
        <v>1658439.9193617501</v>
      </c>
      <c r="P395" s="1539">
        <v>5.75</v>
      </c>
      <c r="Q395" s="1129">
        <v>276164.50807849999</v>
      </c>
      <c r="R395" s="1130">
        <v>6.2500000000000009</v>
      </c>
      <c r="S395" s="386">
        <v>6</v>
      </c>
      <c r="T395" s="1537">
        <v>6.0149288685636124</v>
      </c>
    </row>
    <row r="396" spans="1:20">
      <c r="A396" s="1122">
        <v>45566</v>
      </c>
      <c r="B396" s="1123">
        <v>125000</v>
      </c>
      <c r="C396" s="1123">
        <v>21000</v>
      </c>
      <c r="D396" s="1123">
        <v>0</v>
      </c>
      <c r="E396" s="1123">
        <v>25000</v>
      </c>
      <c r="F396" s="1123">
        <v>105000</v>
      </c>
      <c r="G396" s="1124">
        <f t="shared" si="21"/>
        <v>276000</v>
      </c>
      <c r="H396" s="1134">
        <v>8883310</v>
      </c>
      <c r="I396" s="1137">
        <v>5.9</v>
      </c>
      <c r="J396" s="1137">
        <v>5.9761904761904763</v>
      </c>
      <c r="K396" s="1130" t="s">
        <v>388</v>
      </c>
      <c r="L396" s="1130">
        <v>6.59</v>
      </c>
      <c r="M396" s="1130">
        <v>6.69</v>
      </c>
      <c r="N396" s="1537">
        <f t="shared" ref="N396:N401" si="23">+SUMPRODUCT(B396:F396,I396:M396)/SUM(B396:F396)</f>
        <v>6.2688405797101447</v>
      </c>
      <c r="O396" s="1538">
        <v>1009402.2205671739</v>
      </c>
      <c r="P396" s="1539">
        <v>5.75</v>
      </c>
      <c r="Q396" s="1129">
        <v>675994.25965382613</v>
      </c>
      <c r="R396" s="1130">
        <v>6.2500000000000009</v>
      </c>
      <c r="S396" s="386">
        <v>6</v>
      </c>
      <c r="T396" s="1537">
        <v>6.1690903167716442</v>
      </c>
    </row>
    <row r="397" spans="1:20">
      <c r="A397" s="1122">
        <v>45597</v>
      </c>
      <c r="B397" s="1123">
        <v>100000</v>
      </c>
      <c r="C397" s="1123">
        <v>10000</v>
      </c>
      <c r="D397" s="1123">
        <v>0</v>
      </c>
      <c r="E397" s="1123">
        <v>20000</v>
      </c>
      <c r="F397" s="1123">
        <v>50000</v>
      </c>
      <c r="G397" s="1124">
        <f t="shared" si="21"/>
        <v>180000</v>
      </c>
      <c r="H397" s="1134">
        <v>8427610</v>
      </c>
      <c r="I397" s="1137">
        <v>5.8</v>
      </c>
      <c r="J397" s="1137">
        <v>6</v>
      </c>
      <c r="K397" s="1130" t="s">
        <v>388</v>
      </c>
      <c r="L397" s="1130">
        <v>6.59</v>
      </c>
      <c r="M397" s="1130">
        <v>6.65</v>
      </c>
      <c r="N397" s="1537">
        <f t="shared" si="23"/>
        <v>6.1349999999999998</v>
      </c>
      <c r="O397" s="1538">
        <v>983242.80186461902</v>
      </c>
      <c r="P397" s="1539">
        <v>5.75</v>
      </c>
      <c r="Q397" s="1129">
        <v>1255562.0266438571</v>
      </c>
      <c r="R397" s="1130">
        <v>6.2500000000000009</v>
      </c>
      <c r="S397" s="386">
        <v>6</v>
      </c>
      <c r="T397" s="1537">
        <v>6.2065128960557798</v>
      </c>
    </row>
    <row r="398" spans="1:20">
      <c r="A398" s="1122">
        <v>45627</v>
      </c>
      <c r="B398" s="1123">
        <v>125000</v>
      </c>
      <c r="C398" s="1123">
        <v>150000</v>
      </c>
      <c r="D398" s="1123">
        <v>0</v>
      </c>
      <c r="E398" s="1123">
        <v>0</v>
      </c>
      <c r="F398" s="1123">
        <v>0</v>
      </c>
      <c r="G398" s="1124">
        <f t="shared" si="21"/>
        <v>275000</v>
      </c>
      <c r="H398" s="1134">
        <v>7896600</v>
      </c>
      <c r="I398" s="1137">
        <v>5.8</v>
      </c>
      <c r="J398" s="1137">
        <v>5.95</v>
      </c>
      <c r="K398" s="1130" t="s">
        <v>388</v>
      </c>
      <c r="L398" s="1130" t="s">
        <v>388</v>
      </c>
      <c r="M398" s="1130" t="s">
        <v>388</v>
      </c>
      <c r="N398" s="1537">
        <f t="shared" si="23"/>
        <v>5.8818181818181818</v>
      </c>
      <c r="O398" s="1538">
        <v>1759485.42067025</v>
      </c>
      <c r="P398" s="1539">
        <v>5.75</v>
      </c>
      <c r="Q398" s="1129">
        <v>763830.70401289989</v>
      </c>
      <c r="R398" s="1130">
        <v>6.2500000000000009</v>
      </c>
      <c r="S398" s="386">
        <v>6</v>
      </c>
      <c r="T398" s="1537">
        <v>6.1691288761447733</v>
      </c>
    </row>
    <row r="399" spans="1:20">
      <c r="A399" s="1122">
        <v>45658</v>
      </c>
      <c r="B399" s="1123">
        <v>100000</v>
      </c>
      <c r="C399" s="1123">
        <v>345000</v>
      </c>
      <c r="D399" s="1123">
        <v>390000</v>
      </c>
      <c r="E399" s="1123">
        <v>310000</v>
      </c>
      <c r="F399" s="1123">
        <v>360000</v>
      </c>
      <c r="G399" s="1124">
        <f t="shared" si="21"/>
        <v>1505000</v>
      </c>
      <c r="H399" s="1134">
        <v>7520600</v>
      </c>
      <c r="I399" s="1137">
        <v>5.89</v>
      </c>
      <c r="J399" s="1137">
        <v>5.9971014492753625</v>
      </c>
      <c r="K399" s="1130">
        <v>6.4</v>
      </c>
      <c r="L399" s="1130">
        <v>6.5</v>
      </c>
      <c r="M399" s="1130">
        <v>6.55</v>
      </c>
      <c r="N399" s="1537">
        <f t="shared" si="23"/>
        <v>6.3302325581395351</v>
      </c>
      <c r="O399" s="1538">
        <v>1690705</v>
      </c>
      <c r="P399" s="1539">
        <v>5.75</v>
      </c>
      <c r="Q399" s="1129">
        <v>495145.34841213649</v>
      </c>
      <c r="R399" s="1130">
        <v>6.2500000000000009</v>
      </c>
      <c r="S399" s="386">
        <v>6</v>
      </c>
      <c r="T399" s="1537">
        <v>6.12</v>
      </c>
    </row>
    <row r="400" spans="1:20">
      <c r="A400" s="1122">
        <v>45689</v>
      </c>
      <c r="B400" s="1123">
        <v>160000</v>
      </c>
      <c r="C400" s="1123">
        <v>433000</v>
      </c>
      <c r="D400" s="1123">
        <v>180000</v>
      </c>
      <c r="E400" s="1123">
        <v>150000</v>
      </c>
      <c r="F400" s="1123">
        <v>250000</v>
      </c>
      <c r="G400" s="1124">
        <f t="shared" si="21"/>
        <v>1173000</v>
      </c>
      <c r="H400" s="1134">
        <v>7275600</v>
      </c>
      <c r="I400" s="1137">
        <v>5.85</v>
      </c>
      <c r="J400" s="1137">
        <v>5.88</v>
      </c>
      <c r="K400" s="1130">
        <v>6.39</v>
      </c>
      <c r="L400" s="1130">
        <v>6.4</v>
      </c>
      <c r="M400" s="1130">
        <v>6.55</v>
      </c>
      <c r="N400" s="1537">
        <f t="shared" si="23"/>
        <v>6.1634612105711852</v>
      </c>
      <c r="O400" s="1538">
        <v>2857666</v>
      </c>
      <c r="P400" s="1539">
        <v>5.75</v>
      </c>
      <c r="Q400" s="1129">
        <v>419526</v>
      </c>
      <c r="R400" s="1130">
        <v>6.25</v>
      </c>
      <c r="S400" s="386">
        <v>6</v>
      </c>
      <c r="T400" s="1537">
        <v>5.96</v>
      </c>
    </row>
    <row r="401" spans="1:20">
      <c r="A401" s="1122">
        <v>45717</v>
      </c>
      <c r="B401" s="1123">
        <v>365000</v>
      </c>
      <c r="C401" s="1123">
        <v>650000</v>
      </c>
      <c r="D401" s="1123">
        <v>180000</v>
      </c>
      <c r="E401" s="1123">
        <v>285000</v>
      </c>
      <c r="F401" s="1123">
        <v>155000</v>
      </c>
      <c r="G401" s="1124">
        <f t="shared" si="21"/>
        <v>1635000</v>
      </c>
      <c r="H401" s="1134">
        <v>7873600</v>
      </c>
      <c r="I401" s="1137">
        <v>6.25</v>
      </c>
      <c r="J401" s="1137">
        <v>6.3269230769230766</v>
      </c>
      <c r="K401" s="1130">
        <v>6.39</v>
      </c>
      <c r="L401" s="1130">
        <v>7</v>
      </c>
      <c r="M401" s="1130">
        <v>6.6</v>
      </c>
      <c r="N401" s="1537">
        <f t="shared" si="23"/>
        <v>6.459908256880734</v>
      </c>
      <c r="O401" s="1538">
        <v>3048083.0333234998</v>
      </c>
      <c r="P401" s="1539">
        <v>5.75</v>
      </c>
      <c r="Q401" s="1129">
        <v>143295.3865732</v>
      </c>
      <c r="R401" s="1130">
        <v>6.25</v>
      </c>
      <c r="S401" s="386">
        <v>6</v>
      </c>
      <c r="T401" s="1537">
        <v>5.9251132025046722</v>
      </c>
    </row>
    <row r="402" spans="1:20">
      <c r="A402" s="1599">
        <v>45748</v>
      </c>
      <c r="B402" s="1600">
        <v>165000</v>
      </c>
      <c r="C402" s="1600">
        <v>233000</v>
      </c>
      <c r="D402" s="1600">
        <v>0</v>
      </c>
      <c r="E402" s="1600">
        <v>220000</v>
      </c>
      <c r="F402" s="1600">
        <v>40000</v>
      </c>
      <c r="G402" s="1601">
        <v>658000</v>
      </c>
      <c r="H402" s="1602">
        <v>7348600</v>
      </c>
      <c r="I402" s="1603">
        <v>6.5</v>
      </c>
      <c r="J402" s="1603">
        <v>6.709227467811159</v>
      </c>
      <c r="K402" s="1604" t="s">
        <v>388</v>
      </c>
      <c r="L402" s="1604">
        <v>7</v>
      </c>
      <c r="M402" s="1604">
        <v>6.8</v>
      </c>
      <c r="N402" s="1605">
        <v>6.7594984802431615</v>
      </c>
      <c r="O402" s="1936">
        <v>1262707.0621850498</v>
      </c>
      <c r="P402" s="1937">
        <v>5.75</v>
      </c>
      <c r="Q402" s="1606">
        <v>836756.5444211429</v>
      </c>
      <c r="R402" s="1604">
        <v>6.25</v>
      </c>
      <c r="S402" s="1938">
        <v>6</v>
      </c>
      <c r="T402" s="1605">
        <v>5.998730861541322</v>
      </c>
    </row>
    <row r="403" spans="1:20">
      <c r="A403" s="348" t="s">
        <v>389</v>
      </c>
      <c r="N403" s="1127"/>
      <c r="S403" s="1247"/>
      <c r="T403" s="1247"/>
    </row>
    <row r="404" spans="1:20">
      <c r="A404" s="348" t="s">
        <v>390</v>
      </c>
      <c r="N404" s="1247"/>
      <c r="S404" s="1247"/>
      <c r="T404" s="1247"/>
    </row>
    <row r="405" spans="1:20">
      <c r="A405" s="384" t="s">
        <v>391</v>
      </c>
      <c r="B405" s="340"/>
      <c r="C405" s="340"/>
      <c r="N405" s="1247"/>
      <c r="S405" s="1247"/>
      <c r="T405" s="1247"/>
    </row>
    <row r="406" spans="1:20">
      <c r="A406" s="423" t="s">
        <v>392</v>
      </c>
    </row>
    <row r="407" spans="1:20">
      <c r="A407" s="423" t="s">
        <v>393</v>
      </c>
    </row>
  </sheetData>
  <mergeCells count="21">
    <mergeCell ref="H12:H14"/>
    <mergeCell ref="I12:M12"/>
    <mergeCell ref="N12:N14"/>
    <mergeCell ref="O12:P12"/>
    <mergeCell ref="Q12:R12"/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" formulaRange="1"/>
  </ignoredErrors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51"/>
  <sheetViews>
    <sheetView showGridLines="0" zoomScale="85" zoomScaleNormal="85" zoomScaleSheetLayoutView="100" workbookViewId="0">
      <pane xSplit="1" ySplit="12" topLeftCell="B523" activePane="bottomRight" state="frozen"/>
      <selection pane="topRight" activeCell="L359" sqref="L359"/>
      <selection pane="bottomLeft" activeCell="L359" sqref="L359"/>
      <selection pane="bottomRight" activeCell="N529" sqref="N529"/>
    </sheetView>
  </sheetViews>
  <sheetFormatPr baseColWidth="10" defaultColWidth="13.33203125" defaultRowHeight="12"/>
  <cols>
    <col min="1" max="1" width="6.6640625" style="383" customWidth="1"/>
    <col min="2" max="2" width="11.1640625" style="382" bestFit="1" customWidth="1"/>
    <col min="3" max="3" width="13.6640625" style="382" bestFit="1" customWidth="1"/>
    <col min="4" max="4" width="12.6640625" style="382" bestFit="1" customWidth="1"/>
    <col min="5" max="5" width="13.6640625" style="382" bestFit="1" customWidth="1"/>
    <col min="6" max="6" width="11.6640625" style="382" bestFit="1" customWidth="1"/>
    <col min="7" max="7" width="12.6640625" style="382" bestFit="1" customWidth="1"/>
    <col min="8" max="8" width="11.1640625" style="382" bestFit="1" customWidth="1"/>
    <col min="9" max="9" width="9.33203125" style="382" bestFit="1" customWidth="1"/>
    <col min="10" max="10" width="13" style="382" customWidth="1"/>
    <col min="11" max="11" width="26.6640625" style="382" customWidth="1"/>
    <col min="12" max="12" width="15.6640625" style="382" bestFit="1" customWidth="1"/>
    <col min="13" max="13" width="18" style="382" bestFit="1" customWidth="1"/>
    <col min="14" max="14" width="16.6640625" style="382" bestFit="1" customWidth="1"/>
    <col min="15" max="15" width="18" style="382" bestFit="1" customWidth="1"/>
    <col min="16" max="16384" width="13.33203125" style="382"/>
  </cols>
  <sheetData>
    <row r="1" spans="1:13" ht="12.75">
      <c r="A1" s="940" t="s">
        <v>44</v>
      </c>
    </row>
    <row r="7" spans="1:13" ht="18">
      <c r="A7" s="2103" t="s">
        <v>394</v>
      </c>
      <c r="B7" s="2103"/>
      <c r="C7" s="2103"/>
      <c r="D7" s="2103"/>
      <c r="E7" s="2103"/>
      <c r="F7" s="2103"/>
      <c r="G7" s="2103"/>
      <c r="H7" s="2103"/>
      <c r="I7" s="2103"/>
      <c r="J7" s="2103"/>
      <c r="K7" s="2103"/>
      <c r="L7" s="406"/>
      <c r="M7" s="406"/>
    </row>
    <row r="8" spans="1:13" ht="12.75">
      <c r="A8" s="405" t="s">
        <v>395</v>
      </c>
      <c r="B8" s="405"/>
      <c r="C8" s="405"/>
      <c r="D8" s="405"/>
      <c r="E8" s="1042"/>
      <c r="F8" s="1042"/>
      <c r="G8" s="1043"/>
      <c r="H8" s="1043"/>
      <c r="I8" s="1043"/>
      <c r="J8" s="1043"/>
      <c r="K8" s="1043"/>
      <c r="L8" s="1044"/>
      <c r="M8" s="1044"/>
    </row>
    <row r="9" spans="1:13" ht="13.5" thickBot="1">
      <c r="A9" s="2092" t="s">
        <v>396</v>
      </c>
      <c r="B9" s="2092"/>
      <c r="C9" s="2092"/>
      <c r="D9" s="2092"/>
      <c r="E9" s="2092"/>
      <c r="F9" s="2092"/>
      <c r="G9" s="228"/>
      <c r="H9" s="228"/>
      <c r="I9" s="228"/>
      <c r="J9" s="228"/>
      <c r="K9" s="228"/>
      <c r="L9" s="1044"/>
      <c r="M9" s="1044"/>
    </row>
    <row r="10" spans="1:13" s="1045" customFormat="1" ht="20.25" customHeight="1" thickTop="1">
      <c r="A10" s="2093" t="s">
        <v>107</v>
      </c>
      <c r="B10" s="2057" t="s">
        <v>397</v>
      </c>
      <c r="C10" s="2057"/>
      <c r="D10" s="2138"/>
      <c r="E10" s="2057" t="s">
        <v>398</v>
      </c>
      <c r="F10" s="2057"/>
      <c r="G10" s="2138"/>
      <c r="H10" s="2057" t="s">
        <v>399</v>
      </c>
      <c r="I10" s="2057"/>
      <c r="J10" s="2138"/>
      <c r="K10" s="2058" t="s">
        <v>400</v>
      </c>
    </row>
    <row r="11" spans="1:13" s="1045" customFormat="1">
      <c r="A11" s="2094"/>
      <c r="B11" s="1090" t="s">
        <v>401</v>
      </c>
      <c r="C11" s="1090" t="s">
        <v>402</v>
      </c>
      <c r="D11" s="1091" t="s">
        <v>403</v>
      </c>
      <c r="E11" s="1090" t="s">
        <v>404</v>
      </c>
      <c r="F11" s="1090" t="s">
        <v>405</v>
      </c>
      <c r="G11" s="1091" t="s">
        <v>403</v>
      </c>
      <c r="H11" s="1090" t="s">
        <v>401</v>
      </c>
      <c r="I11" s="1090" t="s">
        <v>405</v>
      </c>
      <c r="J11" s="1091" t="s">
        <v>403</v>
      </c>
      <c r="K11" s="2058"/>
    </row>
    <row r="12" spans="1:13" s="1045" customFormat="1" ht="12.75" customHeight="1">
      <c r="A12" s="2094"/>
      <c r="B12" s="403">
        <v>1</v>
      </c>
      <c r="C12" s="403">
        <v>2</v>
      </c>
      <c r="D12" s="404" t="s">
        <v>406</v>
      </c>
      <c r="E12" s="403">
        <v>4</v>
      </c>
      <c r="F12" s="403">
        <v>5</v>
      </c>
      <c r="G12" s="404" t="s">
        <v>407</v>
      </c>
      <c r="H12" s="403">
        <v>7</v>
      </c>
      <c r="I12" s="403">
        <v>8</v>
      </c>
      <c r="J12" s="404" t="s">
        <v>408</v>
      </c>
      <c r="K12" s="403" t="s">
        <v>409</v>
      </c>
    </row>
    <row r="13" spans="1:13" ht="15" customHeight="1">
      <c r="A13" s="387">
        <v>1990</v>
      </c>
      <c r="B13" s="396">
        <v>411.7</v>
      </c>
      <c r="C13" s="396">
        <v>-256.89999999999998</v>
      </c>
      <c r="D13" s="396">
        <f>SUM(B13:C13)</f>
        <v>154.80000000000001</v>
      </c>
      <c r="E13" s="396">
        <v>17.3</v>
      </c>
      <c r="F13" s="396">
        <v>-204.5</v>
      </c>
      <c r="G13" s="396">
        <f>+E13+F13</f>
        <v>-187.2</v>
      </c>
      <c r="H13" s="395">
        <v>163.19999999999999</v>
      </c>
      <c r="I13" s="396">
        <v>0</v>
      </c>
      <c r="J13" s="396">
        <f>+H13+I13</f>
        <v>163.19999999999999</v>
      </c>
      <c r="K13" s="395">
        <f t="shared" ref="K13:K21" si="0">+D13+G13+J13</f>
        <v>130.80000000000001</v>
      </c>
    </row>
    <row r="14" spans="1:13" ht="15" customHeight="1">
      <c r="A14" s="387">
        <v>1991</v>
      </c>
      <c r="B14" s="396">
        <v>295</v>
      </c>
      <c r="C14" s="396">
        <v>-18.3</v>
      </c>
      <c r="D14" s="396">
        <f>SUM(B14:C14)</f>
        <v>276.7</v>
      </c>
      <c r="E14" s="396">
        <v>67.099999999999994</v>
      </c>
      <c r="F14" s="396">
        <v>-290.7</v>
      </c>
      <c r="G14" s="396">
        <f>+E14+F14</f>
        <v>-223.6</v>
      </c>
      <c r="H14" s="395">
        <v>123.8</v>
      </c>
      <c r="I14" s="396">
        <v>-0.5</v>
      </c>
      <c r="J14" s="396">
        <f>+H14+I14</f>
        <v>123.3</v>
      </c>
      <c r="K14" s="395">
        <f t="shared" si="0"/>
        <v>176.39999999999998</v>
      </c>
    </row>
    <row r="15" spans="1:13" ht="15" customHeight="1">
      <c r="A15" s="387">
        <v>1992</v>
      </c>
      <c r="B15" s="396">
        <v>152.4</v>
      </c>
      <c r="C15" s="396">
        <v>-154.80000000000001</v>
      </c>
      <c r="D15" s="396">
        <f>SUM(B15:C15)</f>
        <v>-2.4000000000000057</v>
      </c>
      <c r="E15" s="396">
        <v>159.80000000000001</v>
      </c>
      <c r="F15" s="396">
        <v>-287.3</v>
      </c>
      <c r="G15" s="396">
        <f>+E15+F15</f>
        <v>-127.5</v>
      </c>
      <c r="H15" s="395">
        <v>164.4</v>
      </c>
      <c r="I15" s="396">
        <v>-4.4000000000000004</v>
      </c>
      <c r="J15" s="396">
        <f>+H15+I15</f>
        <v>160</v>
      </c>
      <c r="K15" s="395">
        <f t="shared" si="0"/>
        <v>30.099999999999994</v>
      </c>
    </row>
    <row r="16" spans="1:13" ht="15" customHeight="1">
      <c r="A16" s="387">
        <v>1993</v>
      </c>
      <c r="B16" s="396">
        <v>416.4</v>
      </c>
      <c r="C16" s="396">
        <v>-367</v>
      </c>
      <c r="D16" s="396">
        <f>SUM(B16:C16)</f>
        <v>49.399999999999977</v>
      </c>
      <c r="E16" s="396">
        <v>191.1</v>
      </c>
      <c r="F16" s="396">
        <v>-316.8</v>
      </c>
      <c r="G16" s="396">
        <f>+E16+F16</f>
        <v>-125.70000000000002</v>
      </c>
      <c r="H16" s="395">
        <v>204</v>
      </c>
      <c r="I16" s="396">
        <v>-4.5</v>
      </c>
      <c r="J16" s="396">
        <f>+H16+I16</f>
        <v>199.5</v>
      </c>
      <c r="K16" s="395">
        <f t="shared" si="0"/>
        <v>123.19999999999996</v>
      </c>
    </row>
    <row r="17" spans="1:11" ht="15" customHeight="1">
      <c r="A17" s="387">
        <v>1994</v>
      </c>
      <c r="B17" s="396">
        <f t="shared" ref="B17:J17" si="1">SUM(B18:B21)</f>
        <v>443.4</v>
      </c>
      <c r="C17" s="396">
        <f t="shared" si="1"/>
        <v>-250.44000000000003</v>
      </c>
      <c r="D17" s="396">
        <f t="shared" si="1"/>
        <v>192.95999999999998</v>
      </c>
      <c r="E17" s="396">
        <f t="shared" si="1"/>
        <v>123.6</v>
      </c>
      <c r="F17" s="396">
        <f t="shared" si="1"/>
        <v>-331.46000000000004</v>
      </c>
      <c r="G17" s="396">
        <f t="shared" si="1"/>
        <v>-207.86</v>
      </c>
      <c r="H17" s="395">
        <f t="shared" si="1"/>
        <v>259.20222999999999</v>
      </c>
      <c r="I17" s="396">
        <f t="shared" si="1"/>
        <v>-4.5759999999999996</v>
      </c>
      <c r="J17" s="396">
        <f t="shared" si="1"/>
        <v>254.62623000000002</v>
      </c>
      <c r="K17" s="395">
        <f t="shared" si="0"/>
        <v>239.72622999999999</v>
      </c>
    </row>
    <row r="18" spans="1:11" ht="15" customHeight="1">
      <c r="A18" s="377" t="s">
        <v>410</v>
      </c>
      <c r="B18" s="399">
        <f>9.1+44.4+53.3</f>
        <v>106.8</v>
      </c>
      <c r="C18" s="399">
        <f>-63.5+-48.5+-28.1</f>
        <v>-140.1</v>
      </c>
      <c r="D18" s="399">
        <f t="shared" ref="D18:D25" si="2">SUM(B18:C18)</f>
        <v>-33.299999999999997</v>
      </c>
      <c r="E18" s="399">
        <f>7.4+10.6+5.5</f>
        <v>23.5</v>
      </c>
      <c r="F18" s="399">
        <v>-72.319999999999993</v>
      </c>
      <c r="G18" s="399">
        <f>+E18+F18</f>
        <v>-48.819999999999993</v>
      </c>
      <c r="H18" s="398">
        <v>70.307000000000002</v>
      </c>
      <c r="I18" s="399">
        <v>-1.9369999999999998</v>
      </c>
      <c r="J18" s="399">
        <f>+H18+I18</f>
        <v>68.37</v>
      </c>
      <c r="K18" s="398">
        <f t="shared" si="0"/>
        <v>-13.749999999999986</v>
      </c>
    </row>
    <row r="19" spans="1:11" ht="15" customHeight="1">
      <c r="A19" s="377" t="s">
        <v>411</v>
      </c>
      <c r="B19" s="399">
        <f>67.7+72.1+62.6</f>
        <v>202.4</v>
      </c>
      <c r="C19" s="399">
        <f>-2.2+-8.8+-23.2</f>
        <v>-34.200000000000003</v>
      </c>
      <c r="D19" s="399">
        <f t="shared" si="2"/>
        <v>168.2</v>
      </c>
      <c r="E19" s="399">
        <f>27+4.8+11</f>
        <v>42.8</v>
      </c>
      <c r="F19" s="399">
        <v>-94.11</v>
      </c>
      <c r="G19" s="399">
        <f>+E19+F19</f>
        <v>-51.31</v>
      </c>
      <c r="H19" s="398">
        <v>64.025000000000006</v>
      </c>
      <c r="I19" s="399">
        <v>-1.1200000000000001</v>
      </c>
      <c r="J19" s="399">
        <f>+H19+I19</f>
        <v>62.905000000000008</v>
      </c>
      <c r="K19" s="398">
        <f t="shared" si="0"/>
        <v>179.79499999999999</v>
      </c>
    </row>
    <row r="20" spans="1:11" ht="15" customHeight="1">
      <c r="A20" s="377" t="s">
        <v>412</v>
      </c>
      <c r="B20" s="399">
        <f>19.2+0.6+31</f>
        <v>50.8</v>
      </c>
      <c r="C20" s="399">
        <f>-0.04+-9.7+-30</f>
        <v>-39.739999999999995</v>
      </c>
      <c r="D20" s="399">
        <f t="shared" si="2"/>
        <v>11.060000000000002</v>
      </c>
      <c r="E20" s="399">
        <f>12.3+18+13.9</f>
        <v>44.2</v>
      </c>
      <c r="F20" s="399">
        <v>-68.5</v>
      </c>
      <c r="G20" s="399">
        <f>+E20+F20</f>
        <v>-24.299999999999997</v>
      </c>
      <c r="H20" s="398">
        <v>54.45123000000001</v>
      </c>
      <c r="I20" s="399">
        <v>-0.70599999999999996</v>
      </c>
      <c r="J20" s="399">
        <f>+H20+I20</f>
        <v>53.745230000000006</v>
      </c>
      <c r="K20" s="398">
        <f t="shared" si="0"/>
        <v>40.505230000000012</v>
      </c>
    </row>
    <row r="21" spans="1:11" ht="15" customHeight="1">
      <c r="A21" s="377" t="s">
        <v>413</v>
      </c>
      <c r="B21" s="399">
        <f>28.1+14.8+40.5</f>
        <v>83.4</v>
      </c>
      <c r="C21" s="399">
        <f>-13+-5.2+-18.2</f>
        <v>-36.4</v>
      </c>
      <c r="D21" s="399">
        <f t="shared" si="2"/>
        <v>47.000000000000007</v>
      </c>
      <c r="E21" s="399">
        <f>4.7+2.9+5.5</f>
        <v>13.1</v>
      </c>
      <c r="F21" s="399">
        <v>-96.53</v>
      </c>
      <c r="G21" s="399">
        <f>+E21+F21</f>
        <v>-83.43</v>
      </c>
      <c r="H21" s="398">
        <v>70.418999999999997</v>
      </c>
      <c r="I21" s="399">
        <v>-0.81299999999999994</v>
      </c>
      <c r="J21" s="399">
        <f>+H21+I21</f>
        <v>69.605999999999995</v>
      </c>
      <c r="K21" s="398">
        <f t="shared" si="0"/>
        <v>33.175999999999995</v>
      </c>
    </row>
    <row r="22" spans="1:11" ht="15" customHeight="1">
      <c r="A22" s="387">
        <v>1995</v>
      </c>
      <c r="B22" s="396">
        <f>B26+B30+B34+B38</f>
        <v>348.3</v>
      </c>
      <c r="C22" s="396">
        <f>C26+C30+C34+C38</f>
        <v>-369.3</v>
      </c>
      <c r="D22" s="396">
        <f t="shared" si="2"/>
        <v>-21</v>
      </c>
      <c r="E22" s="396">
        <f t="shared" ref="E22:K22" si="3">E26+E30+E34+E38</f>
        <v>156.19999999999999</v>
      </c>
      <c r="F22" s="396">
        <f t="shared" si="3"/>
        <v>-340.9</v>
      </c>
      <c r="G22" s="396">
        <f t="shared" si="3"/>
        <v>-184.7</v>
      </c>
      <c r="H22" s="395">
        <f t="shared" si="3"/>
        <v>221.93081000000001</v>
      </c>
      <c r="I22" s="396">
        <f t="shared" si="3"/>
        <v>-10.081999999999999</v>
      </c>
      <c r="J22" s="396">
        <f t="shared" si="3"/>
        <v>211.84881000000001</v>
      </c>
      <c r="K22" s="395">
        <f t="shared" si="3"/>
        <v>6.1488099999999868</v>
      </c>
    </row>
    <row r="23" spans="1:11" ht="15" customHeight="1">
      <c r="A23" s="400" t="s">
        <v>414</v>
      </c>
      <c r="B23" s="399">
        <v>12.3</v>
      </c>
      <c r="C23" s="399">
        <v>-53.1</v>
      </c>
      <c r="D23" s="399">
        <f t="shared" si="2"/>
        <v>-40.799999999999997</v>
      </c>
      <c r="E23" s="399">
        <v>4.8</v>
      </c>
      <c r="F23" s="399">
        <v>-24.5</v>
      </c>
      <c r="G23" s="399">
        <f>+E23+F23</f>
        <v>-19.7</v>
      </c>
      <c r="H23" s="398">
        <v>15.1005</v>
      </c>
      <c r="I23" s="399">
        <v>-0.02</v>
      </c>
      <c r="J23" s="399">
        <f>+H23+I23</f>
        <v>15.080500000000001</v>
      </c>
      <c r="K23" s="398">
        <f>+D23+G23+J23</f>
        <v>-45.419499999999999</v>
      </c>
    </row>
    <row r="24" spans="1:11" ht="15" customHeight="1">
      <c r="A24" s="400" t="s">
        <v>415</v>
      </c>
      <c r="B24" s="399">
        <v>18.899999999999999</v>
      </c>
      <c r="C24" s="399">
        <v>-21.9</v>
      </c>
      <c r="D24" s="399">
        <f t="shared" si="2"/>
        <v>-3</v>
      </c>
      <c r="E24" s="399">
        <v>2.2999999999999998</v>
      </c>
      <c r="F24" s="399">
        <v>-16.8</v>
      </c>
      <c r="G24" s="399">
        <f>+E24+F24</f>
        <v>-14.5</v>
      </c>
      <c r="H24" s="398">
        <v>13.21</v>
      </c>
      <c r="I24" s="399">
        <v>-0.04</v>
      </c>
      <c r="J24" s="399">
        <f>+H24+I24</f>
        <v>13.170000000000002</v>
      </c>
      <c r="K24" s="398">
        <f>+D24+G24+J24</f>
        <v>-4.3299999999999983</v>
      </c>
    </row>
    <row r="25" spans="1:11" ht="15" customHeight="1">
      <c r="A25" s="400" t="s">
        <v>416</v>
      </c>
      <c r="B25" s="399">
        <v>57.4</v>
      </c>
      <c r="C25" s="399">
        <v>-30.1</v>
      </c>
      <c r="D25" s="399">
        <f t="shared" si="2"/>
        <v>27.299999999999997</v>
      </c>
      <c r="E25" s="399">
        <v>3</v>
      </c>
      <c r="F25" s="399">
        <v>-41.8</v>
      </c>
      <c r="G25" s="399">
        <f>+E25+F25</f>
        <v>-38.799999999999997</v>
      </c>
      <c r="H25" s="398">
        <v>16.090309999999999</v>
      </c>
      <c r="I25" s="399">
        <v>-2.4</v>
      </c>
      <c r="J25" s="399">
        <f>+H25+I25</f>
        <v>13.690309999999998</v>
      </c>
      <c r="K25" s="398">
        <f>+D25+G25+J25</f>
        <v>2.1903099999999984</v>
      </c>
    </row>
    <row r="26" spans="1:11" ht="15" customHeight="1">
      <c r="A26" s="377" t="s">
        <v>410</v>
      </c>
      <c r="B26" s="396">
        <f t="shared" ref="B26:K26" si="4">SUM(B23:B25)</f>
        <v>88.6</v>
      </c>
      <c r="C26" s="396">
        <f t="shared" si="4"/>
        <v>-105.1</v>
      </c>
      <c r="D26" s="396">
        <f t="shared" si="4"/>
        <v>-16.5</v>
      </c>
      <c r="E26" s="396">
        <f t="shared" si="4"/>
        <v>10.1</v>
      </c>
      <c r="F26" s="396">
        <f t="shared" si="4"/>
        <v>-83.1</v>
      </c>
      <c r="G26" s="396">
        <f t="shared" si="4"/>
        <v>-73</v>
      </c>
      <c r="H26" s="395">
        <f t="shared" si="4"/>
        <v>44.40081</v>
      </c>
      <c r="I26" s="396">
        <f t="shared" si="4"/>
        <v>-2.46</v>
      </c>
      <c r="J26" s="396">
        <f t="shared" si="4"/>
        <v>41.940809999999999</v>
      </c>
      <c r="K26" s="395">
        <f t="shared" si="4"/>
        <v>-47.559190000000001</v>
      </c>
    </row>
    <row r="27" spans="1:11" ht="15" customHeight="1">
      <c r="A27" s="400" t="s">
        <v>417</v>
      </c>
      <c r="B27" s="399">
        <v>83.7</v>
      </c>
      <c r="C27" s="399">
        <v>-5</v>
      </c>
      <c r="D27" s="399">
        <f>SUM(B27:C27)</f>
        <v>78.7</v>
      </c>
      <c r="E27" s="399">
        <v>17</v>
      </c>
      <c r="F27" s="399">
        <v>-26.4</v>
      </c>
      <c r="G27" s="399">
        <f>+E27+F27</f>
        <v>-9.3999999999999986</v>
      </c>
      <c r="H27" s="398">
        <v>12.8</v>
      </c>
      <c r="I27" s="399">
        <v>-0.4</v>
      </c>
      <c r="J27" s="399">
        <f>+H27+I27</f>
        <v>12.4</v>
      </c>
      <c r="K27" s="398">
        <f>+D27+G27+J27</f>
        <v>81.700000000000017</v>
      </c>
    </row>
    <row r="28" spans="1:11" ht="15" customHeight="1">
      <c r="A28" s="400" t="s">
        <v>418</v>
      </c>
      <c r="B28" s="399">
        <v>70</v>
      </c>
      <c r="C28" s="399">
        <v>-26.4</v>
      </c>
      <c r="D28" s="399">
        <f>SUM(B28:C28)</f>
        <v>43.6</v>
      </c>
      <c r="E28" s="399">
        <v>15</v>
      </c>
      <c r="F28" s="399">
        <v>-37.4</v>
      </c>
      <c r="G28" s="399">
        <f>+E28+F28</f>
        <v>-22.4</v>
      </c>
      <c r="H28" s="398">
        <v>14.5</v>
      </c>
      <c r="I28" s="399">
        <v>-0.2</v>
      </c>
      <c r="J28" s="399">
        <f>+H28+I28</f>
        <v>14.3</v>
      </c>
      <c r="K28" s="398">
        <f>+D28+G28+J28</f>
        <v>35.5</v>
      </c>
    </row>
    <row r="29" spans="1:11" ht="15" customHeight="1">
      <c r="A29" s="400" t="s">
        <v>274</v>
      </c>
      <c r="B29" s="399">
        <v>20.6</v>
      </c>
      <c r="C29" s="399">
        <v>-53.1</v>
      </c>
      <c r="D29" s="399">
        <f>SUM(B29:C29)</f>
        <v>-32.5</v>
      </c>
      <c r="E29" s="399">
        <v>14.5</v>
      </c>
      <c r="F29" s="399">
        <v>-40.200000000000003</v>
      </c>
      <c r="G29" s="399">
        <f>+E29+F29</f>
        <v>-25.700000000000003</v>
      </c>
      <c r="H29" s="398">
        <v>15.3</v>
      </c>
      <c r="I29" s="399">
        <v>-4.4000000000000004</v>
      </c>
      <c r="J29" s="399">
        <f>+H29+I29</f>
        <v>10.9</v>
      </c>
      <c r="K29" s="398">
        <f>+D29+G29+J29</f>
        <v>-47.300000000000004</v>
      </c>
    </row>
    <row r="30" spans="1:11" ht="15" customHeight="1">
      <c r="A30" s="377" t="s">
        <v>411</v>
      </c>
      <c r="B30" s="396">
        <f t="shared" ref="B30:K30" si="5">SUM(B27:B29)</f>
        <v>174.29999999999998</v>
      </c>
      <c r="C30" s="396">
        <f t="shared" si="5"/>
        <v>-84.5</v>
      </c>
      <c r="D30" s="396">
        <f t="shared" si="5"/>
        <v>89.800000000000011</v>
      </c>
      <c r="E30" s="396">
        <f t="shared" si="5"/>
        <v>46.5</v>
      </c>
      <c r="F30" s="396">
        <f t="shared" si="5"/>
        <v>-104</v>
      </c>
      <c r="G30" s="396">
        <f t="shared" si="5"/>
        <v>-57.5</v>
      </c>
      <c r="H30" s="395">
        <f t="shared" si="5"/>
        <v>42.6</v>
      </c>
      <c r="I30" s="396">
        <f t="shared" si="5"/>
        <v>-5</v>
      </c>
      <c r="J30" s="396">
        <f t="shared" si="5"/>
        <v>37.6</v>
      </c>
      <c r="K30" s="395">
        <f t="shared" si="5"/>
        <v>69.900000000000006</v>
      </c>
    </row>
    <row r="31" spans="1:11" ht="15" customHeight="1">
      <c r="A31" s="400" t="s">
        <v>419</v>
      </c>
      <c r="B31" s="399">
        <v>23.4</v>
      </c>
      <c r="C31" s="399">
        <v>-36.1</v>
      </c>
      <c r="D31" s="399">
        <f>SUM(B31:C31)</f>
        <v>-12.700000000000003</v>
      </c>
      <c r="E31" s="399">
        <v>10.1</v>
      </c>
      <c r="F31" s="399">
        <v>-30.3</v>
      </c>
      <c r="G31" s="399">
        <f>+E31+F31</f>
        <v>-20.200000000000003</v>
      </c>
      <c r="H31" s="398">
        <v>26.65</v>
      </c>
      <c r="I31" s="399">
        <v>-1.8</v>
      </c>
      <c r="J31" s="399">
        <f>+H31+I31</f>
        <v>24.849999999999998</v>
      </c>
      <c r="K31" s="398">
        <f>+D31+G31+J31</f>
        <v>-8.0500000000000078</v>
      </c>
    </row>
    <row r="32" spans="1:11" ht="15" customHeight="1">
      <c r="A32" s="400" t="s">
        <v>420</v>
      </c>
      <c r="B32" s="399">
        <v>15.5</v>
      </c>
      <c r="C32" s="399">
        <v>-22.5</v>
      </c>
      <c r="D32" s="399">
        <f>SUM(B32:C32)</f>
        <v>-7</v>
      </c>
      <c r="E32" s="399">
        <v>3.8</v>
      </c>
      <c r="F32" s="399">
        <v>-20.6</v>
      </c>
      <c r="G32" s="399">
        <f>+E32+F32</f>
        <v>-16.8</v>
      </c>
      <c r="H32" s="398">
        <v>22.7</v>
      </c>
      <c r="I32" s="399">
        <v>-7.0000000000000001E-3</v>
      </c>
      <c r="J32" s="399">
        <f>+H32+I32</f>
        <v>22.692999999999998</v>
      </c>
      <c r="K32" s="398">
        <f>+D32+G32+J32</f>
        <v>-1.1070000000000029</v>
      </c>
    </row>
    <row r="33" spans="1:11" ht="15" customHeight="1">
      <c r="A33" s="400" t="s">
        <v>421</v>
      </c>
      <c r="B33" s="399">
        <v>8.4</v>
      </c>
      <c r="C33" s="399">
        <v>-3.8</v>
      </c>
      <c r="D33" s="399">
        <f>SUM(B33:C33)</f>
        <v>4.6000000000000005</v>
      </c>
      <c r="E33" s="399">
        <v>2.9</v>
      </c>
      <c r="F33" s="399">
        <v>-24.9</v>
      </c>
      <c r="G33" s="399">
        <f>+E33+F33</f>
        <v>-22</v>
      </c>
      <c r="H33" s="398">
        <v>18.399999999999999</v>
      </c>
      <c r="I33" s="399">
        <v>-7.0000000000000001E-3</v>
      </c>
      <c r="J33" s="399">
        <f>+H33+I33</f>
        <v>18.392999999999997</v>
      </c>
      <c r="K33" s="398">
        <f>+D33+G33+J33</f>
        <v>0.99299999999999855</v>
      </c>
    </row>
    <row r="34" spans="1:11" ht="15" customHeight="1">
      <c r="A34" s="377" t="s">
        <v>412</v>
      </c>
      <c r="B34" s="396">
        <f t="shared" ref="B34:K34" si="6">SUM(B31:B33)</f>
        <v>47.3</v>
      </c>
      <c r="C34" s="396">
        <f t="shared" si="6"/>
        <v>-62.4</v>
      </c>
      <c r="D34" s="396">
        <f t="shared" si="6"/>
        <v>-15.100000000000001</v>
      </c>
      <c r="E34" s="396">
        <f t="shared" si="6"/>
        <v>16.799999999999997</v>
      </c>
      <c r="F34" s="396">
        <f t="shared" si="6"/>
        <v>-75.800000000000011</v>
      </c>
      <c r="G34" s="396">
        <f t="shared" si="6"/>
        <v>-59</v>
      </c>
      <c r="H34" s="395">
        <f t="shared" si="6"/>
        <v>67.75</v>
      </c>
      <c r="I34" s="396">
        <f t="shared" si="6"/>
        <v>-1.8139999999999998</v>
      </c>
      <c r="J34" s="396">
        <f t="shared" si="6"/>
        <v>65.935999999999993</v>
      </c>
      <c r="K34" s="395">
        <f t="shared" si="6"/>
        <v>-8.1640000000000121</v>
      </c>
    </row>
    <row r="35" spans="1:11" ht="15" customHeight="1">
      <c r="A35" s="400" t="s">
        <v>422</v>
      </c>
      <c r="B35" s="399">
        <v>0.8</v>
      </c>
      <c r="C35" s="399">
        <v>-23.2</v>
      </c>
      <c r="D35" s="399">
        <f>SUM(B35:C35)</f>
        <v>-22.4</v>
      </c>
      <c r="E35" s="399">
        <v>4.7</v>
      </c>
      <c r="F35" s="399">
        <v>-27</v>
      </c>
      <c r="G35" s="399">
        <f>+E35+F35</f>
        <v>-22.3</v>
      </c>
      <c r="H35" s="398">
        <v>15.68</v>
      </c>
      <c r="I35" s="399">
        <v>-0.80800000000000005</v>
      </c>
      <c r="J35" s="399">
        <f>+H35+I35</f>
        <v>14.872</v>
      </c>
      <c r="K35" s="398">
        <f>+D35+G35+J35</f>
        <v>-29.828000000000003</v>
      </c>
    </row>
    <row r="36" spans="1:11" ht="15" customHeight="1">
      <c r="A36" s="400" t="s">
        <v>423</v>
      </c>
      <c r="B36" s="399">
        <v>10.8</v>
      </c>
      <c r="C36" s="399">
        <v>-34.9</v>
      </c>
      <c r="D36" s="399">
        <f>SUM(B36:C36)</f>
        <v>-24.099999999999998</v>
      </c>
      <c r="E36" s="399">
        <v>10</v>
      </c>
      <c r="F36" s="399">
        <v>-22.5</v>
      </c>
      <c r="G36" s="399">
        <f>+E36+F36</f>
        <v>-12.5</v>
      </c>
      <c r="H36" s="398">
        <v>24.5</v>
      </c>
      <c r="I36" s="399">
        <v>0</v>
      </c>
      <c r="J36" s="399">
        <f>+H36+I36</f>
        <v>24.5</v>
      </c>
      <c r="K36" s="398">
        <f>+D36+G36+J36</f>
        <v>-12.099999999999994</v>
      </c>
    </row>
    <row r="37" spans="1:11" ht="15" customHeight="1">
      <c r="A37" s="400" t="s">
        <v>275</v>
      </c>
      <c r="B37" s="399">
        <v>26.5</v>
      </c>
      <c r="C37" s="399">
        <v>-59.2</v>
      </c>
      <c r="D37" s="399">
        <f>SUM(B37:C37)</f>
        <v>-32.700000000000003</v>
      </c>
      <c r="E37" s="399">
        <v>68.099999999999994</v>
      </c>
      <c r="F37" s="399">
        <v>-28.5</v>
      </c>
      <c r="G37" s="399">
        <f>+E37+F37</f>
        <v>39.599999999999994</v>
      </c>
      <c r="H37" s="398">
        <v>27</v>
      </c>
      <c r="I37" s="399">
        <v>0</v>
      </c>
      <c r="J37" s="399">
        <f>+H37+I37</f>
        <v>27</v>
      </c>
      <c r="K37" s="398">
        <f>+D37+G37+J37</f>
        <v>33.899999999999991</v>
      </c>
    </row>
    <row r="38" spans="1:11" ht="15" customHeight="1">
      <c r="A38" s="377" t="s">
        <v>413</v>
      </c>
      <c r="B38" s="396">
        <f t="shared" ref="B38:K38" si="7">SUM(B35:B37)</f>
        <v>38.1</v>
      </c>
      <c r="C38" s="396">
        <f t="shared" si="7"/>
        <v>-117.3</v>
      </c>
      <c r="D38" s="396">
        <f t="shared" si="7"/>
        <v>-79.2</v>
      </c>
      <c r="E38" s="396">
        <f t="shared" si="7"/>
        <v>82.8</v>
      </c>
      <c r="F38" s="396">
        <f t="shared" si="7"/>
        <v>-78</v>
      </c>
      <c r="G38" s="396">
        <f t="shared" si="7"/>
        <v>4.7999999999999972</v>
      </c>
      <c r="H38" s="395">
        <f t="shared" si="7"/>
        <v>67.180000000000007</v>
      </c>
      <c r="I38" s="396">
        <f t="shared" si="7"/>
        <v>-0.80800000000000005</v>
      </c>
      <c r="J38" s="396">
        <f t="shared" si="7"/>
        <v>66.372</v>
      </c>
      <c r="K38" s="395">
        <f t="shared" si="7"/>
        <v>-8.0280000000000058</v>
      </c>
    </row>
    <row r="39" spans="1:11" ht="15" customHeight="1">
      <c r="A39" s="387">
        <v>1996</v>
      </c>
      <c r="B39" s="396">
        <f t="shared" ref="B39:K39" si="8">B43+B47+B51+B55</f>
        <v>329.02</v>
      </c>
      <c r="C39" s="396">
        <f t="shared" si="8"/>
        <v>-565.86</v>
      </c>
      <c r="D39" s="396">
        <f t="shared" si="8"/>
        <v>-236.84000000000003</v>
      </c>
      <c r="E39" s="396">
        <f t="shared" si="8"/>
        <v>184.7</v>
      </c>
      <c r="F39" s="396">
        <f t="shared" si="8"/>
        <v>-313.07</v>
      </c>
      <c r="G39" s="396">
        <f t="shared" si="8"/>
        <v>-128.37</v>
      </c>
      <c r="H39" s="395">
        <f t="shared" si="8"/>
        <v>214.851</v>
      </c>
      <c r="I39" s="396">
        <f t="shared" si="8"/>
        <v>6.4000000000000001E-2</v>
      </c>
      <c r="J39" s="396">
        <f t="shared" si="8"/>
        <v>214.91499999999999</v>
      </c>
      <c r="K39" s="395">
        <f t="shared" si="8"/>
        <v>-150.29500000000002</v>
      </c>
    </row>
    <row r="40" spans="1:11" ht="15" customHeight="1">
      <c r="A40" s="400" t="s">
        <v>414</v>
      </c>
      <c r="B40" s="399">
        <v>11.9</v>
      </c>
      <c r="C40" s="399">
        <v>-86.7</v>
      </c>
      <c r="D40" s="399">
        <f>SUM(B40:C40)</f>
        <v>-74.8</v>
      </c>
      <c r="E40" s="399">
        <v>2.6</v>
      </c>
      <c r="F40" s="399">
        <v>-42.32</v>
      </c>
      <c r="G40" s="399">
        <f>+E40+F40</f>
        <v>-39.72</v>
      </c>
      <c r="H40" s="398">
        <v>15.4</v>
      </c>
      <c r="I40" s="399">
        <v>0</v>
      </c>
      <c r="J40" s="399">
        <f>+H40+I40</f>
        <v>15.4</v>
      </c>
      <c r="K40" s="398">
        <f>+D40+G40+J40</f>
        <v>-99.11999999999999</v>
      </c>
    </row>
    <row r="41" spans="1:11" ht="15" customHeight="1">
      <c r="A41" s="400" t="s">
        <v>415</v>
      </c>
      <c r="B41" s="399">
        <v>13.6</v>
      </c>
      <c r="C41" s="399">
        <v>-62.7</v>
      </c>
      <c r="D41" s="399">
        <f>SUM(B41:C41)</f>
        <v>-49.1</v>
      </c>
      <c r="E41" s="399">
        <v>6.7</v>
      </c>
      <c r="F41" s="399">
        <v>-29.6</v>
      </c>
      <c r="G41" s="399">
        <f>+E41+F41</f>
        <v>-22.900000000000002</v>
      </c>
      <c r="H41" s="398">
        <v>18.5</v>
      </c>
      <c r="I41" s="399">
        <v>0</v>
      </c>
      <c r="J41" s="399">
        <f>+H41+I41</f>
        <v>18.5</v>
      </c>
      <c r="K41" s="398">
        <f>+D41+G41+J41</f>
        <v>-53.5</v>
      </c>
    </row>
    <row r="42" spans="1:11" ht="15" customHeight="1">
      <c r="A42" s="400" t="s">
        <v>416</v>
      </c>
      <c r="B42" s="399">
        <v>30.6</v>
      </c>
      <c r="C42" s="399">
        <v>-45.3</v>
      </c>
      <c r="D42" s="399">
        <f>SUM(B42:C42)</f>
        <v>-14.699999999999996</v>
      </c>
      <c r="E42" s="399">
        <v>7.5</v>
      </c>
      <c r="F42" s="399">
        <v>-39.159999999999997</v>
      </c>
      <c r="G42" s="399">
        <f>+E42+F42</f>
        <v>-31.659999999999997</v>
      </c>
      <c r="H42" s="398">
        <v>19.571000000000002</v>
      </c>
      <c r="I42" s="399">
        <v>6.4000000000000001E-2</v>
      </c>
      <c r="J42" s="399">
        <f>+H42+I42</f>
        <v>19.635000000000002</v>
      </c>
      <c r="K42" s="398">
        <f>+D42+G42+J42</f>
        <v>-26.724999999999991</v>
      </c>
    </row>
    <row r="43" spans="1:11" ht="15" customHeight="1">
      <c r="A43" s="377" t="s">
        <v>410</v>
      </c>
      <c r="B43" s="396">
        <f t="shared" ref="B43:K43" si="9">SUM(B40:B42)</f>
        <v>56.1</v>
      </c>
      <c r="C43" s="396">
        <f t="shared" si="9"/>
        <v>-194.7</v>
      </c>
      <c r="D43" s="396">
        <f t="shared" si="9"/>
        <v>-138.6</v>
      </c>
      <c r="E43" s="396">
        <f t="shared" si="9"/>
        <v>16.8</v>
      </c>
      <c r="F43" s="396">
        <f t="shared" si="9"/>
        <v>-111.08</v>
      </c>
      <c r="G43" s="396">
        <f t="shared" si="9"/>
        <v>-94.28</v>
      </c>
      <c r="H43" s="395">
        <f t="shared" si="9"/>
        <v>53.471000000000004</v>
      </c>
      <c r="I43" s="396">
        <f t="shared" si="9"/>
        <v>6.4000000000000001E-2</v>
      </c>
      <c r="J43" s="396">
        <f t="shared" si="9"/>
        <v>53.534999999999997</v>
      </c>
      <c r="K43" s="395">
        <f t="shared" si="9"/>
        <v>-179.345</v>
      </c>
    </row>
    <row r="44" spans="1:11" ht="15" customHeight="1">
      <c r="A44" s="400" t="s">
        <v>417</v>
      </c>
      <c r="B44" s="399">
        <v>117.6</v>
      </c>
      <c r="C44" s="399">
        <v>-15.6</v>
      </c>
      <c r="D44" s="399">
        <f>SUM(B44:C44)</f>
        <v>102</v>
      </c>
      <c r="E44" s="399">
        <v>5.3</v>
      </c>
      <c r="F44" s="399">
        <v>-31.7</v>
      </c>
      <c r="G44" s="399">
        <f>+E44+F44</f>
        <v>-26.4</v>
      </c>
      <c r="H44" s="398">
        <v>18.3</v>
      </c>
      <c r="I44" s="399">
        <v>0</v>
      </c>
      <c r="J44" s="399">
        <f>+H44+I44</f>
        <v>18.3</v>
      </c>
      <c r="K44" s="398">
        <f>+D44+G44+J44</f>
        <v>93.899999999999991</v>
      </c>
    </row>
    <row r="45" spans="1:11" ht="15" customHeight="1">
      <c r="A45" s="400" t="s">
        <v>418</v>
      </c>
      <c r="B45" s="399">
        <v>63.4</v>
      </c>
      <c r="C45" s="399">
        <v>-28.8</v>
      </c>
      <c r="D45" s="399">
        <f>SUM(B45:C45)</f>
        <v>34.599999999999994</v>
      </c>
      <c r="E45" s="399">
        <v>27.8</v>
      </c>
      <c r="F45" s="399">
        <v>-26.1</v>
      </c>
      <c r="G45" s="399">
        <f>+E45+F45</f>
        <v>1.6999999999999993</v>
      </c>
      <c r="H45" s="398">
        <v>14.7</v>
      </c>
      <c r="I45" s="399">
        <v>0</v>
      </c>
      <c r="J45" s="399">
        <f>+H45+I45</f>
        <v>14.7</v>
      </c>
      <c r="K45" s="398">
        <f>+D45+G45+J45</f>
        <v>51</v>
      </c>
    </row>
    <row r="46" spans="1:11" ht="15" customHeight="1">
      <c r="A46" s="400" t="s">
        <v>274</v>
      </c>
      <c r="B46" s="399">
        <v>28.02</v>
      </c>
      <c r="C46" s="399">
        <v>-37.799999999999997</v>
      </c>
      <c r="D46" s="399">
        <f>SUM(B46:C46)</f>
        <v>-9.7799999999999976</v>
      </c>
      <c r="E46" s="399">
        <v>7.6</v>
      </c>
      <c r="F46" s="399">
        <v>-29.49</v>
      </c>
      <c r="G46" s="399">
        <f>+E46+F46</f>
        <v>-21.89</v>
      </c>
      <c r="H46" s="398">
        <v>13.5</v>
      </c>
      <c r="I46" s="399">
        <v>0</v>
      </c>
      <c r="J46" s="399">
        <f>+H46+I46</f>
        <v>13.5</v>
      </c>
      <c r="K46" s="398">
        <f>+D46+G46+J46</f>
        <v>-18.169999999999998</v>
      </c>
    </row>
    <row r="47" spans="1:11" ht="15" customHeight="1">
      <c r="A47" s="377" t="s">
        <v>411</v>
      </c>
      <c r="B47" s="396">
        <f t="shared" ref="B47:K47" si="10">SUM(B44:B46)</f>
        <v>209.02</v>
      </c>
      <c r="C47" s="396">
        <f t="shared" si="10"/>
        <v>-82.199999999999989</v>
      </c>
      <c r="D47" s="396">
        <f t="shared" si="10"/>
        <v>126.82</v>
      </c>
      <c r="E47" s="396">
        <f t="shared" si="10"/>
        <v>40.700000000000003</v>
      </c>
      <c r="F47" s="396">
        <f t="shared" si="10"/>
        <v>-87.289999999999992</v>
      </c>
      <c r="G47" s="396">
        <f t="shared" si="10"/>
        <v>-46.59</v>
      </c>
      <c r="H47" s="395">
        <f t="shared" si="10"/>
        <v>46.5</v>
      </c>
      <c r="I47" s="396">
        <f t="shared" si="10"/>
        <v>0</v>
      </c>
      <c r="J47" s="396">
        <f t="shared" si="10"/>
        <v>46.5</v>
      </c>
      <c r="K47" s="395">
        <f t="shared" si="10"/>
        <v>126.72999999999998</v>
      </c>
    </row>
    <row r="48" spans="1:11" ht="15" customHeight="1">
      <c r="A48" s="400" t="s">
        <v>419</v>
      </c>
      <c r="B48" s="399">
        <v>15.8</v>
      </c>
      <c r="C48" s="399">
        <v>-15.3</v>
      </c>
      <c r="D48" s="399">
        <f>SUM(B48:C48)</f>
        <v>0.5</v>
      </c>
      <c r="E48" s="399">
        <v>9.6</v>
      </c>
      <c r="F48" s="399">
        <v>-17.7</v>
      </c>
      <c r="G48" s="399">
        <f>+E48+F48</f>
        <v>-8.1</v>
      </c>
      <c r="H48" s="398">
        <v>21.1</v>
      </c>
      <c r="I48" s="399">
        <v>0</v>
      </c>
      <c r="J48" s="399">
        <f>+H48+I48</f>
        <v>21.1</v>
      </c>
      <c r="K48" s="398">
        <f>+D48+G48+J48</f>
        <v>13.500000000000002</v>
      </c>
    </row>
    <row r="49" spans="1:11" ht="15" customHeight="1">
      <c r="A49" s="400" t="s">
        <v>420</v>
      </c>
      <c r="B49" s="399">
        <v>8.3000000000000007</v>
      </c>
      <c r="C49" s="399">
        <v>-58.2</v>
      </c>
      <c r="D49" s="399">
        <f>SUM(B49:C49)</f>
        <v>-49.900000000000006</v>
      </c>
      <c r="E49" s="399">
        <v>15.1</v>
      </c>
      <c r="F49" s="399">
        <v>-28</v>
      </c>
      <c r="G49" s="399">
        <f>+E49+F49</f>
        <v>-12.9</v>
      </c>
      <c r="H49" s="398">
        <v>19.5</v>
      </c>
      <c r="I49" s="399">
        <v>0</v>
      </c>
      <c r="J49" s="399">
        <f>+H49+I49</f>
        <v>19.5</v>
      </c>
      <c r="K49" s="398">
        <f>+D49+G49+J49</f>
        <v>-43.300000000000004</v>
      </c>
    </row>
    <row r="50" spans="1:11" ht="15" customHeight="1">
      <c r="A50" s="400" t="s">
        <v>421</v>
      </c>
      <c r="B50" s="399">
        <v>9.1</v>
      </c>
      <c r="C50" s="399">
        <v>-54.96</v>
      </c>
      <c r="D50" s="399">
        <f>SUM(B50:C50)</f>
        <v>-45.86</v>
      </c>
      <c r="E50" s="399">
        <v>12.6</v>
      </c>
      <c r="F50" s="399">
        <v>-25.5</v>
      </c>
      <c r="G50" s="399">
        <f>+E50+F50</f>
        <v>-12.9</v>
      </c>
      <c r="H50" s="398">
        <v>15.9</v>
      </c>
      <c r="I50" s="399">
        <v>0</v>
      </c>
      <c r="J50" s="399">
        <f>+H50+I50</f>
        <v>15.9</v>
      </c>
      <c r="K50" s="398">
        <f>+D50+G50+J50</f>
        <v>-42.86</v>
      </c>
    </row>
    <row r="51" spans="1:11" ht="15" customHeight="1">
      <c r="A51" s="377" t="s">
        <v>412</v>
      </c>
      <c r="B51" s="396">
        <f t="shared" ref="B51:K51" si="11">SUM(B48:B50)</f>
        <v>33.200000000000003</v>
      </c>
      <c r="C51" s="396">
        <f t="shared" si="11"/>
        <v>-128.46</v>
      </c>
      <c r="D51" s="396">
        <f t="shared" si="11"/>
        <v>-95.26</v>
      </c>
      <c r="E51" s="396">
        <f t="shared" si="11"/>
        <v>37.299999999999997</v>
      </c>
      <c r="F51" s="396">
        <f t="shared" si="11"/>
        <v>-71.2</v>
      </c>
      <c r="G51" s="396">
        <f t="shared" si="11"/>
        <v>-33.9</v>
      </c>
      <c r="H51" s="395">
        <f t="shared" si="11"/>
        <v>56.5</v>
      </c>
      <c r="I51" s="396">
        <f t="shared" si="11"/>
        <v>0</v>
      </c>
      <c r="J51" s="396">
        <f t="shared" si="11"/>
        <v>56.5</v>
      </c>
      <c r="K51" s="395">
        <f t="shared" si="11"/>
        <v>-72.66</v>
      </c>
    </row>
    <row r="52" spans="1:11" ht="15" customHeight="1">
      <c r="A52" s="400" t="s">
        <v>422</v>
      </c>
      <c r="B52" s="399">
        <v>1.2</v>
      </c>
      <c r="C52" s="399">
        <v>-32.799999999999997</v>
      </c>
      <c r="D52" s="399">
        <f>SUM(B52:C52)</f>
        <v>-31.599999999999998</v>
      </c>
      <c r="E52" s="399">
        <v>28.2</v>
      </c>
      <c r="F52" s="399">
        <v>-19.7</v>
      </c>
      <c r="G52" s="399">
        <f>+E52+F52</f>
        <v>8.5</v>
      </c>
      <c r="H52" s="398">
        <v>22.18</v>
      </c>
      <c r="I52" s="399">
        <v>0</v>
      </c>
      <c r="J52" s="399">
        <f>+H52+I52</f>
        <v>22.18</v>
      </c>
      <c r="K52" s="398">
        <f>+D52+G52+J52</f>
        <v>-0.91999999999999815</v>
      </c>
    </row>
    <row r="53" spans="1:11" ht="15" customHeight="1">
      <c r="A53" s="400" t="s">
        <v>423</v>
      </c>
      <c r="B53" s="399">
        <v>2.5</v>
      </c>
      <c r="C53" s="399">
        <v>-58.7</v>
      </c>
      <c r="D53" s="399">
        <f>SUM(B53:C53)</f>
        <v>-56.2</v>
      </c>
      <c r="E53" s="399">
        <v>32.6</v>
      </c>
      <c r="F53" s="399">
        <v>-18.2</v>
      </c>
      <c r="G53" s="399">
        <f>+E53+F53</f>
        <v>14.400000000000002</v>
      </c>
      <c r="H53" s="398">
        <v>11.8</v>
      </c>
      <c r="I53" s="399">
        <v>0</v>
      </c>
      <c r="J53" s="399">
        <f>+H53+I53</f>
        <v>11.8</v>
      </c>
      <c r="K53" s="398">
        <f>+D53+G53+J53</f>
        <v>-29.999999999999996</v>
      </c>
    </row>
    <row r="54" spans="1:11" ht="15" customHeight="1">
      <c r="A54" s="400" t="s">
        <v>275</v>
      </c>
      <c r="B54" s="399">
        <v>27</v>
      </c>
      <c r="C54" s="399">
        <v>-69</v>
      </c>
      <c r="D54" s="399">
        <f>SUM(B54:C54)</f>
        <v>-42</v>
      </c>
      <c r="E54" s="399">
        <v>29.1</v>
      </c>
      <c r="F54" s="399">
        <v>-5.6</v>
      </c>
      <c r="G54" s="399">
        <f>+E54+F54</f>
        <v>23.5</v>
      </c>
      <c r="H54" s="398">
        <v>24.4</v>
      </c>
      <c r="I54" s="399">
        <v>0</v>
      </c>
      <c r="J54" s="399">
        <f>+H54+I54</f>
        <v>24.4</v>
      </c>
      <c r="K54" s="398">
        <f>+D54+G54+J54</f>
        <v>5.8999999999999986</v>
      </c>
    </row>
    <row r="55" spans="1:11" ht="15" customHeight="1">
      <c r="A55" s="377" t="s">
        <v>413</v>
      </c>
      <c r="B55" s="396">
        <f t="shared" ref="B55:K55" si="12">SUM(B52:B54)</f>
        <v>30.7</v>
      </c>
      <c r="C55" s="396">
        <f t="shared" si="12"/>
        <v>-160.5</v>
      </c>
      <c r="D55" s="396">
        <f t="shared" si="12"/>
        <v>-129.80000000000001</v>
      </c>
      <c r="E55" s="396">
        <f t="shared" si="12"/>
        <v>89.9</v>
      </c>
      <c r="F55" s="396">
        <f t="shared" si="12"/>
        <v>-43.5</v>
      </c>
      <c r="G55" s="396">
        <f t="shared" si="12"/>
        <v>46.400000000000006</v>
      </c>
      <c r="H55" s="395">
        <f t="shared" si="12"/>
        <v>58.38</v>
      </c>
      <c r="I55" s="396">
        <f t="shared" si="12"/>
        <v>0</v>
      </c>
      <c r="J55" s="396">
        <f t="shared" si="12"/>
        <v>58.38</v>
      </c>
      <c r="K55" s="395">
        <f t="shared" si="12"/>
        <v>-25.019999999999996</v>
      </c>
    </row>
    <row r="56" spans="1:11" ht="15" customHeight="1">
      <c r="A56" s="387">
        <v>1997</v>
      </c>
      <c r="B56" s="396">
        <f t="shared" ref="B56:K56" si="13">B60+B64+B68+B72</f>
        <v>298.10000000000002</v>
      </c>
      <c r="C56" s="396">
        <f t="shared" si="13"/>
        <v>-778.25199999999995</v>
      </c>
      <c r="D56" s="396">
        <f t="shared" si="13"/>
        <v>-480.15199999999999</v>
      </c>
      <c r="E56" s="396">
        <f t="shared" si="13"/>
        <v>253.01300000000003</v>
      </c>
      <c r="F56" s="396">
        <f t="shared" si="13"/>
        <v>-36.829379000000003</v>
      </c>
      <c r="G56" s="396">
        <f t="shared" si="13"/>
        <v>216.18362100000002</v>
      </c>
      <c r="H56" s="395">
        <f t="shared" si="13"/>
        <v>81.809795999999992</v>
      </c>
      <c r="I56" s="396">
        <f t="shared" si="13"/>
        <v>-5</v>
      </c>
      <c r="J56" s="396">
        <f t="shared" si="13"/>
        <v>76.809795999999992</v>
      </c>
      <c r="K56" s="395">
        <f t="shared" si="13"/>
        <v>-187.15858300000002</v>
      </c>
    </row>
    <row r="57" spans="1:11" ht="15" customHeight="1">
      <c r="A57" s="400" t="s">
        <v>414</v>
      </c>
      <c r="B57" s="399">
        <v>10.8</v>
      </c>
      <c r="C57" s="399">
        <v>-140</v>
      </c>
      <c r="D57" s="399">
        <f>SUM(B57:C57)</f>
        <v>-129.19999999999999</v>
      </c>
      <c r="E57" s="399">
        <v>7.2</v>
      </c>
      <c r="F57" s="399">
        <v>-3.8</v>
      </c>
      <c r="G57" s="399">
        <f>+E57+F57</f>
        <v>3.4000000000000004</v>
      </c>
      <c r="H57" s="398">
        <v>21.3</v>
      </c>
      <c r="I57" s="399">
        <v>0</v>
      </c>
      <c r="J57" s="399">
        <f>+H57+I57</f>
        <v>21.3</v>
      </c>
      <c r="K57" s="398">
        <f>+D57+G57+J57</f>
        <v>-104.49999999999999</v>
      </c>
    </row>
    <row r="58" spans="1:11" ht="15" customHeight="1">
      <c r="A58" s="400" t="s">
        <v>415</v>
      </c>
      <c r="B58" s="399">
        <v>3.7</v>
      </c>
      <c r="C58" s="399">
        <v>-66</v>
      </c>
      <c r="D58" s="399">
        <f>SUM(B58:C58)</f>
        <v>-62.3</v>
      </c>
      <c r="E58" s="399">
        <v>8.3000000000000007</v>
      </c>
      <c r="F58" s="399">
        <v>-5</v>
      </c>
      <c r="G58" s="399">
        <f>+E58+F58</f>
        <v>3.3000000000000007</v>
      </c>
      <c r="H58" s="398">
        <v>17</v>
      </c>
      <c r="I58" s="399">
        <v>0</v>
      </c>
      <c r="J58" s="399">
        <f>+H58+I58</f>
        <v>17</v>
      </c>
      <c r="K58" s="398">
        <f>+D58+G58+J58</f>
        <v>-42</v>
      </c>
    </row>
    <row r="59" spans="1:11" ht="15" customHeight="1">
      <c r="A59" s="400" t="s">
        <v>416</v>
      </c>
      <c r="B59" s="399">
        <v>33.6</v>
      </c>
      <c r="C59" s="399">
        <v>-12.3</v>
      </c>
      <c r="D59" s="399">
        <f>SUM(B59:C59)</f>
        <v>21.3</v>
      </c>
      <c r="E59" s="399">
        <v>4.3</v>
      </c>
      <c r="F59" s="399">
        <v>-2.5</v>
      </c>
      <c r="G59" s="399">
        <f>+E59+F59</f>
        <v>1.7999999999999998</v>
      </c>
      <c r="H59" s="398">
        <v>16.3</v>
      </c>
      <c r="I59" s="399">
        <v>0</v>
      </c>
      <c r="J59" s="399">
        <f>+H59+I59</f>
        <v>16.3</v>
      </c>
      <c r="K59" s="398">
        <f>+D59+G59+J59</f>
        <v>39.400000000000006</v>
      </c>
    </row>
    <row r="60" spans="1:11" ht="15" customHeight="1">
      <c r="A60" s="377" t="s">
        <v>410</v>
      </c>
      <c r="B60" s="396">
        <f t="shared" ref="B60:K60" si="14">SUM(B57:B59)</f>
        <v>48.1</v>
      </c>
      <c r="C60" s="396">
        <f t="shared" si="14"/>
        <v>-218.3</v>
      </c>
      <c r="D60" s="396">
        <f t="shared" si="14"/>
        <v>-170.2</v>
      </c>
      <c r="E60" s="396">
        <f t="shared" si="14"/>
        <v>19.8</v>
      </c>
      <c r="F60" s="396">
        <f t="shared" si="14"/>
        <v>-11.3</v>
      </c>
      <c r="G60" s="396">
        <f t="shared" si="14"/>
        <v>8.5</v>
      </c>
      <c r="H60" s="395">
        <f t="shared" si="14"/>
        <v>54.599999999999994</v>
      </c>
      <c r="I60" s="396">
        <f t="shared" si="14"/>
        <v>0</v>
      </c>
      <c r="J60" s="396">
        <f t="shared" si="14"/>
        <v>54.599999999999994</v>
      </c>
      <c r="K60" s="395">
        <f t="shared" si="14"/>
        <v>-107.1</v>
      </c>
    </row>
    <row r="61" spans="1:11" ht="15" customHeight="1">
      <c r="A61" s="400" t="s">
        <v>417</v>
      </c>
      <c r="B61" s="399">
        <v>55.6</v>
      </c>
      <c r="C61" s="399">
        <v>-0.2</v>
      </c>
      <c r="D61" s="399">
        <f>SUM(B61:C61)</f>
        <v>55.4</v>
      </c>
      <c r="E61" s="399">
        <v>9.1</v>
      </c>
      <c r="F61" s="399">
        <v>-0.9</v>
      </c>
      <c r="G61" s="399">
        <f>+E61+F61</f>
        <v>8.1999999999999993</v>
      </c>
      <c r="H61" s="398">
        <v>16.399999999999999</v>
      </c>
      <c r="I61" s="399">
        <v>0</v>
      </c>
      <c r="J61" s="399">
        <f>+H61+I61</f>
        <v>16.399999999999999</v>
      </c>
      <c r="K61" s="398">
        <f>+D61+G61+J61</f>
        <v>80</v>
      </c>
    </row>
    <row r="62" spans="1:11" ht="15" customHeight="1">
      <c r="A62" s="400" t="s">
        <v>418</v>
      </c>
      <c r="B62" s="399">
        <v>47.7</v>
      </c>
      <c r="C62" s="399">
        <v>-37.700000000000003</v>
      </c>
      <c r="D62" s="399">
        <f>SUM(B62:C62)</f>
        <v>10</v>
      </c>
      <c r="E62" s="399">
        <v>9.5</v>
      </c>
      <c r="F62" s="399">
        <v>-0.8</v>
      </c>
      <c r="G62" s="399">
        <f>+E62+F62</f>
        <v>8.6999999999999993</v>
      </c>
      <c r="H62" s="398">
        <v>4.8</v>
      </c>
      <c r="I62" s="399">
        <v>0</v>
      </c>
      <c r="J62" s="399">
        <f>+H62+I62</f>
        <v>4.8</v>
      </c>
      <c r="K62" s="398">
        <f>+D62+G62+J62</f>
        <v>23.5</v>
      </c>
    </row>
    <row r="63" spans="1:11" ht="15" customHeight="1">
      <c r="A63" s="400" t="s">
        <v>274</v>
      </c>
      <c r="B63" s="399">
        <v>25.85</v>
      </c>
      <c r="C63" s="399">
        <v>-95.4</v>
      </c>
      <c r="D63" s="399">
        <f>SUM(B63:C63)</f>
        <v>-69.550000000000011</v>
      </c>
      <c r="E63" s="399">
        <v>4.78</v>
      </c>
      <c r="F63" s="399">
        <v>-4.2</v>
      </c>
      <c r="G63" s="399">
        <f>+E63+F63</f>
        <v>0.58000000000000007</v>
      </c>
      <c r="H63" s="398">
        <v>7.3195999999999997E-2</v>
      </c>
      <c r="I63" s="399">
        <v>0</v>
      </c>
      <c r="J63" s="399">
        <f>+H63+I63</f>
        <v>7.3195999999999997E-2</v>
      </c>
      <c r="K63" s="398">
        <f>+D63+G63+J63</f>
        <v>-68.896804000000017</v>
      </c>
    </row>
    <row r="64" spans="1:11" ht="15" customHeight="1">
      <c r="A64" s="377" t="s">
        <v>411</v>
      </c>
      <c r="B64" s="396">
        <f t="shared" ref="B64:K64" si="15">SUM(B61:B63)</f>
        <v>129.15</v>
      </c>
      <c r="C64" s="396">
        <f t="shared" si="15"/>
        <v>-133.30000000000001</v>
      </c>
      <c r="D64" s="396">
        <f t="shared" si="15"/>
        <v>-4.1500000000000057</v>
      </c>
      <c r="E64" s="396">
        <f t="shared" si="15"/>
        <v>23.380000000000003</v>
      </c>
      <c r="F64" s="396">
        <f t="shared" si="15"/>
        <v>-5.9</v>
      </c>
      <c r="G64" s="396">
        <f t="shared" si="15"/>
        <v>17.479999999999997</v>
      </c>
      <c r="H64" s="395">
        <f t="shared" si="15"/>
        <v>21.273195999999999</v>
      </c>
      <c r="I64" s="396">
        <f t="shared" si="15"/>
        <v>0</v>
      </c>
      <c r="J64" s="396">
        <f t="shared" si="15"/>
        <v>21.273195999999999</v>
      </c>
      <c r="K64" s="395">
        <f t="shared" si="15"/>
        <v>34.603195999999983</v>
      </c>
    </row>
    <row r="65" spans="1:11" ht="15" customHeight="1">
      <c r="A65" s="400" t="s">
        <v>419</v>
      </c>
      <c r="B65" s="399">
        <v>14.2</v>
      </c>
      <c r="C65" s="399">
        <v>-66.2</v>
      </c>
      <c r="D65" s="399">
        <f>SUM(B65:C65)</f>
        <v>-52</v>
      </c>
      <c r="E65" s="399">
        <v>9.6999999999999993</v>
      </c>
      <c r="F65" s="399">
        <v>-5.2</v>
      </c>
      <c r="G65" s="399">
        <f>+E65+F65</f>
        <v>4.4999999999999991</v>
      </c>
      <c r="H65" s="398">
        <v>0</v>
      </c>
      <c r="I65" s="399">
        <v>0</v>
      </c>
      <c r="J65" s="399">
        <f>+H65+I65</f>
        <v>0</v>
      </c>
      <c r="K65" s="398">
        <f>+D65+G65+J65</f>
        <v>-47.5</v>
      </c>
    </row>
    <row r="66" spans="1:11" ht="15" customHeight="1">
      <c r="A66" s="400" t="s">
        <v>420</v>
      </c>
      <c r="B66" s="399">
        <v>6.7</v>
      </c>
      <c r="C66" s="399">
        <v>-43.3</v>
      </c>
      <c r="D66" s="399">
        <f>SUM(B66:C66)</f>
        <v>-36.599999999999994</v>
      </c>
      <c r="E66" s="399">
        <v>44.14</v>
      </c>
      <c r="F66" s="399">
        <v>-1</v>
      </c>
      <c r="G66" s="399">
        <f>+E66+F66</f>
        <v>43.14</v>
      </c>
      <c r="H66" s="398">
        <v>0.12</v>
      </c>
      <c r="I66" s="399">
        <v>0</v>
      </c>
      <c r="J66" s="399">
        <f>+H66+I66</f>
        <v>0.12</v>
      </c>
      <c r="K66" s="398">
        <f>+D66+G66+J66</f>
        <v>6.6600000000000064</v>
      </c>
    </row>
    <row r="67" spans="1:11" ht="15" customHeight="1">
      <c r="A67" s="400" t="s">
        <v>421</v>
      </c>
      <c r="B67" s="399">
        <v>30.5</v>
      </c>
      <c r="C67" s="399">
        <v>-77.102000000000004</v>
      </c>
      <c r="D67" s="399">
        <f>SUM(B67:C67)</f>
        <v>-46.602000000000004</v>
      </c>
      <c r="E67" s="399">
        <v>17.306000000000001</v>
      </c>
      <c r="F67" s="399">
        <v>-1.376379</v>
      </c>
      <c r="G67" s="399">
        <f>+E67+F67</f>
        <v>15.929621000000001</v>
      </c>
      <c r="H67" s="398">
        <v>1</v>
      </c>
      <c r="I67" s="399">
        <v>0</v>
      </c>
      <c r="J67" s="399">
        <f>+H67+I67</f>
        <v>1</v>
      </c>
      <c r="K67" s="398">
        <f>+D67+G67+J67</f>
        <v>-29.672379000000003</v>
      </c>
    </row>
    <row r="68" spans="1:11" ht="15" customHeight="1">
      <c r="A68" s="377" t="s">
        <v>412</v>
      </c>
      <c r="B68" s="396">
        <f t="shared" ref="B68:K68" si="16">SUM(B65:B67)</f>
        <v>51.4</v>
      </c>
      <c r="C68" s="396">
        <f t="shared" si="16"/>
        <v>-186.602</v>
      </c>
      <c r="D68" s="396">
        <f t="shared" si="16"/>
        <v>-135.202</v>
      </c>
      <c r="E68" s="396">
        <f t="shared" si="16"/>
        <v>71.146000000000001</v>
      </c>
      <c r="F68" s="396">
        <f t="shared" si="16"/>
        <v>-7.5763790000000002</v>
      </c>
      <c r="G68" s="396">
        <f t="shared" si="16"/>
        <v>63.569620999999998</v>
      </c>
      <c r="H68" s="395">
        <f t="shared" si="16"/>
        <v>1.1200000000000001</v>
      </c>
      <c r="I68" s="396">
        <f t="shared" si="16"/>
        <v>0</v>
      </c>
      <c r="J68" s="396">
        <f t="shared" si="16"/>
        <v>1.1200000000000001</v>
      </c>
      <c r="K68" s="395">
        <f t="shared" si="16"/>
        <v>-70.512378999999996</v>
      </c>
    </row>
    <row r="69" spans="1:11" ht="15" customHeight="1">
      <c r="A69" s="400" t="s">
        <v>422</v>
      </c>
      <c r="B69" s="399">
        <v>24.75</v>
      </c>
      <c r="C69" s="399">
        <v>-104.05</v>
      </c>
      <c r="D69" s="399">
        <f>SUM(B69:C69)</f>
        <v>-79.3</v>
      </c>
      <c r="E69" s="399">
        <v>28.587</v>
      </c>
      <c r="F69" s="399">
        <v>-2.653</v>
      </c>
      <c r="G69" s="399">
        <f>+E69+F69</f>
        <v>25.934000000000001</v>
      </c>
      <c r="H69" s="398">
        <v>3.8166000000000002</v>
      </c>
      <c r="I69" s="399">
        <v>0</v>
      </c>
      <c r="J69" s="399">
        <f>+H69+I69</f>
        <v>3.8166000000000002</v>
      </c>
      <c r="K69" s="398">
        <f>+D69+G69+J69</f>
        <v>-49.549399999999999</v>
      </c>
    </row>
    <row r="70" spans="1:11" ht="15" customHeight="1">
      <c r="A70" s="400" t="s">
        <v>423</v>
      </c>
      <c r="B70" s="399">
        <v>18.899999999999999</v>
      </c>
      <c r="C70" s="399">
        <v>-100.5</v>
      </c>
      <c r="D70" s="399">
        <f>SUM(B70:C70)</f>
        <v>-81.599999999999994</v>
      </c>
      <c r="E70" s="399">
        <v>14.7</v>
      </c>
      <c r="F70" s="399">
        <v>-8</v>
      </c>
      <c r="G70" s="399">
        <f>+E70+F70</f>
        <v>6.6999999999999993</v>
      </c>
      <c r="H70" s="398">
        <v>0</v>
      </c>
      <c r="I70" s="399">
        <v>-5</v>
      </c>
      <c r="J70" s="399">
        <f>+H70+I70</f>
        <v>-5</v>
      </c>
      <c r="K70" s="398">
        <f>+D70+G70+J70</f>
        <v>-79.899999999999991</v>
      </c>
    </row>
    <row r="71" spans="1:11" ht="15" customHeight="1">
      <c r="A71" s="400" t="s">
        <v>275</v>
      </c>
      <c r="B71" s="399">
        <v>25.8</v>
      </c>
      <c r="C71" s="399">
        <v>-35.5</v>
      </c>
      <c r="D71" s="399">
        <f>SUM(B71:C71)</f>
        <v>-9.6999999999999993</v>
      </c>
      <c r="E71" s="399">
        <v>95.4</v>
      </c>
      <c r="F71" s="399">
        <v>-1.4</v>
      </c>
      <c r="G71" s="399">
        <f>+E71+F71</f>
        <v>94</v>
      </c>
      <c r="H71" s="398">
        <v>1</v>
      </c>
      <c r="I71" s="399">
        <v>0</v>
      </c>
      <c r="J71" s="399">
        <f>+H71+I71</f>
        <v>1</v>
      </c>
      <c r="K71" s="398">
        <f>+D71+G71+J71</f>
        <v>85.3</v>
      </c>
    </row>
    <row r="72" spans="1:11" ht="15" customHeight="1">
      <c r="A72" s="377" t="s">
        <v>413</v>
      </c>
      <c r="B72" s="396">
        <f t="shared" ref="B72:K72" si="17">SUM(B69:B71)</f>
        <v>69.45</v>
      </c>
      <c r="C72" s="396">
        <f t="shared" si="17"/>
        <v>-240.05</v>
      </c>
      <c r="D72" s="396">
        <f t="shared" si="17"/>
        <v>-170.59999999999997</v>
      </c>
      <c r="E72" s="396">
        <f t="shared" si="17"/>
        <v>138.68700000000001</v>
      </c>
      <c r="F72" s="396">
        <f t="shared" si="17"/>
        <v>-12.053000000000001</v>
      </c>
      <c r="G72" s="396">
        <f t="shared" si="17"/>
        <v>126.634</v>
      </c>
      <c r="H72" s="395">
        <f t="shared" si="17"/>
        <v>4.8166000000000002</v>
      </c>
      <c r="I72" s="396">
        <f t="shared" si="17"/>
        <v>-5</v>
      </c>
      <c r="J72" s="396">
        <f t="shared" si="17"/>
        <v>-0.18339999999999979</v>
      </c>
      <c r="K72" s="395">
        <f t="shared" si="17"/>
        <v>-44.1494</v>
      </c>
    </row>
    <row r="73" spans="1:11" ht="15" customHeight="1">
      <c r="A73" s="387">
        <v>1998</v>
      </c>
      <c r="B73" s="396">
        <f t="shared" ref="B73:K73" si="18">B77+B81+B85+B89</f>
        <v>132.58500000000001</v>
      </c>
      <c r="C73" s="396">
        <f t="shared" si="18"/>
        <v>-415.09</v>
      </c>
      <c r="D73" s="396">
        <f t="shared" si="18"/>
        <v>-282.505</v>
      </c>
      <c r="E73" s="396">
        <f t="shared" si="18"/>
        <v>246.66394722000001</v>
      </c>
      <c r="F73" s="396">
        <f t="shared" si="18"/>
        <v>-21.594719339999997</v>
      </c>
      <c r="G73" s="396">
        <f t="shared" si="18"/>
        <v>225.06922788</v>
      </c>
      <c r="H73" s="395">
        <f t="shared" si="18"/>
        <v>1.7115664900000001</v>
      </c>
      <c r="I73" s="396">
        <f t="shared" si="18"/>
        <v>-1.9457934000000001</v>
      </c>
      <c r="J73" s="396">
        <f t="shared" si="18"/>
        <v>-0.23422691000000001</v>
      </c>
      <c r="K73" s="395">
        <f t="shared" si="18"/>
        <v>-57.669999030000014</v>
      </c>
    </row>
    <row r="74" spans="1:11" ht="15" customHeight="1">
      <c r="A74" s="400" t="s">
        <v>414</v>
      </c>
      <c r="B74" s="399">
        <v>0.03</v>
      </c>
      <c r="C74" s="399">
        <v>-106.9</v>
      </c>
      <c r="D74" s="399">
        <f>SUM(B74:C74)</f>
        <v>-106.87</v>
      </c>
      <c r="E74" s="399">
        <v>19.447587970000001</v>
      </c>
      <c r="F74" s="399">
        <v>-0.98280526999999995</v>
      </c>
      <c r="G74" s="399">
        <f>+E74+F74</f>
        <v>18.464782700000001</v>
      </c>
      <c r="H74" s="398">
        <v>0.59942777000000003</v>
      </c>
      <c r="I74" s="399">
        <v>-0.281725</v>
      </c>
      <c r="J74" s="399">
        <f>+H74+I74</f>
        <v>0.31770277000000002</v>
      </c>
      <c r="K74" s="398">
        <f>+D74+G74+J74</f>
        <v>-88.087514530000007</v>
      </c>
    </row>
    <row r="75" spans="1:11" ht="15" customHeight="1">
      <c r="A75" s="400" t="s">
        <v>415</v>
      </c>
      <c r="B75" s="399">
        <v>6.6</v>
      </c>
      <c r="C75" s="399">
        <v>-31.55</v>
      </c>
      <c r="D75" s="399">
        <f>SUM(B75:C75)</f>
        <v>-24.950000000000003</v>
      </c>
      <c r="E75" s="399">
        <v>30.047114310000001</v>
      </c>
      <c r="F75" s="399">
        <v>-0.94166601999999999</v>
      </c>
      <c r="G75" s="399">
        <f>+E75+F75</f>
        <v>29.105448290000002</v>
      </c>
      <c r="H75" s="398">
        <v>0</v>
      </c>
      <c r="I75" s="399">
        <f>-0.41812351-0.3</f>
        <v>-0.71812350999999996</v>
      </c>
      <c r="J75" s="399">
        <f>+H75+I75</f>
        <v>-0.71812350999999996</v>
      </c>
      <c r="K75" s="398">
        <f>+D75+G75+J75</f>
        <v>3.4373247799999991</v>
      </c>
    </row>
    <row r="76" spans="1:11" ht="15" customHeight="1">
      <c r="A76" s="400" t="s">
        <v>416</v>
      </c>
      <c r="B76" s="399">
        <v>0.04</v>
      </c>
      <c r="C76" s="399">
        <v>-40.15</v>
      </c>
      <c r="D76" s="399">
        <f>SUM(B76:C76)</f>
        <v>-40.11</v>
      </c>
      <c r="E76" s="399">
        <v>32.165038699999997</v>
      </c>
      <c r="F76" s="399">
        <v>-1.56967904</v>
      </c>
      <c r="G76" s="399">
        <f>+E76+F76</f>
        <v>30.595359659999996</v>
      </c>
      <c r="H76" s="398">
        <v>0</v>
      </c>
      <c r="I76" s="399">
        <v>-9.0646879999999999E-2</v>
      </c>
      <c r="J76" s="399">
        <f>+H76+I76</f>
        <v>-9.0646879999999999E-2</v>
      </c>
      <c r="K76" s="398">
        <f>+D76+G76+J76</f>
        <v>-9.6052872200000028</v>
      </c>
    </row>
    <row r="77" spans="1:11" ht="15" customHeight="1">
      <c r="A77" s="377" t="s">
        <v>410</v>
      </c>
      <c r="B77" s="396">
        <f t="shared" ref="B77:K77" si="19">SUM(B74:B76)</f>
        <v>6.67</v>
      </c>
      <c r="C77" s="396">
        <f t="shared" si="19"/>
        <v>-178.60000000000002</v>
      </c>
      <c r="D77" s="396">
        <f t="shared" si="19"/>
        <v>-171.93</v>
      </c>
      <c r="E77" s="396">
        <f t="shared" si="19"/>
        <v>81.659740979999995</v>
      </c>
      <c r="F77" s="396">
        <f t="shared" si="19"/>
        <v>-3.4941503300000001</v>
      </c>
      <c r="G77" s="396">
        <f t="shared" si="19"/>
        <v>78.165590649999999</v>
      </c>
      <c r="H77" s="395">
        <f t="shared" si="19"/>
        <v>0.59942777000000003</v>
      </c>
      <c r="I77" s="396">
        <f t="shared" si="19"/>
        <v>-1.0904953900000001</v>
      </c>
      <c r="J77" s="396">
        <f t="shared" si="19"/>
        <v>-0.49106761999999993</v>
      </c>
      <c r="K77" s="395">
        <f t="shared" si="19"/>
        <v>-94.255476970000018</v>
      </c>
    </row>
    <row r="78" spans="1:11" ht="15" customHeight="1">
      <c r="A78" s="400" t="s">
        <v>417</v>
      </c>
      <c r="B78" s="399">
        <v>17.34</v>
      </c>
      <c r="C78" s="399">
        <v>-24</v>
      </c>
      <c r="D78" s="399">
        <f>SUM(B78:C78)</f>
        <v>-6.66</v>
      </c>
      <c r="E78" s="399">
        <v>7.6412016400000002</v>
      </c>
      <c r="F78" s="399">
        <v>-2.6936317999999999</v>
      </c>
      <c r="G78" s="399">
        <f>+E78+F78</f>
        <v>4.9475698399999999</v>
      </c>
      <c r="H78" s="398">
        <f>0+0+0+0.03629037</f>
        <v>3.6290370000000002E-2</v>
      </c>
      <c r="I78" s="399">
        <v>0</v>
      </c>
      <c r="J78" s="399">
        <f>+H78+I78</f>
        <v>3.6290370000000002E-2</v>
      </c>
      <c r="K78" s="398">
        <f>+D78+G78+J78</f>
        <v>-1.6761397900000004</v>
      </c>
    </row>
    <row r="79" spans="1:11" ht="15" customHeight="1">
      <c r="A79" s="400" t="s">
        <v>418</v>
      </c>
      <c r="B79" s="399">
        <v>26.25</v>
      </c>
      <c r="C79" s="399">
        <v>-11.2</v>
      </c>
      <c r="D79" s="399">
        <f>SUM(B79:C79)</f>
        <v>15.05</v>
      </c>
      <c r="E79" s="399">
        <v>12.769776439999999</v>
      </c>
      <c r="F79" s="399">
        <v>-1.0156014799999999</v>
      </c>
      <c r="G79" s="399">
        <f>+E79+F79</f>
        <v>11.75417496</v>
      </c>
      <c r="H79" s="398">
        <f>0.11377656+0+0+0</f>
        <v>0.11377656</v>
      </c>
      <c r="I79" s="399">
        <v>0</v>
      </c>
      <c r="J79" s="399">
        <f>+H79+I79</f>
        <v>0.11377656</v>
      </c>
      <c r="K79" s="398">
        <f>+D79+G79+J79</f>
        <v>26.917951520000003</v>
      </c>
    </row>
    <row r="80" spans="1:11" ht="15" customHeight="1">
      <c r="A80" s="400" t="s">
        <v>274</v>
      </c>
      <c r="B80" s="399">
        <v>0</v>
      </c>
      <c r="C80" s="399">
        <v>-15.5</v>
      </c>
      <c r="D80" s="399">
        <f>SUM(B80:C80)</f>
        <v>-15.5</v>
      </c>
      <c r="E80" s="399">
        <v>6.8707110599999996</v>
      </c>
      <c r="F80" s="399">
        <v>-1.0010559800000001</v>
      </c>
      <c r="G80" s="399">
        <f>+E80+F80</f>
        <v>5.8696550799999994</v>
      </c>
      <c r="H80" s="398">
        <v>0</v>
      </c>
      <c r="I80" s="399">
        <v>0</v>
      </c>
      <c r="J80" s="399">
        <f>+H80+I80</f>
        <v>0</v>
      </c>
      <c r="K80" s="398">
        <f>+D80+G80+J80</f>
        <v>-9.6303449200000006</v>
      </c>
    </row>
    <row r="81" spans="1:11" ht="15" customHeight="1">
      <c r="A81" s="377" t="s">
        <v>411</v>
      </c>
      <c r="B81" s="396">
        <f t="shared" ref="B81:K81" si="20">SUM(B78:B80)</f>
        <v>43.59</v>
      </c>
      <c r="C81" s="396">
        <f t="shared" si="20"/>
        <v>-50.7</v>
      </c>
      <c r="D81" s="396">
        <f t="shared" si="20"/>
        <v>-7.1099999999999994</v>
      </c>
      <c r="E81" s="396">
        <f t="shared" si="20"/>
        <v>27.281689139999997</v>
      </c>
      <c r="F81" s="396">
        <f t="shared" si="20"/>
        <v>-4.7102892599999997</v>
      </c>
      <c r="G81" s="396">
        <f t="shared" si="20"/>
        <v>22.571399880000001</v>
      </c>
      <c r="H81" s="395">
        <f t="shared" si="20"/>
        <v>0.15006692999999999</v>
      </c>
      <c r="I81" s="396">
        <f t="shared" si="20"/>
        <v>0</v>
      </c>
      <c r="J81" s="396">
        <f t="shared" si="20"/>
        <v>0.15006692999999999</v>
      </c>
      <c r="K81" s="395">
        <f t="shared" si="20"/>
        <v>15.611466810000001</v>
      </c>
    </row>
    <row r="82" spans="1:11" ht="15" customHeight="1">
      <c r="A82" s="400" t="s">
        <v>419</v>
      </c>
      <c r="B82" s="399">
        <v>7.85</v>
      </c>
      <c r="C82" s="399">
        <v>-41.49</v>
      </c>
      <c r="D82" s="399">
        <f>SUM(B82:C82)</f>
        <v>-33.64</v>
      </c>
      <c r="E82" s="399">
        <v>25.00153796</v>
      </c>
      <c r="F82" s="399">
        <v>-4.1647996200000001</v>
      </c>
      <c r="G82" s="399">
        <f>+E82+F82</f>
        <v>20.83673834</v>
      </c>
      <c r="H82" s="398">
        <v>0</v>
      </c>
      <c r="I82" s="399">
        <v>-3.105188E-2</v>
      </c>
      <c r="J82" s="399">
        <f>+H82+I82</f>
        <v>-3.105188E-2</v>
      </c>
      <c r="K82" s="398">
        <f>+D82+G82+J82</f>
        <v>-12.83431354</v>
      </c>
    </row>
    <row r="83" spans="1:11" ht="15" customHeight="1">
      <c r="A83" s="400" t="s">
        <v>420</v>
      </c>
      <c r="B83" s="399">
        <v>1.8</v>
      </c>
      <c r="C83" s="399">
        <v>-60.9</v>
      </c>
      <c r="D83" s="399">
        <f>SUM(B83:C83)</f>
        <v>-59.1</v>
      </c>
      <c r="E83" s="399">
        <v>18.3051952</v>
      </c>
      <c r="F83" s="399">
        <v>-1.1407405799999999</v>
      </c>
      <c r="G83" s="399">
        <f>+E83+F83</f>
        <v>17.164454620000001</v>
      </c>
      <c r="H83" s="398">
        <v>0</v>
      </c>
      <c r="I83" s="399">
        <v>-0.19466649</v>
      </c>
      <c r="J83" s="399">
        <f>+H83+I83</f>
        <v>-0.19466649</v>
      </c>
      <c r="K83" s="398">
        <f>+D83+G83+J83</f>
        <v>-42.130211870000004</v>
      </c>
    </row>
    <row r="84" spans="1:11" ht="15" customHeight="1">
      <c r="A84" s="400" t="s">
        <v>421</v>
      </c>
      <c r="B84" s="399">
        <v>11.3</v>
      </c>
      <c r="C84" s="399">
        <v>-36.5</v>
      </c>
      <c r="D84" s="399">
        <f>SUM(B84:C84)</f>
        <v>-25.2</v>
      </c>
      <c r="E84" s="399">
        <v>4.1097131200000003</v>
      </c>
      <c r="F84" s="399">
        <v>-4.1328274800000004</v>
      </c>
      <c r="G84" s="399">
        <f>+E84+F84</f>
        <v>-2.3114360000000111E-2</v>
      </c>
      <c r="H84" s="398">
        <v>0</v>
      </c>
      <c r="I84" s="399">
        <v>0</v>
      </c>
      <c r="J84" s="399">
        <f>+H84+I84</f>
        <v>0</v>
      </c>
      <c r="K84" s="398">
        <f>+D84+G84+J84</f>
        <v>-25.22311436</v>
      </c>
    </row>
    <row r="85" spans="1:11" ht="15" customHeight="1">
      <c r="A85" s="377" t="s">
        <v>412</v>
      </c>
      <c r="B85" s="396">
        <f t="shared" ref="B85:K85" si="21">SUM(B82:B84)</f>
        <v>20.950000000000003</v>
      </c>
      <c r="C85" s="396">
        <f t="shared" si="21"/>
        <v>-138.88999999999999</v>
      </c>
      <c r="D85" s="396">
        <f t="shared" si="21"/>
        <v>-117.94000000000001</v>
      </c>
      <c r="E85" s="396">
        <f t="shared" si="21"/>
        <v>47.416446280000002</v>
      </c>
      <c r="F85" s="396">
        <f t="shared" si="21"/>
        <v>-9.4383676800000007</v>
      </c>
      <c r="G85" s="396">
        <f t="shared" si="21"/>
        <v>37.978078599999996</v>
      </c>
      <c r="H85" s="395">
        <f t="shared" si="21"/>
        <v>0</v>
      </c>
      <c r="I85" s="396">
        <f t="shared" si="21"/>
        <v>-0.22571837</v>
      </c>
      <c r="J85" s="396">
        <f t="shared" si="21"/>
        <v>-0.22571837</v>
      </c>
      <c r="K85" s="395">
        <f t="shared" si="21"/>
        <v>-80.187639770000004</v>
      </c>
    </row>
    <row r="86" spans="1:11" ht="15" customHeight="1">
      <c r="A86" s="400" t="s">
        <v>422</v>
      </c>
      <c r="B86" s="399">
        <v>17.34</v>
      </c>
      <c r="C86" s="399">
        <v>-24</v>
      </c>
      <c r="D86" s="399">
        <f>SUM(B86:C86)</f>
        <v>-6.66</v>
      </c>
      <c r="E86" s="399">
        <v>7.2484481499999998</v>
      </c>
      <c r="F86" s="399">
        <v>-1.6989470499999999</v>
      </c>
      <c r="G86" s="399">
        <f>+E86+F86</f>
        <v>5.5495010999999996</v>
      </c>
      <c r="H86" s="398">
        <f>0+0+0+0.93106125</f>
        <v>0.93106124999999995</v>
      </c>
      <c r="I86" s="399">
        <f>-0.5-0.12957964</f>
        <v>-0.62957964</v>
      </c>
      <c r="J86" s="399">
        <f>+H86+I86</f>
        <v>0.30148160999999996</v>
      </c>
      <c r="K86" s="398">
        <f>+D86+G86+J86</f>
        <v>-0.80901729000000056</v>
      </c>
    </row>
    <row r="87" spans="1:11" ht="15" customHeight="1">
      <c r="A87" s="400" t="s">
        <v>423</v>
      </c>
      <c r="B87" s="399">
        <v>4.9349999999999996</v>
      </c>
      <c r="C87" s="399">
        <v>-9</v>
      </c>
      <c r="D87" s="399">
        <f>SUM(B87:C87)</f>
        <v>-4.0650000000000004</v>
      </c>
      <c r="E87" s="399">
        <v>16.83404827</v>
      </c>
      <c r="F87" s="399">
        <v>-0.55918802000000001</v>
      </c>
      <c r="G87" s="399">
        <f>+E87+F87</f>
        <v>16.27486025</v>
      </c>
      <c r="H87" s="398">
        <v>0</v>
      </c>
      <c r="I87" s="399">
        <v>0</v>
      </c>
      <c r="J87" s="399">
        <f>+H87+I87</f>
        <v>0</v>
      </c>
      <c r="K87" s="398">
        <f>+D87+G87+J87</f>
        <v>12.209860249999998</v>
      </c>
    </row>
    <row r="88" spans="1:11" ht="15" customHeight="1">
      <c r="A88" s="400" t="s">
        <v>275</v>
      </c>
      <c r="B88" s="399">
        <v>39.1</v>
      </c>
      <c r="C88" s="399">
        <v>-13.9</v>
      </c>
      <c r="D88" s="399">
        <f>SUM(B88:C88)</f>
        <v>25.200000000000003</v>
      </c>
      <c r="E88" s="399">
        <v>66.223574400000004</v>
      </c>
      <c r="F88" s="399">
        <v>-1.6937770000000001</v>
      </c>
      <c r="G88" s="399">
        <f>+E88+F88</f>
        <v>64.529797400000007</v>
      </c>
      <c r="H88" s="398">
        <f>0.03101054+0+0+0</f>
        <v>3.101054E-2</v>
      </c>
      <c r="I88" s="399">
        <v>0</v>
      </c>
      <c r="J88" s="399">
        <f>+H88+I88</f>
        <v>3.101054E-2</v>
      </c>
      <c r="K88" s="398">
        <f>+D88+G88+J88</f>
        <v>89.760807940000007</v>
      </c>
    </row>
    <row r="89" spans="1:11" ht="15" customHeight="1">
      <c r="A89" s="377" t="s">
        <v>413</v>
      </c>
      <c r="B89" s="396">
        <f t="shared" ref="B89:K89" si="22">SUM(B86:B88)</f>
        <v>61.375</v>
      </c>
      <c r="C89" s="396">
        <f t="shared" si="22"/>
        <v>-46.9</v>
      </c>
      <c r="D89" s="396">
        <f t="shared" si="22"/>
        <v>14.475000000000001</v>
      </c>
      <c r="E89" s="396">
        <f t="shared" si="22"/>
        <v>90.306070820000002</v>
      </c>
      <c r="F89" s="396">
        <f t="shared" si="22"/>
        <v>-3.9519120699999997</v>
      </c>
      <c r="G89" s="396">
        <f t="shared" si="22"/>
        <v>86.354158750000011</v>
      </c>
      <c r="H89" s="395">
        <f t="shared" si="22"/>
        <v>0.96207178999999998</v>
      </c>
      <c r="I89" s="396">
        <f t="shared" si="22"/>
        <v>-0.62957964</v>
      </c>
      <c r="J89" s="396">
        <f t="shared" si="22"/>
        <v>0.33249214999999993</v>
      </c>
      <c r="K89" s="395">
        <f t="shared" si="22"/>
        <v>101.16165090000001</v>
      </c>
    </row>
    <row r="90" spans="1:11" ht="15" customHeight="1">
      <c r="A90" s="387">
        <v>1999</v>
      </c>
      <c r="B90" s="396">
        <f t="shared" ref="B90:K90" si="23">+B91+B92+B93+B95+B96+B97+B99+B100+B101+B103+B104+B105</f>
        <v>133.715</v>
      </c>
      <c r="C90" s="396">
        <f t="shared" si="23"/>
        <v>-655.22342000000015</v>
      </c>
      <c r="D90" s="396">
        <f t="shared" si="23"/>
        <v>-521.50842</v>
      </c>
      <c r="E90" s="396">
        <f t="shared" si="23"/>
        <v>461.50501469000005</v>
      </c>
      <c r="F90" s="396">
        <f t="shared" si="23"/>
        <v>-7.2391064199999988</v>
      </c>
      <c r="G90" s="396">
        <f t="shared" si="23"/>
        <v>454.26590827000001</v>
      </c>
      <c r="H90" s="395">
        <f t="shared" si="23"/>
        <v>1.2152682899999998</v>
      </c>
      <c r="I90" s="396">
        <f t="shared" si="23"/>
        <v>-4.2259201799999992</v>
      </c>
      <c r="J90" s="396">
        <f t="shared" si="23"/>
        <v>-3.0106518900000001</v>
      </c>
      <c r="K90" s="395">
        <f t="shared" si="23"/>
        <v>-70.253163619999938</v>
      </c>
    </row>
    <row r="91" spans="1:11" ht="15" customHeight="1">
      <c r="A91" s="400" t="s">
        <v>414</v>
      </c>
      <c r="B91" s="399">
        <v>0.03</v>
      </c>
      <c r="C91" s="399">
        <v>-102.9</v>
      </c>
      <c r="D91" s="399">
        <f>SUM(B91:C91)</f>
        <v>-102.87</v>
      </c>
      <c r="E91" s="399">
        <v>28.702999999999999</v>
      </c>
      <c r="F91" s="399">
        <v>-0.99399999999999999</v>
      </c>
      <c r="G91" s="399">
        <f>+E91+F91</f>
        <v>27.709</v>
      </c>
      <c r="H91" s="398">
        <v>0</v>
      </c>
      <c r="I91" s="399">
        <v>0</v>
      </c>
      <c r="J91" s="399">
        <f>+H91+I91</f>
        <v>0</v>
      </c>
      <c r="K91" s="398">
        <f>+D91+G91+J91</f>
        <v>-75.161000000000001</v>
      </c>
    </row>
    <row r="92" spans="1:11" ht="15" customHeight="1">
      <c r="A92" s="400" t="s">
        <v>415</v>
      </c>
      <c r="B92" s="399">
        <v>9.9</v>
      </c>
      <c r="C92" s="399">
        <v>-97.5</v>
      </c>
      <c r="D92" s="399">
        <f>SUM(B92:C92)</f>
        <v>-87.6</v>
      </c>
      <c r="E92" s="399">
        <v>3.9580000000000002</v>
      </c>
      <c r="F92" s="399">
        <v>-1.236</v>
      </c>
      <c r="G92" s="399">
        <f>+E92+F92</f>
        <v>2.7220000000000004</v>
      </c>
      <c r="H92" s="398">
        <v>0</v>
      </c>
      <c r="I92" s="399">
        <v>0</v>
      </c>
      <c r="J92" s="399">
        <f>+H92+I92</f>
        <v>0</v>
      </c>
      <c r="K92" s="398">
        <f>+D92+G92+J92</f>
        <v>-84.878</v>
      </c>
    </row>
    <row r="93" spans="1:11" ht="15" customHeight="1">
      <c r="A93" s="400" t="s">
        <v>416</v>
      </c>
      <c r="B93" s="399">
        <v>13.4</v>
      </c>
      <c r="C93" s="399">
        <v>-46.65</v>
      </c>
      <c r="D93" s="399">
        <f>SUM(B93:C93)</f>
        <v>-33.25</v>
      </c>
      <c r="E93" s="399">
        <v>17.698342409999999</v>
      </c>
      <c r="F93" s="399">
        <v>-1.3597342800000001</v>
      </c>
      <c r="G93" s="399">
        <f>+E93+F93</f>
        <v>16.338608129999997</v>
      </c>
      <c r="H93" s="398">
        <v>0</v>
      </c>
      <c r="I93" s="399">
        <v>-2.4</v>
      </c>
      <c r="J93" s="399">
        <f>+H93+I93</f>
        <v>-2.4</v>
      </c>
      <c r="K93" s="398">
        <f>+D93+G93+J93</f>
        <v>-19.311391870000001</v>
      </c>
    </row>
    <row r="94" spans="1:11" ht="15" customHeight="1">
      <c r="A94" s="377" t="s">
        <v>410</v>
      </c>
      <c r="B94" s="396">
        <f t="shared" ref="B94:K94" si="24">SUM(B91:B93)</f>
        <v>23.33</v>
      </c>
      <c r="C94" s="396">
        <f t="shared" si="24"/>
        <v>-247.05</v>
      </c>
      <c r="D94" s="396">
        <f t="shared" si="24"/>
        <v>-223.72</v>
      </c>
      <c r="E94" s="396">
        <f t="shared" si="24"/>
        <v>50.359342409999996</v>
      </c>
      <c r="F94" s="396">
        <f t="shared" si="24"/>
        <v>-3.5897342800000001</v>
      </c>
      <c r="G94" s="396">
        <f t="shared" si="24"/>
        <v>46.769608129999995</v>
      </c>
      <c r="H94" s="395">
        <f t="shared" si="24"/>
        <v>0</v>
      </c>
      <c r="I94" s="396">
        <f t="shared" si="24"/>
        <v>-2.4</v>
      </c>
      <c r="J94" s="396">
        <f t="shared" si="24"/>
        <v>-2.4</v>
      </c>
      <c r="K94" s="395">
        <f t="shared" si="24"/>
        <v>-179.35039186999998</v>
      </c>
    </row>
    <row r="95" spans="1:11" ht="15" customHeight="1">
      <c r="A95" s="400" t="s">
        <v>417</v>
      </c>
      <c r="B95" s="399">
        <v>43.65</v>
      </c>
      <c r="C95" s="399">
        <v>-11.1</v>
      </c>
      <c r="D95" s="399">
        <f>SUM(B95:C95)</f>
        <v>32.549999999999997</v>
      </c>
      <c r="E95" s="399">
        <v>10.1</v>
      </c>
      <c r="F95" s="399">
        <v>0</v>
      </c>
      <c r="G95" s="399">
        <f>+E95+F95</f>
        <v>10.1</v>
      </c>
      <c r="H95" s="398">
        <v>0</v>
      </c>
      <c r="I95" s="399">
        <v>0</v>
      </c>
      <c r="J95" s="399">
        <f>+H95+I95</f>
        <v>0</v>
      </c>
      <c r="K95" s="398">
        <f>+D95+G95+J95</f>
        <v>42.65</v>
      </c>
    </row>
    <row r="96" spans="1:11" ht="15" customHeight="1">
      <c r="A96" s="400" t="s">
        <v>418</v>
      </c>
      <c r="B96" s="399">
        <v>9.8000000000000007</v>
      </c>
      <c r="C96" s="399">
        <v>-35.35</v>
      </c>
      <c r="D96" s="399">
        <f>SUM(B96:C96)</f>
        <v>-25.55</v>
      </c>
      <c r="E96" s="399">
        <v>7.2456725300000002</v>
      </c>
      <c r="F96" s="399">
        <v>-0.39245944999999999</v>
      </c>
      <c r="G96" s="399">
        <f>+E96+F96</f>
        <v>6.8532130800000006</v>
      </c>
      <c r="H96" s="398">
        <v>0.76786036999999996</v>
      </c>
      <c r="I96" s="399">
        <v>0</v>
      </c>
      <c r="J96" s="399">
        <f>+H96+I96</f>
        <v>0.76786036999999996</v>
      </c>
      <c r="K96" s="398">
        <f>+D96+G96+J96</f>
        <v>-17.92892655</v>
      </c>
    </row>
    <row r="97" spans="1:11" ht="15" customHeight="1">
      <c r="A97" s="400" t="s">
        <v>274</v>
      </c>
      <c r="B97" s="399">
        <v>12.4</v>
      </c>
      <c r="C97" s="399">
        <v>-54.703420000000001</v>
      </c>
      <c r="D97" s="399">
        <f>SUM(B97:C97)</f>
        <v>-42.303420000000003</v>
      </c>
      <c r="E97" s="399">
        <v>5.7842381400000003</v>
      </c>
      <c r="F97" s="399">
        <v>-4.9496129999999999E-2</v>
      </c>
      <c r="G97" s="399">
        <f>+E97+F97</f>
        <v>5.7347420100000006</v>
      </c>
      <c r="H97" s="398">
        <v>0</v>
      </c>
      <c r="I97" s="399">
        <v>0</v>
      </c>
      <c r="J97" s="399">
        <f>+H97+I97</f>
        <v>0</v>
      </c>
      <c r="K97" s="398">
        <f>+D97+G97+J97</f>
        <v>-36.568677990000005</v>
      </c>
    </row>
    <row r="98" spans="1:11" ht="15" customHeight="1">
      <c r="A98" s="377" t="s">
        <v>411</v>
      </c>
      <c r="B98" s="396">
        <f t="shared" ref="B98:K98" si="25">SUM(B95:B97)</f>
        <v>65.850000000000009</v>
      </c>
      <c r="C98" s="396">
        <f t="shared" si="25"/>
        <v>-101.15342000000001</v>
      </c>
      <c r="D98" s="396">
        <f t="shared" si="25"/>
        <v>-35.303420000000003</v>
      </c>
      <c r="E98" s="396">
        <f t="shared" si="25"/>
        <v>23.129910670000001</v>
      </c>
      <c r="F98" s="396">
        <f t="shared" si="25"/>
        <v>-0.44195558000000001</v>
      </c>
      <c r="G98" s="396">
        <f t="shared" si="25"/>
        <v>22.687955090000003</v>
      </c>
      <c r="H98" s="395">
        <f t="shared" si="25"/>
        <v>0.76786036999999996</v>
      </c>
      <c r="I98" s="396">
        <f t="shared" si="25"/>
        <v>0</v>
      </c>
      <c r="J98" s="396">
        <f t="shared" si="25"/>
        <v>0.76786036999999996</v>
      </c>
      <c r="K98" s="395">
        <f t="shared" si="25"/>
        <v>-11.847604540000006</v>
      </c>
    </row>
    <row r="99" spans="1:11" ht="15" customHeight="1">
      <c r="A99" s="400" t="s">
        <v>419</v>
      </c>
      <c r="B99" s="399">
        <v>11.7</v>
      </c>
      <c r="C99" s="399">
        <v>-48</v>
      </c>
      <c r="D99" s="399">
        <f>SUM(B99:C99)</f>
        <v>-36.299999999999997</v>
      </c>
      <c r="E99" s="399">
        <v>7.3431594799999997</v>
      </c>
      <c r="F99" s="399">
        <v>-3.2786030000000001E-2</v>
      </c>
      <c r="G99" s="399">
        <f>+E99+F99</f>
        <v>7.3103734500000002</v>
      </c>
      <c r="H99" s="398">
        <v>0</v>
      </c>
      <c r="I99" s="399">
        <v>-2.5920180000000001E-2</v>
      </c>
      <c r="J99" s="399">
        <f>+H99+I99</f>
        <v>-2.5920180000000001E-2</v>
      </c>
      <c r="K99" s="398">
        <f>+D99+G99+J99</f>
        <v>-29.015546729999997</v>
      </c>
    </row>
    <row r="100" spans="1:11" ht="15" customHeight="1">
      <c r="A100" s="400" t="s">
        <v>420</v>
      </c>
      <c r="B100" s="399">
        <v>1.5</v>
      </c>
      <c r="C100" s="399">
        <v>-35.700000000000003</v>
      </c>
      <c r="D100" s="399">
        <f>SUM(B100:C100)</f>
        <v>-34.200000000000003</v>
      </c>
      <c r="E100" s="399">
        <v>36.442407719999999</v>
      </c>
      <c r="F100" s="399">
        <v>-9.1311219999999998E-2</v>
      </c>
      <c r="G100" s="399">
        <f>+E100+F100</f>
        <v>36.351096499999997</v>
      </c>
      <c r="H100" s="398">
        <v>0.41825541999999999</v>
      </c>
      <c r="I100" s="399">
        <v>-1.2</v>
      </c>
      <c r="J100" s="399">
        <f>+H100+I100</f>
        <v>-0.78174458000000002</v>
      </c>
      <c r="K100" s="398">
        <f>+D100+G100+J100</f>
        <v>1.3693519199999942</v>
      </c>
    </row>
    <row r="101" spans="1:11" ht="15" customHeight="1">
      <c r="A101" s="400" t="s">
        <v>421</v>
      </c>
      <c r="B101" s="399">
        <v>8.3350000000000009</v>
      </c>
      <c r="C101" s="399">
        <v>-35.049999999999997</v>
      </c>
      <c r="D101" s="399">
        <v>-26.715</v>
      </c>
      <c r="E101" s="399">
        <v>144.66603900000001</v>
      </c>
      <c r="F101" s="399">
        <v>-5.0000000000000001E-4</v>
      </c>
      <c r="G101" s="399">
        <v>144.66553900000002</v>
      </c>
      <c r="H101" s="398">
        <v>0</v>
      </c>
      <c r="I101" s="399">
        <v>-0.6</v>
      </c>
      <c r="J101" s="399">
        <v>-0.6</v>
      </c>
      <c r="K101" s="398">
        <v>117.35053900000003</v>
      </c>
    </row>
    <row r="102" spans="1:11" s="402" customFormat="1" ht="15" customHeight="1">
      <c r="A102" s="377" t="s">
        <v>412</v>
      </c>
      <c r="B102" s="396">
        <f t="shared" ref="B102:K102" si="26">SUM(B99:B101)</f>
        <v>21.535</v>
      </c>
      <c r="C102" s="396">
        <f t="shared" si="26"/>
        <v>-118.75</v>
      </c>
      <c r="D102" s="396">
        <f t="shared" si="26"/>
        <v>-97.215000000000003</v>
      </c>
      <c r="E102" s="396">
        <f t="shared" si="26"/>
        <v>188.45160620000001</v>
      </c>
      <c r="F102" s="396">
        <f t="shared" si="26"/>
        <v>-0.12459724999999999</v>
      </c>
      <c r="G102" s="396">
        <f t="shared" si="26"/>
        <v>188.32700895000002</v>
      </c>
      <c r="H102" s="395">
        <f t="shared" si="26"/>
        <v>0.41825541999999999</v>
      </c>
      <c r="I102" s="396">
        <f t="shared" si="26"/>
        <v>-1.8259201799999998</v>
      </c>
      <c r="J102" s="396">
        <f t="shared" si="26"/>
        <v>-1.4076647599999998</v>
      </c>
      <c r="K102" s="395">
        <f t="shared" si="26"/>
        <v>89.704344190000029</v>
      </c>
    </row>
    <row r="103" spans="1:11" ht="15" customHeight="1">
      <c r="A103" s="400" t="s">
        <v>422</v>
      </c>
      <c r="B103" s="399">
        <v>3</v>
      </c>
      <c r="C103" s="399">
        <v>-48.45</v>
      </c>
      <c r="D103" s="399">
        <v>-45.45</v>
      </c>
      <c r="E103" s="399">
        <v>52.04583469</v>
      </c>
      <c r="F103" s="399">
        <v>-3.782336E-2</v>
      </c>
      <c r="G103" s="399">
        <v>52.008011330000002</v>
      </c>
      <c r="H103" s="398">
        <v>0</v>
      </c>
      <c r="I103" s="399">
        <v>0</v>
      </c>
      <c r="J103" s="399">
        <v>0</v>
      </c>
      <c r="K103" s="398">
        <v>6.5580113299999994</v>
      </c>
    </row>
    <row r="104" spans="1:11" ht="15" customHeight="1">
      <c r="A104" s="400" t="s">
        <v>423</v>
      </c>
      <c r="B104" s="399">
        <v>9.8000000000000007</v>
      </c>
      <c r="C104" s="399">
        <v>-72.349999999999994</v>
      </c>
      <c r="D104" s="399">
        <v>-62.55</v>
      </c>
      <c r="E104" s="399">
        <v>38.875808450000001</v>
      </c>
      <c r="F104" s="399">
        <v>-2.9978487899999999</v>
      </c>
      <c r="G104" s="399">
        <v>35.877959660000002</v>
      </c>
      <c r="H104" s="398">
        <v>2.9152500000000001E-2</v>
      </c>
      <c r="I104" s="399">
        <v>0</v>
      </c>
      <c r="J104" s="399">
        <v>2.9152500000000001E-2</v>
      </c>
      <c r="K104" s="398">
        <v>-26.642887839999997</v>
      </c>
    </row>
    <row r="105" spans="1:11" ht="15" customHeight="1">
      <c r="A105" s="400" t="s">
        <v>275</v>
      </c>
      <c r="B105" s="399">
        <v>10.199999999999999</v>
      </c>
      <c r="C105" s="399">
        <v>-67.47</v>
      </c>
      <c r="D105" s="399">
        <f>SUM(B105:C105)</f>
        <v>-57.269999999999996</v>
      </c>
      <c r="E105" s="399">
        <v>108.64251227</v>
      </c>
      <c r="F105" s="399">
        <v>-4.714716E-2</v>
      </c>
      <c r="G105" s="399">
        <f>+E105+F105</f>
        <v>108.59536511</v>
      </c>
      <c r="H105" s="398">
        <v>0</v>
      </c>
      <c r="I105" s="399">
        <v>0</v>
      </c>
      <c r="J105" s="399">
        <f>+H105+I105</f>
        <v>0</v>
      </c>
      <c r="K105" s="398">
        <f>+D105+G105+J105</f>
        <v>51.325365110000007</v>
      </c>
    </row>
    <row r="106" spans="1:11" ht="15" customHeight="1">
      <c r="A106" s="377" t="s">
        <v>413</v>
      </c>
      <c r="B106" s="396">
        <f t="shared" ref="B106:K106" si="27">SUM(B103:B105)</f>
        <v>23</v>
      </c>
      <c r="C106" s="396">
        <f t="shared" si="27"/>
        <v>-188.26999999999998</v>
      </c>
      <c r="D106" s="396">
        <f t="shared" si="27"/>
        <v>-165.26999999999998</v>
      </c>
      <c r="E106" s="396">
        <f t="shared" si="27"/>
        <v>199.56415541000001</v>
      </c>
      <c r="F106" s="396">
        <f t="shared" si="27"/>
        <v>-3.0828193100000001</v>
      </c>
      <c r="G106" s="396">
        <f t="shared" si="27"/>
        <v>196.48133610000002</v>
      </c>
      <c r="H106" s="395">
        <f t="shared" si="27"/>
        <v>2.9152500000000001E-2</v>
      </c>
      <c r="I106" s="396">
        <f t="shared" si="27"/>
        <v>0</v>
      </c>
      <c r="J106" s="396">
        <f t="shared" si="27"/>
        <v>2.9152500000000001E-2</v>
      </c>
      <c r="K106" s="395">
        <f t="shared" si="27"/>
        <v>31.24048860000001</v>
      </c>
    </row>
    <row r="107" spans="1:11" ht="15" customHeight="1">
      <c r="A107" s="387">
        <v>2000</v>
      </c>
      <c r="B107" s="396">
        <f t="shared" ref="B107:K107" si="28">+B108+B109+B110+B112+B113+B114+B116+B117+B118+B120+B121+B122</f>
        <v>145.75</v>
      </c>
      <c r="C107" s="396">
        <f t="shared" si="28"/>
        <v>-605.15</v>
      </c>
      <c r="D107" s="396">
        <f t="shared" si="28"/>
        <v>-459.39999999999992</v>
      </c>
      <c r="E107" s="396">
        <f t="shared" si="28"/>
        <v>382.31708607000007</v>
      </c>
      <c r="F107" s="396">
        <f t="shared" si="28"/>
        <v>-42.306071910000007</v>
      </c>
      <c r="G107" s="396">
        <f t="shared" si="28"/>
        <v>339.41101415999998</v>
      </c>
      <c r="H107" s="395">
        <f t="shared" si="28"/>
        <v>4.673</v>
      </c>
      <c r="I107" s="396">
        <f t="shared" si="28"/>
        <v>-4.39139781</v>
      </c>
      <c r="J107" s="396">
        <f t="shared" si="28"/>
        <v>0.28160218999999964</v>
      </c>
      <c r="K107" s="395">
        <f t="shared" si="28"/>
        <v>-119.70738364999997</v>
      </c>
    </row>
    <row r="108" spans="1:11" ht="15" customHeight="1">
      <c r="A108" s="400" t="s">
        <v>414</v>
      </c>
      <c r="B108" s="399">
        <v>4</v>
      </c>
      <c r="C108" s="399">
        <v>-130.69999999999999</v>
      </c>
      <c r="D108" s="399">
        <f>SUM(B108:C108)</f>
        <v>-126.69999999999999</v>
      </c>
      <c r="E108" s="399">
        <v>54.588124950000001</v>
      </c>
      <c r="F108" s="399">
        <v>-26.67663834</v>
      </c>
      <c r="G108" s="399">
        <f>+E108+F108</f>
        <v>27.911486610000001</v>
      </c>
      <c r="H108" s="398">
        <v>0</v>
      </c>
      <c r="I108" s="399">
        <v>0</v>
      </c>
      <c r="J108" s="399">
        <f>+H108+I108</f>
        <v>0</v>
      </c>
      <c r="K108" s="398">
        <f>+D108+G108+J108</f>
        <v>-98.788513389999991</v>
      </c>
    </row>
    <row r="109" spans="1:11" ht="15" customHeight="1">
      <c r="A109" s="400" t="s">
        <v>415</v>
      </c>
      <c r="B109" s="399">
        <v>7</v>
      </c>
      <c r="C109" s="399">
        <v>-63.95</v>
      </c>
      <c r="D109" s="399">
        <f>SUM(B109:C109)</f>
        <v>-56.95</v>
      </c>
      <c r="E109" s="399">
        <v>12.80285596</v>
      </c>
      <c r="F109" s="399">
        <v>-8.1928349999999997E-2</v>
      </c>
      <c r="G109" s="399">
        <f>+E109+F109</f>
        <v>12.72092761</v>
      </c>
      <c r="H109" s="398">
        <v>0</v>
      </c>
      <c r="I109" s="399">
        <v>0</v>
      </c>
      <c r="J109" s="399">
        <f>+H109+I109</f>
        <v>0</v>
      </c>
      <c r="K109" s="398">
        <f>+D109+G109+J109</f>
        <v>-44.229072389999999</v>
      </c>
    </row>
    <row r="110" spans="1:11" ht="15" customHeight="1">
      <c r="A110" s="400" t="s">
        <v>416</v>
      </c>
      <c r="B110" s="399">
        <v>8.6999999999999993</v>
      </c>
      <c r="C110" s="399">
        <v>-7.65</v>
      </c>
      <c r="D110" s="399">
        <f>SUM(B110:C110)</f>
        <v>1.0499999999999989</v>
      </c>
      <c r="E110" s="399">
        <v>24.381515149999998</v>
      </c>
      <c r="F110" s="399">
        <v>-0.85425236999999998</v>
      </c>
      <c r="G110" s="399">
        <f>+E110+F110</f>
        <v>23.527262779999997</v>
      </c>
      <c r="H110" s="398">
        <v>0</v>
      </c>
      <c r="I110" s="399">
        <v>-1.4</v>
      </c>
      <c r="J110" s="399">
        <f>+H110+I110</f>
        <v>-1.4</v>
      </c>
      <c r="K110" s="398">
        <f>+D110+G110+J110</f>
        <v>23.17726278</v>
      </c>
    </row>
    <row r="111" spans="1:11" ht="15" customHeight="1">
      <c r="A111" s="377" t="s">
        <v>410</v>
      </c>
      <c r="B111" s="396">
        <f t="shared" ref="B111:K111" si="29">SUM(B108:B110)</f>
        <v>19.7</v>
      </c>
      <c r="C111" s="396">
        <f t="shared" si="29"/>
        <v>-202.29999999999998</v>
      </c>
      <c r="D111" s="396">
        <f t="shared" si="29"/>
        <v>-182.59999999999997</v>
      </c>
      <c r="E111" s="396">
        <f t="shared" si="29"/>
        <v>91.772496059999995</v>
      </c>
      <c r="F111" s="396">
        <f t="shared" si="29"/>
        <v>-27.61281906</v>
      </c>
      <c r="G111" s="396">
        <f t="shared" si="29"/>
        <v>64.159677000000002</v>
      </c>
      <c r="H111" s="395">
        <f t="shared" si="29"/>
        <v>0</v>
      </c>
      <c r="I111" s="396">
        <f t="shared" si="29"/>
        <v>-1.4</v>
      </c>
      <c r="J111" s="396">
        <f t="shared" si="29"/>
        <v>-1.4</v>
      </c>
      <c r="K111" s="395">
        <f t="shared" si="29"/>
        <v>-119.84032299999998</v>
      </c>
    </row>
    <row r="112" spans="1:11" ht="15" customHeight="1">
      <c r="A112" s="400" t="s">
        <v>417</v>
      </c>
      <c r="B112" s="399">
        <v>50</v>
      </c>
      <c r="C112" s="399">
        <v>0</v>
      </c>
      <c r="D112" s="399">
        <f>SUM(B112:C112)</f>
        <v>50</v>
      </c>
      <c r="E112" s="399">
        <v>21.286347540000001</v>
      </c>
      <c r="F112" s="399">
        <v>-1.0530329999999999E-2</v>
      </c>
      <c r="G112" s="399">
        <f>+E112+F112</f>
        <v>21.27581721</v>
      </c>
      <c r="H112" s="398">
        <v>0.35</v>
      </c>
      <c r="I112" s="399">
        <v>-4.5001899999999997E-2</v>
      </c>
      <c r="J112" s="399">
        <f>+H112+I112</f>
        <v>0.30499809999999999</v>
      </c>
      <c r="K112" s="398">
        <f>+D112+G112+J112</f>
        <v>71.580815310000006</v>
      </c>
    </row>
    <row r="113" spans="1:11" ht="15" customHeight="1">
      <c r="A113" s="400" t="s">
        <v>418</v>
      </c>
      <c r="B113" s="399">
        <v>17.399999999999999</v>
      </c>
      <c r="C113" s="399">
        <v>-40.5</v>
      </c>
      <c r="D113" s="399">
        <f>SUM(B113:C113)</f>
        <v>-23.1</v>
      </c>
      <c r="E113" s="399">
        <v>30.042299679999999</v>
      </c>
      <c r="F113" s="399">
        <v>-0.27550362</v>
      </c>
      <c r="G113" s="399">
        <f>+E113+F113</f>
        <v>29.766796060000001</v>
      </c>
      <c r="H113" s="398">
        <v>0.56000000000000005</v>
      </c>
      <c r="I113" s="399">
        <v>0</v>
      </c>
      <c r="J113" s="399">
        <f>+H113+I113</f>
        <v>0.56000000000000005</v>
      </c>
      <c r="K113" s="398">
        <f>+D113+G113+J113</f>
        <v>7.2267960599999999</v>
      </c>
    </row>
    <row r="114" spans="1:11" ht="15" customHeight="1">
      <c r="A114" s="400" t="s">
        <v>274</v>
      </c>
      <c r="B114" s="399">
        <v>4.5</v>
      </c>
      <c r="C114" s="399">
        <v>-66</v>
      </c>
      <c r="D114" s="399">
        <f>SUM(B114:C114)</f>
        <v>-61.5</v>
      </c>
      <c r="E114" s="399">
        <v>49.68880128</v>
      </c>
      <c r="F114" s="399">
        <v>-2.9991297299999999</v>
      </c>
      <c r="G114" s="399">
        <f>+E114+F114</f>
        <v>46.68967155</v>
      </c>
      <c r="H114" s="398">
        <v>0</v>
      </c>
      <c r="I114" s="399">
        <f>-0.08468449-0.00005642</f>
        <v>-8.4740910000000003E-2</v>
      </c>
      <c r="J114" s="399">
        <f>+H114+I114</f>
        <v>-8.4740910000000003E-2</v>
      </c>
      <c r="K114" s="398">
        <f>+D114+G114+J114</f>
        <v>-14.895069360000001</v>
      </c>
    </row>
    <row r="115" spans="1:11" ht="15" customHeight="1">
      <c r="A115" s="377" t="s">
        <v>411</v>
      </c>
      <c r="B115" s="396">
        <f t="shared" ref="B115:K115" si="30">SUM(B112:B114)</f>
        <v>71.900000000000006</v>
      </c>
      <c r="C115" s="396">
        <f t="shared" si="30"/>
        <v>-106.5</v>
      </c>
      <c r="D115" s="396">
        <f t="shared" si="30"/>
        <v>-34.6</v>
      </c>
      <c r="E115" s="396">
        <f t="shared" si="30"/>
        <v>101.0174485</v>
      </c>
      <c r="F115" s="396">
        <f t="shared" si="30"/>
        <v>-3.2851636800000001</v>
      </c>
      <c r="G115" s="396">
        <f t="shared" si="30"/>
        <v>97.732284820000004</v>
      </c>
      <c r="H115" s="395">
        <f t="shared" si="30"/>
        <v>0.91</v>
      </c>
      <c r="I115" s="396">
        <f t="shared" si="30"/>
        <v>-0.12974280999999999</v>
      </c>
      <c r="J115" s="396">
        <f t="shared" si="30"/>
        <v>0.78025718999999993</v>
      </c>
      <c r="K115" s="395">
        <f t="shared" si="30"/>
        <v>63.912542010000003</v>
      </c>
    </row>
    <row r="116" spans="1:11" ht="15" customHeight="1">
      <c r="A116" s="400" t="s">
        <v>419</v>
      </c>
      <c r="B116" s="399">
        <v>10</v>
      </c>
      <c r="C116" s="399">
        <v>-58.4</v>
      </c>
      <c r="D116" s="399">
        <v>-48.4</v>
      </c>
      <c r="E116" s="399">
        <v>26.1</v>
      </c>
      <c r="F116" s="399">
        <v>-7.3</v>
      </c>
      <c r="G116" s="399">
        <v>18.2</v>
      </c>
      <c r="H116" s="398">
        <v>0.1</v>
      </c>
      <c r="I116" s="399">
        <v>-0.4</v>
      </c>
      <c r="J116" s="399">
        <v>-0.3</v>
      </c>
      <c r="K116" s="398">
        <v>-30.5</v>
      </c>
    </row>
    <row r="117" spans="1:11" ht="15" customHeight="1">
      <c r="A117" s="400" t="s">
        <v>420</v>
      </c>
      <c r="B117" s="399">
        <v>9.5500000000000007</v>
      </c>
      <c r="C117" s="399">
        <v>-100.6</v>
      </c>
      <c r="D117" s="399">
        <f>SUM(B117:C117)</f>
        <v>-91.05</v>
      </c>
      <c r="E117" s="399">
        <v>28.29370342</v>
      </c>
      <c r="F117" s="399">
        <v>-1.6156714700000001</v>
      </c>
      <c r="G117" s="399">
        <f>+E117+F117</f>
        <v>26.678031950000001</v>
      </c>
      <c r="H117" s="398">
        <v>0</v>
      </c>
      <c r="I117" s="399">
        <v>-8.8807999999999998E-2</v>
      </c>
      <c r="J117" s="399">
        <f>+H117+I117</f>
        <v>-8.8807999999999998E-2</v>
      </c>
      <c r="K117" s="398">
        <f>+D117+G117+J117</f>
        <v>-64.460776049999993</v>
      </c>
    </row>
    <row r="118" spans="1:11" ht="15" customHeight="1">
      <c r="A118" s="400" t="s">
        <v>421</v>
      </c>
      <c r="B118" s="399">
        <v>4.2</v>
      </c>
      <c r="C118" s="399">
        <v>-23.9</v>
      </c>
      <c r="D118" s="399">
        <f>SUM(B118:C118)</f>
        <v>-19.7</v>
      </c>
      <c r="E118" s="399">
        <v>17.053864489999999</v>
      </c>
      <c r="F118" s="399">
        <v>-0.101886</v>
      </c>
      <c r="G118" s="399">
        <f>+E118+F118</f>
        <v>16.951978489999998</v>
      </c>
      <c r="H118" s="398">
        <v>0</v>
      </c>
      <c r="I118" s="399">
        <v>0</v>
      </c>
      <c r="J118" s="399">
        <f>+H118+I118</f>
        <v>0</v>
      </c>
      <c r="K118" s="398">
        <f>+D118+G118+J118</f>
        <v>-2.7480215100000009</v>
      </c>
    </row>
    <row r="119" spans="1:11" ht="15" customHeight="1">
      <c r="A119" s="377" t="s">
        <v>412</v>
      </c>
      <c r="B119" s="396">
        <f t="shared" ref="B119:K119" si="31">SUM(B116:B118)</f>
        <v>23.75</v>
      </c>
      <c r="C119" s="396">
        <f t="shared" si="31"/>
        <v>-182.9</v>
      </c>
      <c r="D119" s="396">
        <f t="shared" si="31"/>
        <v>-159.14999999999998</v>
      </c>
      <c r="E119" s="396">
        <f t="shared" si="31"/>
        <v>71.447567910000004</v>
      </c>
      <c r="F119" s="396">
        <f t="shared" si="31"/>
        <v>-9.0175574699999999</v>
      </c>
      <c r="G119" s="396">
        <f t="shared" si="31"/>
        <v>61.830010439999995</v>
      </c>
      <c r="H119" s="395">
        <f t="shared" si="31"/>
        <v>0.1</v>
      </c>
      <c r="I119" s="396">
        <f t="shared" si="31"/>
        <v>-0.48880800000000002</v>
      </c>
      <c r="J119" s="396">
        <f t="shared" si="31"/>
        <v>-0.38880799999999999</v>
      </c>
      <c r="K119" s="395">
        <f t="shared" si="31"/>
        <v>-97.708797559999994</v>
      </c>
    </row>
    <row r="120" spans="1:11" ht="15" customHeight="1">
      <c r="A120" s="400" t="s">
        <v>422</v>
      </c>
      <c r="B120" s="399">
        <v>4.2</v>
      </c>
      <c r="C120" s="399">
        <v>-35.1</v>
      </c>
      <c r="D120" s="399">
        <f>SUM(B120:C120)</f>
        <v>-30.900000000000002</v>
      </c>
      <c r="E120" s="399">
        <v>44.1</v>
      </c>
      <c r="F120" s="399">
        <v>-2</v>
      </c>
      <c r="G120" s="399">
        <f>+E120+F120</f>
        <v>42.1</v>
      </c>
      <c r="H120" s="398">
        <v>5.0000000000000001E-3</v>
      </c>
      <c r="I120" s="399">
        <v>-2.2000000000000002</v>
      </c>
      <c r="J120" s="399">
        <f>+H120+I120</f>
        <v>-2.1950000000000003</v>
      </c>
      <c r="K120" s="398">
        <f>+D120+G120+J120</f>
        <v>9.004999999999999</v>
      </c>
    </row>
    <row r="121" spans="1:11" ht="15" customHeight="1">
      <c r="A121" s="400" t="s">
        <v>423</v>
      </c>
      <c r="B121" s="399">
        <v>4</v>
      </c>
      <c r="C121" s="399">
        <v>-44.2</v>
      </c>
      <c r="D121" s="399">
        <f>SUM(B121:C121)</f>
        <v>-40.200000000000003</v>
      </c>
      <c r="E121" s="399">
        <v>14.319000000000001</v>
      </c>
      <c r="F121" s="399">
        <v>-0.27700000000000002</v>
      </c>
      <c r="G121" s="399">
        <f>+E121+F121</f>
        <v>14.042000000000002</v>
      </c>
      <c r="H121" s="398">
        <v>1.1639999999999999</v>
      </c>
      <c r="I121" s="399">
        <v>0</v>
      </c>
      <c r="J121" s="399">
        <f>+H121+I121</f>
        <v>1.1639999999999999</v>
      </c>
      <c r="K121" s="398">
        <f>+D121+G121+J121</f>
        <v>-24.994</v>
      </c>
    </row>
    <row r="122" spans="1:11" ht="15" customHeight="1">
      <c r="A122" s="400" t="s">
        <v>275</v>
      </c>
      <c r="B122" s="399">
        <v>22.2</v>
      </c>
      <c r="C122" s="399">
        <v>-34.15</v>
      </c>
      <c r="D122" s="399">
        <f>SUM(B122:C122)</f>
        <v>-11.95</v>
      </c>
      <c r="E122" s="399">
        <v>59.660573599999999</v>
      </c>
      <c r="F122" s="399">
        <v>-0.1135317</v>
      </c>
      <c r="G122" s="399">
        <f>+E122+F122</f>
        <v>59.547041899999996</v>
      </c>
      <c r="H122" s="398">
        <v>2.4940000000000002</v>
      </c>
      <c r="I122" s="399">
        <v>-0.172847</v>
      </c>
      <c r="J122" s="399">
        <f>+H122+I122</f>
        <v>2.3211530000000002</v>
      </c>
      <c r="K122" s="398">
        <f>+D122+G122+J122</f>
        <v>49.918194899999996</v>
      </c>
    </row>
    <row r="123" spans="1:11" ht="15" customHeight="1">
      <c r="A123" s="377" t="s">
        <v>413</v>
      </c>
      <c r="B123" s="396">
        <f t="shared" ref="B123:K123" si="32">SUM(B120:B122)</f>
        <v>30.4</v>
      </c>
      <c r="C123" s="396">
        <f t="shared" si="32"/>
        <v>-113.45000000000002</v>
      </c>
      <c r="D123" s="396">
        <f t="shared" si="32"/>
        <v>-83.050000000000011</v>
      </c>
      <c r="E123" s="396">
        <f t="shared" si="32"/>
        <v>118.0795736</v>
      </c>
      <c r="F123" s="396">
        <f t="shared" si="32"/>
        <v>-2.3905316999999999</v>
      </c>
      <c r="G123" s="396">
        <f t="shared" si="32"/>
        <v>115.68904190000001</v>
      </c>
      <c r="H123" s="395">
        <f t="shared" si="32"/>
        <v>3.6630000000000003</v>
      </c>
      <c r="I123" s="396">
        <f t="shared" si="32"/>
        <v>-2.3728470000000002</v>
      </c>
      <c r="J123" s="396">
        <f t="shared" si="32"/>
        <v>1.2901529999999999</v>
      </c>
      <c r="K123" s="395">
        <f t="shared" si="32"/>
        <v>33.929194899999999</v>
      </c>
    </row>
    <row r="124" spans="1:11" ht="15" customHeight="1">
      <c r="A124" s="387">
        <v>2001</v>
      </c>
      <c r="B124" s="396">
        <f t="shared" ref="B124:K124" si="33">+B128+B132+B136+B140</f>
        <v>140.29999999999998</v>
      </c>
      <c r="C124" s="396">
        <f t="shared" si="33"/>
        <v>-374.25</v>
      </c>
      <c r="D124" s="396">
        <f t="shared" si="33"/>
        <v>-233.95000000000005</v>
      </c>
      <c r="E124" s="396">
        <f t="shared" si="33"/>
        <v>269.79113002000003</v>
      </c>
      <c r="F124" s="396">
        <f t="shared" si="33"/>
        <v>-16.594357390000003</v>
      </c>
      <c r="G124" s="396">
        <f t="shared" si="33"/>
        <v>253.19677263</v>
      </c>
      <c r="H124" s="395">
        <f t="shared" si="33"/>
        <v>5.9436353300000011</v>
      </c>
      <c r="I124" s="396">
        <f t="shared" si="33"/>
        <v>-5.8949129199999994</v>
      </c>
      <c r="J124" s="396">
        <f t="shared" si="33"/>
        <v>4.8722410000000105E-2</v>
      </c>
      <c r="K124" s="395">
        <f t="shared" si="33"/>
        <v>19.295495039999995</v>
      </c>
    </row>
    <row r="125" spans="1:11" ht="15" customHeight="1">
      <c r="A125" s="400" t="s">
        <v>414</v>
      </c>
      <c r="B125" s="399">
        <v>12</v>
      </c>
      <c r="C125" s="399">
        <v>-106.4</v>
      </c>
      <c r="D125" s="399">
        <f>SUM(B125:C125)</f>
        <v>-94.4</v>
      </c>
      <c r="E125" s="399">
        <v>31.479610000000001</v>
      </c>
      <c r="F125" s="399">
        <v>-2.4602199100000002</v>
      </c>
      <c r="G125" s="399">
        <f>+E125+F125</f>
        <v>29.019390090000002</v>
      </c>
      <c r="H125" s="398">
        <v>0.52345976999999999</v>
      </c>
      <c r="I125" s="399">
        <v>-0.65398458999999998</v>
      </c>
      <c r="J125" s="399">
        <f>+H125+I125</f>
        <v>-0.13052481999999999</v>
      </c>
      <c r="K125" s="398">
        <f>+D125+G125+J125</f>
        <v>-65.511134730000009</v>
      </c>
    </row>
    <row r="126" spans="1:11" ht="15" customHeight="1">
      <c r="A126" s="400" t="s">
        <v>415</v>
      </c>
      <c r="B126" s="399">
        <v>19.600000000000001</v>
      </c>
      <c r="C126" s="399">
        <v>-56.5</v>
      </c>
      <c r="D126" s="399">
        <f>SUM(B126:C126)</f>
        <v>-36.9</v>
      </c>
      <c r="E126" s="399">
        <v>21.36248221</v>
      </c>
      <c r="F126" s="399">
        <v>-2.84901976</v>
      </c>
      <c r="G126" s="399">
        <f>SUM(E126:F126)</f>
        <v>18.513462449999999</v>
      </c>
      <c r="H126" s="398">
        <f>0.1+0.09</f>
        <v>0.19</v>
      </c>
      <c r="I126" s="399">
        <v>0</v>
      </c>
      <c r="J126" s="399">
        <f>+H126+I126</f>
        <v>0.19</v>
      </c>
      <c r="K126" s="398">
        <f>+D126+G126+J126</f>
        <v>-18.196537549999999</v>
      </c>
    </row>
    <row r="127" spans="1:11" ht="15" customHeight="1">
      <c r="A127" s="400" t="s">
        <v>416</v>
      </c>
      <c r="B127" s="399">
        <v>4.5</v>
      </c>
      <c r="C127" s="399">
        <v>-37.049999999999997</v>
      </c>
      <c r="D127" s="399">
        <f>SUM(B127:C127)</f>
        <v>-32.549999999999997</v>
      </c>
      <c r="E127" s="399">
        <v>17.624069250000002</v>
      </c>
      <c r="F127" s="399">
        <v>-2.39616E-3</v>
      </c>
      <c r="G127" s="399">
        <f>SUM(E127:F127)</f>
        <v>17.621673090000002</v>
      </c>
      <c r="H127" s="398">
        <v>0</v>
      </c>
      <c r="I127" s="399">
        <f>-0.515-0.01736728</f>
        <v>-0.53236728</v>
      </c>
      <c r="J127" s="399">
        <f>+H127+I127</f>
        <v>-0.53236728</v>
      </c>
      <c r="K127" s="398">
        <f>+D127+G127+J127</f>
        <v>-15.460694189999996</v>
      </c>
    </row>
    <row r="128" spans="1:11" ht="15" customHeight="1">
      <c r="A128" s="377" t="s">
        <v>410</v>
      </c>
      <c r="B128" s="396">
        <f t="shared" ref="B128:K128" si="34">SUM(B125:B127)</f>
        <v>36.1</v>
      </c>
      <c r="C128" s="396">
        <f t="shared" si="34"/>
        <v>-199.95</v>
      </c>
      <c r="D128" s="396">
        <f t="shared" si="34"/>
        <v>-163.85000000000002</v>
      </c>
      <c r="E128" s="396">
        <f t="shared" si="34"/>
        <v>70.466161460000009</v>
      </c>
      <c r="F128" s="396">
        <f t="shared" si="34"/>
        <v>-5.3116358300000002</v>
      </c>
      <c r="G128" s="396">
        <f t="shared" si="34"/>
        <v>65.154525629999995</v>
      </c>
      <c r="H128" s="395">
        <f t="shared" si="34"/>
        <v>0.71345977000000005</v>
      </c>
      <c r="I128" s="396">
        <f t="shared" si="34"/>
        <v>-1.18635187</v>
      </c>
      <c r="J128" s="396">
        <f t="shared" si="34"/>
        <v>-0.47289209999999998</v>
      </c>
      <c r="K128" s="395">
        <f t="shared" si="34"/>
        <v>-99.168366470000009</v>
      </c>
    </row>
    <row r="129" spans="1:11" ht="15" customHeight="1">
      <c r="A129" s="400" t="s">
        <v>417</v>
      </c>
      <c r="B129" s="399">
        <v>46.15</v>
      </c>
      <c r="C129" s="399">
        <v>-5.5</v>
      </c>
      <c r="D129" s="399">
        <f>SUM(B129:C129)</f>
        <v>40.65</v>
      </c>
      <c r="E129" s="399">
        <v>29.076254469999999</v>
      </c>
      <c r="F129" s="399">
        <v>-8.5174012000000001</v>
      </c>
      <c r="G129" s="399">
        <f>SUM(E129:F129)</f>
        <v>20.55885327</v>
      </c>
      <c r="H129" s="398">
        <v>0</v>
      </c>
      <c r="I129" s="399">
        <v>-1.87101315</v>
      </c>
      <c r="J129" s="399">
        <f>+H129+I129</f>
        <v>-1.87101315</v>
      </c>
      <c r="K129" s="398">
        <f>+D129+G129+J129</f>
        <v>59.337840119999996</v>
      </c>
    </row>
    <row r="130" spans="1:11" ht="15" customHeight="1">
      <c r="A130" s="400" t="s">
        <v>418</v>
      </c>
      <c r="B130" s="399">
        <v>3.1</v>
      </c>
      <c r="C130" s="399">
        <v>-3.3</v>
      </c>
      <c r="D130" s="399">
        <f>SUM(B130:C130)</f>
        <v>-0.19999999999999973</v>
      </c>
      <c r="E130" s="399">
        <v>3.21082169</v>
      </c>
      <c r="F130" s="399">
        <v>-2.00508562</v>
      </c>
      <c r="G130" s="399">
        <f>SUM(E130:F130)</f>
        <v>1.2057360699999999</v>
      </c>
      <c r="H130" s="398">
        <v>4.9500000000000002E-2</v>
      </c>
      <c r="I130" s="399">
        <v>-5.3699999999999998E-2</v>
      </c>
      <c r="J130" s="399">
        <f>+H130+I130</f>
        <v>-4.1999999999999954E-3</v>
      </c>
      <c r="K130" s="398">
        <f>+D130+G130+J130</f>
        <v>1.0015360700000002</v>
      </c>
    </row>
    <row r="131" spans="1:11" ht="15" customHeight="1">
      <c r="A131" s="400" t="s">
        <v>274</v>
      </c>
      <c r="B131" s="399">
        <v>7.5</v>
      </c>
      <c r="C131" s="399">
        <v>-31.75</v>
      </c>
      <c r="D131" s="399">
        <f>SUM(B131:C131)</f>
        <v>-24.25</v>
      </c>
      <c r="E131" s="399">
        <v>19.251830850000001</v>
      </c>
      <c r="F131" s="399">
        <v>-6.7590000000000003E-3</v>
      </c>
      <c r="G131" s="399">
        <f>SUM(E131:F131)</f>
        <v>19.245071850000002</v>
      </c>
      <c r="H131" s="398">
        <v>2.5272964</v>
      </c>
      <c r="I131" s="399">
        <f>-0.215-0.00479171</f>
        <v>-0.21979171</v>
      </c>
      <c r="J131" s="399">
        <f>+H131+I131</f>
        <v>2.30750469</v>
      </c>
      <c r="K131" s="398">
        <f>+D131+G131+J131</f>
        <v>-2.6974234599999978</v>
      </c>
    </row>
    <row r="132" spans="1:11" ht="15" customHeight="1">
      <c r="A132" s="377" t="s">
        <v>411</v>
      </c>
      <c r="B132" s="396">
        <f t="shared" ref="B132:K132" si="35">SUM(B129:B131)</f>
        <v>56.75</v>
      </c>
      <c r="C132" s="396">
        <f t="shared" si="35"/>
        <v>-40.549999999999997</v>
      </c>
      <c r="D132" s="396">
        <f t="shared" si="35"/>
        <v>16.199999999999996</v>
      </c>
      <c r="E132" s="396">
        <f t="shared" si="35"/>
        <v>51.538907010000003</v>
      </c>
      <c r="F132" s="396">
        <f t="shared" si="35"/>
        <v>-10.529245820000002</v>
      </c>
      <c r="G132" s="396">
        <f t="shared" si="35"/>
        <v>41.009661190000003</v>
      </c>
      <c r="H132" s="395">
        <f t="shared" si="35"/>
        <v>2.5767964000000001</v>
      </c>
      <c r="I132" s="396">
        <f t="shared" si="35"/>
        <v>-2.1445048600000001</v>
      </c>
      <c r="J132" s="396">
        <f t="shared" si="35"/>
        <v>0.43229154000000003</v>
      </c>
      <c r="K132" s="395">
        <f t="shared" si="35"/>
        <v>57.64195273</v>
      </c>
    </row>
    <row r="133" spans="1:11" ht="15" customHeight="1">
      <c r="A133" s="400" t="s">
        <v>419</v>
      </c>
      <c r="B133" s="399">
        <v>14.75</v>
      </c>
      <c r="C133" s="399">
        <v>-32.9</v>
      </c>
      <c r="D133" s="399">
        <f>SUM(B133:C133)</f>
        <v>-18.149999999999999</v>
      </c>
      <c r="E133" s="399">
        <v>14.818308800000001</v>
      </c>
      <c r="F133" s="399">
        <v>-0.13171783000000001</v>
      </c>
      <c r="G133" s="399">
        <f>SUM(E133:F133)</f>
        <v>14.686590970000001</v>
      </c>
      <c r="H133" s="398">
        <v>1.2039850000000001</v>
      </c>
      <c r="I133" s="399">
        <f>-0.43020046-0.07685573</f>
        <v>-0.50705619000000002</v>
      </c>
      <c r="J133" s="399">
        <f>+H133+I133</f>
        <v>0.69692881000000007</v>
      </c>
      <c r="K133" s="398">
        <f>+D133+G133+J133</f>
        <v>-2.7664802199999974</v>
      </c>
    </row>
    <row r="134" spans="1:11" ht="15" customHeight="1">
      <c r="A134" s="400" t="s">
        <v>420</v>
      </c>
      <c r="B134" s="399">
        <v>12</v>
      </c>
      <c r="C134" s="399">
        <v>-3.3</v>
      </c>
      <c r="D134" s="399">
        <f>SUM(B134:C134)</f>
        <v>8.6999999999999993</v>
      </c>
      <c r="E134" s="399">
        <v>11.82937141</v>
      </c>
      <c r="F134" s="399">
        <v>-5.4693150000000003E-2</v>
      </c>
      <c r="G134" s="399">
        <f>SUM(E134:F134)</f>
        <v>11.77467826</v>
      </c>
      <c r="H134" s="398">
        <v>7.8394160000000004E-2</v>
      </c>
      <c r="I134" s="399">
        <v>0</v>
      </c>
      <c r="J134" s="399">
        <f>+H134+I134</f>
        <v>7.8394160000000004E-2</v>
      </c>
      <c r="K134" s="398">
        <f>+D134+G134+J134</f>
        <v>20.553072419999996</v>
      </c>
    </row>
    <row r="135" spans="1:11" ht="15" customHeight="1">
      <c r="A135" s="400" t="s">
        <v>421</v>
      </c>
      <c r="B135" s="399">
        <v>4</v>
      </c>
      <c r="C135" s="399">
        <v>-19.989999999999998</v>
      </c>
      <c r="D135" s="399">
        <f>SUM(B135:C135)</f>
        <v>-15.989999999999998</v>
      </c>
      <c r="E135" s="399">
        <v>18.72759701</v>
      </c>
      <c r="F135" s="399">
        <v>-4.7729290000000001E-2</v>
      </c>
      <c r="G135" s="399">
        <f>SUM(E135:F135)</f>
        <v>18.679867720000001</v>
      </c>
      <c r="H135" s="398">
        <v>0</v>
      </c>
      <c r="I135" s="399">
        <v>-1.9119999999999999</v>
      </c>
      <c r="J135" s="399">
        <f>+H135+I135</f>
        <v>-1.9119999999999999</v>
      </c>
      <c r="K135" s="398">
        <f>+D135+G135+J135</f>
        <v>0.77786772000000237</v>
      </c>
    </row>
    <row r="136" spans="1:11" ht="15" customHeight="1">
      <c r="A136" s="377" t="s">
        <v>412</v>
      </c>
      <c r="B136" s="396">
        <f t="shared" ref="B136:K136" si="36">SUM(B133:B135)</f>
        <v>30.75</v>
      </c>
      <c r="C136" s="396">
        <f t="shared" si="36"/>
        <v>-56.19</v>
      </c>
      <c r="D136" s="396">
        <f t="shared" si="36"/>
        <v>-25.439999999999998</v>
      </c>
      <c r="E136" s="396">
        <f t="shared" si="36"/>
        <v>45.375277220000001</v>
      </c>
      <c r="F136" s="396">
        <f t="shared" si="36"/>
        <v>-0.23414027000000001</v>
      </c>
      <c r="G136" s="396">
        <f t="shared" si="36"/>
        <v>45.141136950000003</v>
      </c>
      <c r="H136" s="395">
        <f t="shared" si="36"/>
        <v>1.2823791600000001</v>
      </c>
      <c r="I136" s="396">
        <f t="shared" si="36"/>
        <v>-2.4190561900000001</v>
      </c>
      <c r="J136" s="396">
        <f t="shared" si="36"/>
        <v>-1.13667703</v>
      </c>
      <c r="K136" s="395">
        <f t="shared" si="36"/>
        <v>18.564459920000001</v>
      </c>
    </row>
    <row r="137" spans="1:11" ht="15" customHeight="1">
      <c r="A137" s="400" t="s">
        <v>422</v>
      </c>
      <c r="B137" s="399">
        <v>0</v>
      </c>
      <c r="C137" s="399">
        <v>-34.31</v>
      </c>
      <c r="D137" s="399">
        <f>SUM(B137:C137)</f>
        <v>-34.31</v>
      </c>
      <c r="E137" s="399">
        <v>14.852774950000001</v>
      </c>
      <c r="F137" s="399">
        <v>-0.51080400000000004</v>
      </c>
      <c r="G137" s="399">
        <f>SUM(E137:F137)</f>
        <v>14.34197095</v>
      </c>
      <c r="H137" s="398">
        <v>0</v>
      </c>
      <c r="I137" s="399">
        <v>-0.14499999999999999</v>
      </c>
      <c r="J137" s="399">
        <f>+H137+I137</f>
        <v>-0.14499999999999999</v>
      </c>
      <c r="K137" s="398">
        <f>+D137+G137+J137</f>
        <v>-20.113029050000002</v>
      </c>
    </row>
    <row r="138" spans="1:11" ht="15" customHeight="1">
      <c r="A138" s="400" t="s">
        <v>423</v>
      </c>
      <c r="B138" s="399">
        <v>0.4</v>
      </c>
      <c r="C138" s="399">
        <v>-28.05</v>
      </c>
      <c r="D138" s="399">
        <f>SUM(B138:C138)</f>
        <v>-27.650000000000002</v>
      </c>
      <c r="E138" s="399">
        <v>9.75300938</v>
      </c>
      <c r="F138" s="399">
        <v>-1.4123499999999999E-3</v>
      </c>
      <c r="G138" s="399">
        <f>SUM(E138:F138)</f>
        <v>9.7515970299999992</v>
      </c>
      <c r="H138" s="398">
        <v>0.2</v>
      </c>
      <c r="I138" s="399">
        <v>0</v>
      </c>
      <c r="J138" s="399">
        <f>+H138+I138</f>
        <v>0.2</v>
      </c>
      <c r="K138" s="398">
        <f>+D138+G138+J138</f>
        <v>-17.698402970000004</v>
      </c>
    </row>
    <row r="139" spans="1:11" ht="15" customHeight="1">
      <c r="A139" s="400" t="s">
        <v>424</v>
      </c>
      <c r="B139" s="399">
        <v>16.3</v>
      </c>
      <c r="C139" s="399">
        <v>-15.2</v>
      </c>
      <c r="D139" s="399">
        <f>SUM(B139:C139)</f>
        <v>1.1000000000000014</v>
      </c>
      <c r="E139" s="399">
        <v>77.805000000000007</v>
      </c>
      <c r="F139" s="399">
        <v>-7.1191199999999996E-3</v>
      </c>
      <c r="G139" s="399">
        <f>SUM(E139:F139)</f>
        <v>77.797880880000008</v>
      </c>
      <c r="H139" s="398">
        <v>1.171</v>
      </c>
      <c r="I139" s="399">
        <v>0</v>
      </c>
      <c r="J139" s="399">
        <f>+H139+I139</f>
        <v>1.171</v>
      </c>
      <c r="K139" s="398">
        <f>+D139+G139+J139</f>
        <v>80.068880880000009</v>
      </c>
    </row>
    <row r="140" spans="1:11" ht="15" customHeight="1">
      <c r="A140" s="377" t="s">
        <v>413</v>
      </c>
      <c r="B140" s="396">
        <f t="shared" ref="B140:K140" si="37">SUM(B137:B139)</f>
        <v>16.7</v>
      </c>
      <c r="C140" s="396">
        <f t="shared" si="37"/>
        <v>-77.56</v>
      </c>
      <c r="D140" s="396">
        <f t="shared" si="37"/>
        <v>-60.860000000000007</v>
      </c>
      <c r="E140" s="396">
        <f t="shared" si="37"/>
        <v>102.41078433000001</v>
      </c>
      <c r="F140" s="396">
        <f t="shared" si="37"/>
        <v>-0.51933547000000002</v>
      </c>
      <c r="G140" s="396">
        <f t="shared" si="37"/>
        <v>101.89144886000001</v>
      </c>
      <c r="H140" s="395">
        <f t="shared" si="37"/>
        <v>1.371</v>
      </c>
      <c r="I140" s="396">
        <f t="shared" si="37"/>
        <v>-0.14499999999999999</v>
      </c>
      <c r="J140" s="396">
        <f t="shared" si="37"/>
        <v>1.226</v>
      </c>
      <c r="K140" s="395">
        <f t="shared" si="37"/>
        <v>42.257448860000004</v>
      </c>
    </row>
    <row r="141" spans="1:11" ht="15" customHeight="1">
      <c r="A141" s="387">
        <v>2002</v>
      </c>
      <c r="B141" s="396">
        <f t="shared" ref="B141:K141" si="38">+B145+B149+B153+B157</f>
        <v>66.349999999999994</v>
      </c>
      <c r="C141" s="396">
        <f t="shared" si="38"/>
        <v>-248.52899999999997</v>
      </c>
      <c r="D141" s="396">
        <f t="shared" si="38"/>
        <v>-182.17899999999997</v>
      </c>
      <c r="E141" s="396">
        <f t="shared" si="38"/>
        <v>177.26833335000001</v>
      </c>
      <c r="F141" s="396">
        <f t="shared" si="38"/>
        <v>-13.05118306</v>
      </c>
      <c r="G141" s="396">
        <f t="shared" si="38"/>
        <v>164.21715029000001</v>
      </c>
      <c r="H141" s="395">
        <f t="shared" si="38"/>
        <v>7.5674777200000003</v>
      </c>
      <c r="I141" s="396">
        <f t="shared" si="38"/>
        <v>-3.2153844899999999</v>
      </c>
      <c r="J141" s="396">
        <f t="shared" si="38"/>
        <v>4.3520932300000013</v>
      </c>
      <c r="K141" s="395">
        <f t="shared" si="38"/>
        <v>-13.609756479999973</v>
      </c>
    </row>
    <row r="142" spans="1:11" ht="15" customHeight="1">
      <c r="A142" s="400" t="s">
        <v>414</v>
      </c>
      <c r="B142" s="399">
        <v>0</v>
      </c>
      <c r="C142" s="399">
        <v>-96.07</v>
      </c>
      <c r="D142" s="399">
        <f>SUM(B142:C142)</f>
        <v>-96.07</v>
      </c>
      <c r="E142" s="399">
        <v>7.9946682999999998</v>
      </c>
      <c r="F142" s="399">
        <v>-4.1997040800000001</v>
      </c>
      <c r="G142" s="399">
        <f>+E142+F142</f>
        <v>3.7949642199999998</v>
      </c>
      <c r="H142" s="398">
        <v>0</v>
      </c>
      <c r="I142" s="399">
        <v>-0.41041100000000003</v>
      </c>
      <c r="J142" s="399">
        <f>+H142+I142</f>
        <v>-0.41041100000000003</v>
      </c>
      <c r="K142" s="398">
        <f>+D142+G142+J142</f>
        <v>-92.685446779999992</v>
      </c>
    </row>
    <row r="143" spans="1:11" ht="15" customHeight="1">
      <c r="A143" s="400" t="s">
        <v>415</v>
      </c>
      <c r="B143" s="399">
        <v>5</v>
      </c>
      <c r="C143" s="399">
        <v>-36.33</v>
      </c>
      <c r="D143" s="399">
        <f>SUM(B143:C143)</f>
        <v>-31.33</v>
      </c>
      <c r="E143" s="399">
        <v>31.063634</v>
      </c>
      <c r="F143" s="399">
        <v>-0.19928499999999999</v>
      </c>
      <c r="G143" s="399">
        <f>+E143+F143</f>
        <v>30.864349000000001</v>
      </c>
      <c r="H143" s="398">
        <v>0</v>
      </c>
      <c r="I143" s="399">
        <v>0</v>
      </c>
      <c r="J143" s="399">
        <f>+H143+I143</f>
        <v>0</v>
      </c>
      <c r="K143" s="398">
        <f>+D143+G143+J143</f>
        <v>-0.46565099999999759</v>
      </c>
    </row>
    <row r="144" spans="1:11" ht="15" customHeight="1">
      <c r="A144" s="400" t="s">
        <v>416</v>
      </c>
      <c r="B144" s="399">
        <v>6.3</v>
      </c>
      <c r="C144" s="399">
        <v>0</v>
      </c>
      <c r="D144" s="399">
        <f>SUM(B144:C144)</f>
        <v>6.3</v>
      </c>
      <c r="E144" s="399">
        <v>19.466000000000001</v>
      </c>
      <c r="F144" s="399">
        <v>-5.7277509999999996</v>
      </c>
      <c r="G144" s="399">
        <f>+E144+F144</f>
        <v>13.738249000000001</v>
      </c>
      <c r="H144" s="398">
        <v>0</v>
      </c>
      <c r="I144" s="399">
        <v>0</v>
      </c>
      <c r="J144" s="399">
        <f>+H144+I144</f>
        <v>0</v>
      </c>
      <c r="K144" s="398">
        <f>+D144+G144+J144</f>
        <v>20.038249</v>
      </c>
    </row>
    <row r="145" spans="1:11" ht="15" customHeight="1">
      <c r="A145" s="377" t="s">
        <v>410</v>
      </c>
      <c r="B145" s="396">
        <f t="shared" ref="B145:K145" si="39">SUM(B142:B144)</f>
        <v>11.3</v>
      </c>
      <c r="C145" s="396">
        <f t="shared" si="39"/>
        <v>-132.39999999999998</v>
      </c>
      <c r="D145" s="396">
        <f t="shared" si="39"/>
        <v>-121.1</v>
      </c>
      <c r="E145" s="396">
        <f t="shared" si="39"/>
        <v>58.524302300000002</v>
      </c>
      <c r="F145" s="396">
        <f t="shared" si="39"/>
        <v>-10.126740079999999</v>
      </c>
      <c r="G145" s="396">
        <f t="shared" si="39"/>
        <v>48.397562220000005</v>
      </c>
      <c r="H145" s="395">
        <f t="shared" si="39"/>
        <v>0</v>
      </c>
      <c r="I145" s="396">
        <f t="shared" si="39"/>
        <v>-0.41041100000000003</v>
      </c>
      <c r="J145" s="396">
        <f t="shared" si="39"/>
        <v>-0.41041100000000003</v>
      </c>
      <c r="K145" s="395">
        <f t="shared" si="39"/>
        <v>-73.112848779999979</v>
      </c>
    </row>
    <row r="146" spans="1:11" ht="15" customHeight="1">
      <c r="A146" s="400" t="s">
        <v>417</v>
      </c>
      <c r="B146" s="399">
        <v>31.5</v>
      </c>
      <c r="C146" s="399">
        <v>0</v>
      </c>
      <c r="D146" s="399">
        <f>SUM(B146:C146)</f>
        <v>31.5</v>
      </c>
      <c r="E146" s="399">
        <v>6.037687</v>
      </c>
      <c r="F146" s="399">
        <v>-6.4199999999999999E-4</v>
      </c>
      <c r="G146" s="399">
        <f>SUM(E146:F146)</f>
        <v>6.037045</v>
      </c>
      <c r="H146" s="398">
        <v>0</v>
      </c>
      <c r="I146" s="399">
        <v>-0.228379</v>
      </c>
      <c r="J146" s="399">
        <f>+H146+I146</f>
        <v>-0.228379</v>
      </c>
      <c r="K146" s="398">
        <f>+D146+G146+J146</f>
        <v>37.308666000000002</v>
      </c>
    </row>
    <row r="147" spans="1:11" ht="15" customHeight="1">
      <c r="A147" s="400" t="s">
        <v>418</v>
      </c>
      <c r="B147" s="399">
        <v>0</v>
      </c>
      <c r="C147" s="399">
        <v>-13.5</v>
      </c>
      <c r="D147" s="399">
        <f>SUM(B147:C147)</f>
        <v>-13.5</v>
      </c>
      <c r="E147" s="399">
        <v>10.453203</v>
      </c>
      <c r="F147" s="399">
        <v>-0.143624</v>
      </c>
      <c r="G147" s="399">
        <f>SUM(E147:F147)</f>
        <v>10.309578999999999</v>
      </c>
      <c r="H147" s="398">
        <v>4.28</v>
      </c>
      <c r="I147" s="399">
        <v>0</v>
      </c>
      <c r="J147" s="399">
        <f>+H147+I147</f>
        <v>4.28</v>
      </c>
      <c r="K147" s="398">
        <f>+D147+G147+J147</f>
        <v>1.0895789999999996</v>
      </c>
    </row>
    <row r="148" spans="1:11" ht="15" customHeight="1">
      <c r="A148" s="400" t="s">
        <v>274</v>
      </c>
      <c r="B148" s="399">
        <v>4</v>
      </c>
      <c r="C148" s="399">
        <v>-36.5</v>
      </c>
      <c r="D148" s="399">
        <f>SUM(B148:C148)</f>
        <v>-32.5</v>
      </c>
      <c r="E148" s="399">
        <v>6.3288738200000001</v>
      </c>
      <c r="F148" s="399">
        <v>-4.3940640000000003E-2</v>
      </c>
      <c r="G148" s="399">
        <f>SUM(E148:F148)</f>
        <v>6.2849331800000003</v>
      </c>
      <c r="H148" s="398">
        <f>0.91632941+0.43625</f>
        <v>1.3525794100000001</v>
      </c>
      <c r="I148" s="399">
        <v>-0.93191265000000001</v>
      </c>
      <c r="J148" s="399">
        <f>+H148+I148</f>
        <v>0.42066676000000014</v>
      </c>
      <c r="K148" s="398">
        <f>+D148+G148+J148</f>
        <v>-25.794400060000001</v>
      </c>
    </row>
    <row r="149" spans="1:11" ht="15" customHeight="1">
      <c r="A149" s="377" t="s">
        <v>411</v>
      </c>
      <c r="B149" s="396">
        <f t="shared" ref="B149:K149" si="40">SUM(B146:B148)</f>
        <v>35.5</v>
      </c>
      <c r="C149" s="396">
        <f t="shared" si="40"/>
        <v>-50</v>
      </c>
      <c r="D149" s="396">
        <f t="shared" si="40"/>
        <v>-14.5</v>
      </c>
      <c r="E149" s="396">
        <f t="shared" si="40"/>
        <v>22.819763819999999</v>
      </c>
      <c r="F149" s="396">
        <f t="shared" si="40"/>
        <v>-0.18820664000000001</v>
      </c>
      <c r="G149" s="396">
        <f t="shared" si="40"/>
        <v>22.631557179999998</v>
      </c>
      <c r="H149" s="395">
        <f t="shared" si="40"/>
        <v>5.63257941</v>
      </c>
      <c r="I149" s="396">
        <f t="shared" si="40"/>
        <v>-1.16029165</v>
      </c>
      <c r="J149" s="396">
        <f t="shared" si="40"/>
        <v>4.4722877600000004</v>
      </c>
      <c r="K149" s="395">
        <f t="shared" si="40"/>
        <v>12.603844940000002</v>
      </c>
    </row>
    <row r="150" spans="1:11" ht="15" customHeight="1">
      <c r="A150" s="400" t="s">
        <v>419</v>
      </c>
      <c r="B150" s="399">
        <v>5.55</v>
      </c>
      <c r="C150" s="399">
        <v>-29.7</v>
      </c>
      <c r="D150" s="399">
        <f>SUM(B150:C150)</f>
        <v>-24.15</v>
      </c>
      <c r="E150" s="399">
        <v>10.781602619999999</v>
      </c>
      <c r="F150" s="399">
        <v>-7.2215890000000005E-2</v>
      </c>
      <c r="G150" s="399">
        <f>SUM(E150:F150)</f>
        <v>10.709386729999999</v>
      </c>
      <c r="H150" s="398">
        <f>0.38374683+0.0085</f>
        <v>0.39224682999999999</v>
      </c>
      <c r="I150" s="399">
        <v>-3.1E-2</v>
      </c>
      <c r="J150" s="399">
        <f>+H150+I150</f>
        <v>0.36124683000000002</v>
      </c>
      <c r="K150" s="398">
        <f>+D150+G150+J150</f>
        <v>-13.079366439999999</v>
      </c>
    </row>
    <row r="151" spans="1:11" ht="15" customHeight="1">
      <c r="A151" s="400" t="s">
        <v>420</v>
      </c>
      <c r="B151" s="399">
        <v>5</v>
      </c>
      <c r="C151" s="399">
        <v>-7.4</v>
      </c>
      <c r="D151" s="399">
        <f>SUM(B151:C151)</f>
        <v>-2.4000000000000004</v>
      </c>
      <c r="E151" s="399">
        <v>11.54620671</v>
      </c>
      <c r="F151" s="399">
        <v>-1.75E-4</v>
      </c>
      <c r="G151" s="399">
        <f>SUM(E151:F151)</f>
        <v>11.546031709999999</v>
      </c>
      <c r="H151" s="398">
        <v>0.90636839999999996</v>
      </c>
      <c r="I151" s="399">
        <v>0</v>
      </c>
      <c r="J151" s="399">
        <f>+H151+I151</f>
        <v>0.90636839999999996</v>
      </c>
      <c r="K151" s="398">
        <f>+D151+G151+J151</f>
        <v>10.052400109999999</v>
      </c>
    </row>
    <row r="152" spans="1:11" ht="15" customHeight="1">
      <c r="A152" s="400" t="s">
        <v>421</v>
      </c>
      <c r="B152" s="399">
        <v>4</v>
      </c>
      <c r="C152" s="399">
        <v>-0.24</v>
      </c>
      <c r="D152" s="399">
        <f>SUM(B152:C152)</f>
        <v>3.76</v>
      </c>
      <c r="E152" s="399">
        <v>16.247145700000001</v>
      </c>
      <c r="F152" s="399">
        <v>-0.56676040999999999</v>
      </c>
      <c r="G152" s="399">
        <f>SUM(E152:F152)</f>
        <v>15.68038529</v>
      </c>
      <c r="H152" s="398">
        <f>0.02378836+0.13608878</f>
        <v>0.15987714</v>
      </c>
      <c r="I152" s="399">
        <v>-0.1025795</v>
      </c>
      <c r="J152" s="399">
        <f>+H152+I152</f>
        <v>5.7297639999999997E-2</v>
      </c>
      <c r="K152" s="398">
        <f>+D152+G152+J152</f>
        <v>19.497682930000003</v>
      </c>
    </row>
    <row r="153" spans="1:11" ht="15" customHeight="1">
      <c r="A153" s="377" t="s">
        <v>412</v>
      </c>
      <c r="B153" s="396">
        <f t="shared" ref="B153:K153" si="41">SUM(B150:B152)</f>
        <v>14.55</v>
      </c>
      <c r="C153" s="396">
        <f t="shared" si="41"/>
        <v>-37.340000000000003</v>
      </c>
      <c r="D153" s="396">
        <f t="shared" si="41"/>
        <v>-22.79</v>
      </c>
      <c r="E153" s="396">
        <f t="shared" si="41"/>
        <v>38.574955029999998</v>
      </c>
      <c r="F153" s="396">
        <f t="shared" si="41"/>
        <v>-0.63915129999999998</v>
      </c>
      <c r="G153" s="396">
        <f t="shared" si="41"/>
        <v>37.935803730000003</v>
      </c>
      <c r="H153" s="395">
        <f t="shared" si="41"/>
        <v>1.4584923700000001</v>
      </c>
      <c r="I153" s="396">
        <f t="shared" si="41"/>
        <v>-0.13357950000000002</v>
      </c>
      <c r="J153" s="396">
        <f t="shared" si="41"/>
        <v>1.3249128700000001</v>
      </c>
      <c r="K153" s="395">
        <f t="shared" si="41"/>
        <v>16.470716600000003</v>
      </c>
    </row>
    <row r="154" spans="1:11" ht="15" customHeight="1">
      <c r="A154" s="400" t="s">
        <v>422</v>
      </c>
      <c r="B154" s="399">
        <v>0</v>
      </c>
      <c r="C154" s="399">
        <v>-0.08</v>
      </c>
      <c r="D154" s="399">
        <f>SUM(B154:C154)</f>
        <v>-0.08</v>
      </c>
      <c r="E154" s="399">
        <v>12.255923190000001</v>
      </c>
      <c r="F154" s="399">
        <v>-3.5109790000000002E-2</v>
      </c>
      <c r="G154" s="399">
        <f>SUM(E154:F154)</f>
        <v>12.220813400000001</v>
      </c>
      <c r="H154" s="398">
        <v>0.47640594000000003</v>
      </c>
      <c r="I154" s="399">
        <v>-1.5111023400000001</v>
      </c>
      <c r="J154" s="399">
        <f>+H154+I154</f>
        <v>-1.0346964000000001</v>
      </c>
      <c r="K154" s="398">
        <f>+D154+G154+J154</f>
        <v>11.106117000000001</v>
      </c>
    </row>
    <row r="155" spans="1:11" ht="15" customHeight="1">
      <c r="A155" s="400" t="s">
        <v>423</v>
      </c>
      <c r="B155" s="399">
        <v>0</v>
      </c>
      <c r="C155" s="399">
        <v>-15.959</v>
      </c>
      <c r="D155" s="399">
        <f>SUM(B155:C155)</f>
        <v>-15.959</v>
      </c>
      <c r="E155" s="399">
        <v>10.480683669999999</v>
      </c>
      <c r="F155" s="399">
        <v>-0.77089620999999997</v>
      </c>
      <c r="G155" s="399">
        <f>SUM(E155:F155)</f>
        <v>9.7097874599999994</v>
      </c>
      <c r="H155" s="398">
        <v>0</v>
      </c>
      <c r="I155" s="399">
        <v>0</v>
      </c>
      <c r="J155" s="399">
        <f>+H155+I155</f>
        <v>0</v>
      </c>
      <c r="K155" s="398">
        <f>+D155+G155+J155</f>
        <v>-6.2492125400000003</v>
      </c>
    </row>
    <row r="156" spans="1:11" ht="15" customHeight="1">
      <c r="A156" s="400" t="s">
        <v>275</v>
      </c>
      <c r="B156" s="399">
        <v>5</v>
      </c>
      <c r="C156" s="399">
        <v>-12.75</v>
      </c>
      <c r="D156" s="399">
        <f>SUM(B156:C156)</f>
        <v>-7.75</v>
      </c>
      <c r="E156" s="399">
        <v>34.612705339999998</v>
      </c>
      <c r="F156" s="399">
        <v>-1.2910790400000001</v>
      </c>
      <c r="G156" s="399">
        <f>SUM(E156:F156)</f>
        <v>33.321626299999998</v>
      </c>
      <c r="H156" s="398">
        <v>0</v>
      </c>
      <c r="I156" s="399">
        <v>0</v>
      </c>
      <c r="J156" s="399">
        <f>+H156+I156</f>
        <v>0</v>
      </c>
      <c r="K156" s="398">
        <f>+D156+G156+J156</f>
        <v>25.571626299999998</v>
      </c>
    </row>
    <row r="157" spans="1:11" ht="15" customHeight="1">
      <c r="A157" s="377" t="s">
        <v>413</v>
      </c>
      <c r="B157" s="396">
        <f t="shared" ref="B157:K157" si="42">SUM(B154:B156)</f>
        <v>5</v>
      </c>
      <c r="C157" s="396">
        <f t="shared" si="42"/>
        <v>-28.788999999999998</v>
      </c>
      <c r="D157" s="396">
        <f t="shared" si="42"/>
        <v>-23.788999999999998</v>
      </c>
      <c r="E157" s="396">
        <f t="shared" si="42"/>
        <v>57.3493122</v>
      </c>
      <c r="F157" s="396">
        <f t="shared" si="42"/>
        <v>-2.0970850400000001</v>
      </c>
      <c r="G157" s="396">
        <f t="shared" si="42"/>
        <v>55.252227159999997</v>
      </c>
      <c r="H157" s="395">
        <f t="shared" si="42"/>
        <v>0.47640594000000003</v>
      </c>
      <c r="I157" s="396">
        <f t="shared" si="42"/>
        <v>-1.5111023400000001</v>
      </c>
      <c r="J157" s="396">
        <f t="shared" si="42"/>
        <v>-1.0346964000000001</v>
      </c>
      <c r="K157" s="395">
        <f t="shared" si="42"/>
        <v>30.428530760000001</v>
      </c>
    </row>
    <row r="158" spans="1:11" ht="15" customHeight="1">
      <c r="A158" s="387">
        <v>2003</v>
      </c>
      <c r="B158" s="396">
        <f t="shared" ref="B158:K158" si="43">+B162+B166+B170+B174</f>
        <v>105.79999999999998</v>
      </c>
      <c r="C158" s="396">
        <f t="shared" si="43"/>
        <v>-32.912399999999998</v>
      </c>
      <c r="D158" s="396">
        <f t="shared" si="43"/>
        <v>72.887599999999992</v>
      </c>
      <c r="E158" s="396">
        <f t="shared" si="43"/>
        <v>135.66839055</v>
      </c>
      <c r="F158" s="396">
        <f t="shared" si="43"/>
        <v>-8.7940595999999989</v>
      </c>
      <c r="G158" s="396">
        <f t="shared" si="43"/>
        <v>126.87433095</v>
      </c>
      <c r="H158" s="395">
        <f t="shared" si="43"/>
        <v>15.969349880000001</v>
      </c>
      <c r="I158" s="396">
        <f t="shared" si="43"/>
        <v>-0.93681835999999996</v>
      </c>
      <c r="J158" s="396">
        <f t="shared" si="43"/>
        <v>15.032531520000001</v>
      </c>
      <c r="K158" s="395">
        <f t="shared" si="43"/>
        <v>214.79446246999998</v>
      </c>
    </row>
    <row r="159" spans="1:11" ht="15" customHeight="1">
      <c r="A159" s="400" t="s">
        <v>414</v>
      </c>
      <c r="B159" s="399">
        <v>0</v>
      </c>
      <c r="C159" s="399">
        <v>-20.9</v>
      </c>
      <c r="D159" s="399">
        <f>SUM(B159:C159)</f>
        <v>-20.9</v>
      </c>
      <c r="E159" s="399">
        <v>8.6904573999999997</v>
      </c>
      <c r="F159" s="399">
        <v>-0.49660078000000002</v>
      </c>
      <c r="G159" s="399">
        <f>SUM(E159:F159)</f>
        <v>8.19385662</v>
      </c>
      <c r="H159" s="398">
        <v>0</v>
      </c>
      <c r="I159" s="399">
        <v>0</v>
      </c>
      <c r="J159" s="399">
        <f>+H159+I159</f>
        <v>0</v>
      </c>
      <c r="K159" s="398">
        <f>+D159+G159+J159</f>
        <v>-12.706143379999999</v>
      </c>
    </row>
    <row r="160" spans="1:11" ht="15" customHeight="1">
      <c r="A160" s="400" t="s">
        <v>415</v>
      </c>
      <c r="B160" s="399">
        <v>11.4</v>
      </c>
      <c r="C160" s="399">
        <v>-4.8</v>
      </c>
      <c r="D160" s="399">
        <f>SUM(B160:C160)</f>
        <v>6.6000000000000005</v>
      </c>
      <c r="E160" s="399">
        <v>14.270881169999999</v>
      </c>
      <c r="F160" s="399">
        <v>-1.3118513599999999</v>
      </c>
      <c r="G160" s="399">
        <f>SUM(E160:F160)</f>
        <v>12.959029809999999</v>
      </c>
      <c r="H160" s="398">
        <v>0</v>
      </c>
      <c r="I160" s="399">
        <v>0</v>
      </c>
      <c r="J160" s="399">
        <f>+H160+I160</f>
        <v>0</v>
      </c>
      <c r="K160" s="398">
        <f>+D160+G160+J160</f>
        <v>19.559029809999998</v>
      </c>
    </row>
    <row r="161" spans="1:11" ht="15" customHeight="1">
      <c r="A161" s="400" t="s">
        <v>416</v>
      </c>
      <c r="B161" s="399">
        <v>44.3</v>
      </c>
      <c r="C161" s="399">
        <v>-3.19</v>
      </c>
      <c r="D161" s="399">
        <f>SUM(B161:C161)</f>
        <v>41.11</v>
      </c>
      <c r="E161" s="399">
        <v>13.98844343</v>
      </c>
      <c r="F161" s="399">
        <v>-0.43792603000000002</v>
      </c>
      <c r="G161" s="399">
        <f>SUM(E161:F161)</f>
        <v>13.5505174</v>
      </c>
      <c r="H161" s="398">
        <v>0.32614648000000002</v>
      </c>
      <c r="I161" s="399">
        <v>-0.32614648000000002</v>
      </c>
      <c r="J161" s="399">
        <f>+H161+I161</f>
        <v>0</v>
      </c>
      <c r="K161" s="398">
        <f>+D161+G161+J161</f>
        <v>54.660517400000003</v>
      </c>
    </row>
    <row r="162" spans="1:11" ht="15" customHeight="1">
      <c r="A162" s="377" t="s">
        <v>410</v>
      </c>
      <c r="B162" s="396">
        <f t="shared" ref="B162:K162" si="44">SUM(B159:B161)</f>
        <v>55.699999999999996</v>
      </c>
      <c r="C162" s="396">
        <f t="shared" si="44"/>
        <v>-28.89</v>
      </c>
      <c r="D162" s="396">
        <f t="shared" si="44"/>
        <v>26.810000000000002</v>
      </c>
      <c r="E162" s="396">
        <f t="shared" si="44"/>
        <v>36.949781999999999</v>
      </c>
      <c r="F162" s="396">
        <f t="shared" si="44"/>
        <v>-2.2463781699999998</v>
      </c>
      <c r="G162" s="396">
        <f t="shared" si="44"/>
        <v>34.703403829999999</v>
      </c>
      <c r="H162" s="395">
        <f t="shared" si="44"/>
        <v>0.32614648000000002</v>
      </c>
      <c r="I162" s="396">
        <f t="shared" si="44"/>
        <v>-0.32614648000000002</v>
      </c>
      <c r="J162" s="396">
        <f t="shared" si="44"/>
        <v>0</v>
      </c>
      <c r="K162" s="395">
        <f t="shared" si="44"/>
        <v>61.513403830000001</v>
      </c>
    </row>
    <row r="163" spans="1:11" ht="15" customHeight="1">
      <c r="A163" s="400" t="s">
        <v>417</v>
      </c>
      <c r="B163" s="399">
        <v>31</v>
      </c>
      <c r="C163" s="399">
        <v>0</v>
      </c>
      <c r="D163" s="399">
        <f>SUM(B163:C163)</f>
        <v>31</v>
      </c>
      <c r="E163" s="399">
        <v>7.8707417800000004</v>
      </c>
      <c r="F163" s="399">
        <v>-1.84258243</v>
      </c>
      <c r="G163" s="399">
        <f>SUM(E163:F163)</f>
        <v>6.0281593500000001</v>
      </c>
      <c r="H163" s="398">
        <v>0.14270340000000001</v>
      </c>
      <c r="I163" s="399">
        <v>-0.14424424999999999</v>
      </c>
      <c r="J163" s="399">
        <f>+H163+I163</f>
        <v>-1.5408499999999825E-3</v>
      </c>
      <c r="K163" s="398">
        <f>+D163+G163+J163</f>
        <v>37.026618500000005</v>
      </c>
    </row>
    <row r="164" spans="1:11" ht="15" customHeight="1">
      <c r="A164" s="400" t="s">
        <v>418</v>
      </c>
      <c r="B164" s="399">
        <v>1</v>
      </c>
      <c r="C164" s="399">
        <v>-1.6</v>
      </c>
      <c r="D164" s="399">
        <f>SUM(B164:C164)</f>
        <v>-0.60000000000000009</v>
      </c>
      <c r="E164" s="399">
        <v>10.27374667</v>
      </c>
      <c r="F164" s="399">
        <v>-0.93214286000000002</v>
      </c>
      <c r="G164" s="399">
        <f>SUM(E164:F164)</f>
        <v>9.3416038099999987</v>
      </c>
      <c r="H164" s="398">
        <v>0</v>
      </c>
      <c r="I164" s="399">
        <v>-0.14175304</v>
      </c>
      <c r="J164" s="399">
        <f>+H164+I164</f>
        <v>-0.14175304</v>
      </c>
      <c r="K164" s="398">
        <f>+D164+G164+J164</f>
        <v>8.5998507699999998</v>
      </c>
    </row>
    <row r="165" spans="1:11" ht="15" customHeight="1">
      <c r="A165" s="400" t="s">
        <v>274</v>
      </c>
      <c r="B165" s="399">
        <v>0</v>
      </c>
      <c r="C165" s="399">
        <v>-0.124</v>
      </c>
      <c r="D165" s="399">
        <f>SUM(B165:C165)</f>
        <v>-0.124</v>
      </c>
      <c r="E165" s="399">
        <v>11.171817969999999</v>
      </c>
      <c r="F165" s="399">
        <v>-0.29302640000000002</v>
      </c>
      <c r="G165" s="399">
        <f>SUM(E165:F165)</f>
        <v>10.878791569999999</v>
      </c>
      <c r="H165" s="398">
        <v>0</v>
      </c>
      <c r="I165" s="399">
        <v>0</v>
      </c>
      <c r="J165" s="399">
        <f>+H165+I165</f>
        <v>0</v>
      </c>
      <c r="K165" s="398">
        <f>+D165+G165+J165</f>
        <v>10.754791569999998</v>
      </c>
    </row>
    <row r="166" spans="1:11" ht="15" customHeight="1">
      <c r="A166" s="377" t="s">
        <v>411</v>
      </c>
      <c r="B166" s="396">
        <f t="shared" ref="B166:K166" si="45">SUM(B163:B165)</f>
        <v>32</v>
      </c>
      <c r="C166" s="396">
        <f t="shared" si="45"/>
        <v>-1.7240000000000002</v>
      </c>
      <c r="D166" s="396">
        <f t="shared" si="45"/>
        <v>30.276</v>
      </c>
      <c r="E166" s="396">
        <f t="shared" si="45"/>
        <v>29.31630642</v>
      </c>
      <c r="F166" s="396">
        <f t="shared" si="45"/>
        <v>-3.0677516900000001</v>
      </c>
      <c r="G166" s="396">
        <f t="shared" si="45"/>
        <v>26.248554729999995</v>
      </c>
      <c r="H166" s="395">
        <f t="shared" si="45"/>
        <v>0.14270340000000001</v>
      </c>
      <c r="I166" s="396">
        <f t="shared" si="45"/>
        <v>-0.28599728999999996</v>
      </c>
      <c r="J166" s="396">
        <f t="shared" si="45"/>
        <v>-0.14329388999999998</v>
      </c>
      <c r="K166" s="395">
        <f t="shared" si="45"/>
        <v>56.381260839999996</v>
      </c>
    </row>
    <row r="167" spans="1:11" ht="15" customHeight="1">
      <c r="A167" s="400" t="s">
        <v>419</v>
      </c>
      <c r="B167" s="399">
        <v>0</v>
      </c>
      <c r="C167" s="399">
        <v>0</v>
      </c>
      <c r="D167" s="399">
        <f>SUM(B167:C167)</f>
        <v>0</v>
      </c>
      <c r="E167" s="399">
        <v>7.2706754399999998</v>
      </c>
      <c r="F167" s="399">
        <v>-7.4930000000000003E-5</v>
      </c>
      <c r="G167" s="399">
        <f>SUM(E167:F167)</f>
        <v>7.2706005099999995</v>
      </c>
      <c r="H167" s="398">
        <v>0</v>
      </c>
      <c r="I167" s="399">
        <v>-3.7480390000000002E-2</v>
      </c>
      <c r="J167" s="399">
        <f>+H167+I167</f>
        <v>-3.7480390000000002E-2</v>
      </c>
      <c r="K167" s="398">
        <f>+D167+G167+J167</f>
        <v>7.2331201199999997</v>
      </c>
    </row>
    <row r="168" spans="1:11" ht="15" customHeight="1">
      <c r="A168" s="400" t="s">
        <v>420</v>
      </c>
      <c r="B168" s="399">
        <v>0</v>
      </c>
      <c r="C168" s="399">
        <v>-4.4999999999999998E-2</v>
      </c>
      <c r="D168" s="399">
        <f>SUM(B168:C168)</f>
        <v>-4.4999999999999998E-2</v>
      </c>
      <c r="E168" s="399">
        <v>10.62051879</v>
      </c>
      <c r="F168" s="399">
        <v>-2.1427220199999999</v>
      </c>
      <c r="G168" s="399">
        <f>SUM(E168:F168)</f>
        <v>8.4777967700000012</v>
      </c>
      <c r="H168" s="398">
        <v>0</v>
      </c>
      <c r="I168" s="399">
        <v>0</v>
      </c>
      <c r="J168" s="399">
        <f>+H168+I168</f>
        <v>0</v>
      </c>
      <c r="K168" s="398">
        <f>+D168+G168+J168</f>
        <v>8.4327967700000013</v>
      </c>
    </row>
    <row r="169" spans="1:11" ht="15" customHeight="1">
      <c r="A169" s="400" t="s">
        <v>421</v>
      </c>
      <c r="B169" s="399">
        <v>0</v>
      </c>
      <c r="C169" s="399">
        <v>-2.0196999999999998</v>
      </c>
      <c r="D169" s="399">
        <f>SUM(B169:C169)</f>
        <v>-2.0196999999999998</v>
      </c>
      <c r="E169" s="399">
        <v>10.17835288</v>
      </c>
      <c r="F169" s="399">
        <v>-0.35007979</v>
      </c>
      <c r="G169" s="399">
        <f>SUM(E169:F169)</f>
        <v>9.8282730899999997</v>
      </c>
      <c r="H169" s="398">
        <v>0</v>
      </c>
      <c r="I169" s="399">
        <v>0</v>
      </c>
      <c r="J169" s="399">
        <f>+H169+I169</f>
        <v>0</v>
      </c>
      <c r="K169" s="398">
        <f>+D169+G169+J169</f>
        <v>7.8085730899999994</v>
      </c>
    </row>
    <row r="170" spans="1:11" ht="15" customHeight="1">
      <c r="A170" s="377" t="s">
        <v>412</v>
      </c>
      <c r="B170" s="396">
        <f t="shared" ref="B170:K170" si="46">SUM(B167:B169)</f>
        <v>0</v>
      </c>
      <c r="C170" s="396">
        <f t="shared" si="46"/>
        <v>-2.0646999999999998</v>
      </c>
      <c r="D170" s="396">
        <f t="shared" si="46"/>
        <v>-2.0646999999999998</v>
      </c>
      <c r="E170" s="396">
        <f t="shared" si="46"/>
        <v>28.069547110000002</v>
      </c>
      <c r="F170" s="396">
        <f t="shared" si="46"/>
        <v>-2.4928767399999998</v>
      </c>
      <c r="G170" s="396">
        <f t="shared" si="46"/>
        <v>25.576670370000002</v>
      </c>
      <c r="H170" s="395">
        <f t="shared" si="46"/>
        <v>0</v>
      </c>
      <c r="I170" s="396">
        <f t="shared" si="46"/>
        <v>-3.7480390000000002E-2</v>
      </c>
      <c r="J170" s="396">
        <f t="shared" si="46"/>
        <v>-3.7480390000000002E-2</v>
      </c>
      <c r="K170" s="395">
        <f t="shared" si="46"/>
        <v>23.474489980000001</v>
      </c>
    </row>
    <row r="171" spans="1:11" ht="15" customHeight="1">
      <c r="A171" s="400" t="s">
        <v>422</v>
      </c>
      <c r="B171" s="399">
        <v>1.1000000000000001</v>
      </c>
      <c r="C171" s="399">
        <v>-0.1106</v>
      </c>
      <c r="D171" s="399">
        <f>SUM(B171:C171)</f>
        <v>0.98940000000000006</v>
      </c>
      <c r="E171" s="399">
        <v>6.8894884300000001</v>
      </c>
      <c r="F171" s="399">
        <v>-0.18</v>
      </c>
      <c r="G171" s="399">
        <f>SUM(E171:F171)</f>
        <v>6.7094884300000004</v>
      </c>
      <c r="H171" s="398">
        <v>0</v>
      </c>
      <c r="I171" s="399">
        <v>-0.13719419999999999</v>
      </c>
      <c r="J171" s="399">
        <f>+H171+I171</f>
        <v>-0.13719419999999999</v>
      </c>
      <c r="K171" s="398">
        <f>+D171+G171+J171</f>
        <v>7.5616942300000005</v>
      </c>
    </row>
    <row r="172" spans="1:11" ht="15" customHeight="1">
      <c r="A172" s="400" t="s">
        <v>423</v>
      </c>
      <c r="B172" s="399">
        <v>2.2999999999999998</v>
      </c>
      <c r="C172" s="399">
        <v>0</v>
      </c>
      <c r="D172" s="399">
        <f>SUM(B172:C172)</f>
        <v>2.2999999999999998</v>
      </c>
      <c r="E172" s="399">
        <v>9.1222604399999998</v>
      </c>
      <c r="F172" s="399">
        <v>-0.47062281</v>
      </c>
      <c r="G172" s="399">
        <f>SUM(E172:F172)</f>
        <v>8.6516376299999997</v>
      </c>
      <c r="H172" s="398">
        <v>4.5</v>
      </c>
      <c r="I172" s="399">
        <v>-0.15</v>
      </c>
      <c r="J172" s="399">
        <f>+H172+I172</f>
        <v>4.3499999999999996</v>
      </c>
      <c r="K172" s="398">
        <f>+D172+G172+J172</f>
        <v>15.30163763</v>
      </c>
    </row>
    <row r="173" spans="1:11" ht="15" customHeight="1">
      <c r="A173" s="400" t="s">
        <v>275</v>
      </c>
      <c r="B173" s="399">
        <v>14.7</v>
      </c>
      <c r="C173" s="399">
        <v>-0.1231</v>
      </c>
      <c r="D173" s="399">
        <f>SUM(B173:C173)</f>
        <v>14.576899999999998</v>
      </c>
      <c r="E173" s="399">
        <v>25.321006149999999</v>
      </c>
      <c r="F173" s="399">
        <v>-0.33643019000000002</v>
      </c>
      <c r="G173" s="399">
        <f>SUM(E173:F173)</f>
        <v>24.984575959999997</v>
      </c>
      <c r="H173" s="398">
        <f>11+0.0005</f>
        <v>11.000500000000001</v>
      </c>
      <c r="I173" s="399">
        <v>0</v>
      </c>
      <c r="J173" s="399">
        <f>+H173+I173</f>
        <v>11.000500000000001</v>
      </c>
      <c r="K173" s="398">
        <f>+D173+G173+J173</f>
        <v>50.561975959999998</v>
      </c>
    </row>
    <row r="174" spans="1:11" ht="15" customHeight="1">
      <c r="A174" s="377" t="s">
        <v>413</v>
      </c>
      <c r="B174" s="396">
        <f t="shared" ref="B174:K174" si="47">SUM(B171:B173)</f>
        <v>18.099999999999998</v>
      </c>
      <c r="C174" s="396">
        <f t="shared" si="47"/>
        <v>-0.23370000000000002</v>
      </c>
      <c r="D174" s="396">
        <f t="shared" si="47"/>
        <v>17.866299999999999</v>
      </c>
      <c r="E174" s="396">
        <f t="shared" si="47"/>
        <v>41.332755019999993</v>
      </c>
      <c r="F174" s="396">
        <f t="shared" si="47"/>
        <v>-0.98705299999999996</v>
      </c>
      <c r="G174" s="396">
        <f t="shared" si="47"/>
        <v>40.345702019999997</v>
      </c>
      <c r="H174" s="395">
        <f t="shared" si="47"/>
        <v>15.500500000000001</v>
      </c>
      <c r="I174" s="396">
        <f t="shared" si="47"/>
        <v>-0.28719419999999996</v>
      </c>
      <c r="J174" s="396">
        <f t="shared" si="47"/>
        <v>15.213305800000001</v>
      </c>
      <c r="K174" s="395">
        <f t="shared" si="47"/>
        <v>73.42530782</v>
      </c>
    </row>
    <row r="175" spans="1:11" ht="15" customHeight="1">
      <c r="A175" s="387">
        <v>2004</v>
      </c>
      <c r="B175" s="396">
        <f t="shared" ref="B175:K175" si="48">+B179+B183+B187+B188+B191</f>
        <v>129.94999999999999</v>
      </c>
      <c r="C175" s="396">
        <f t="shared" si="48"/>
        <v>-112.96478919</v>
      </c>
      <c r="D175" s="396">
        <f t="shared" si="48"/>
        <v>16.985210809999998</v>
      </c>
      <c r="E175" s="396">
        <f t="shared" si="48"/>
        <v>122.48461204999998</v>
      </c>
      <c r="F175" s="396">
        <f t="shared" si="48"/>
        <v>-4.6496387600000002</v>
      </c>
      <c r="G175" s="396">
        <f t="shared" si="48"/>
        <v>117.83497328999999</v>
      </c>
      <c r="H175" s="395">
        <f t="shared" si="48"/>
        <v>45.474425939999996</v>
      </c>
      <c r="I175" s="396">
        <f t="shared" si="48"/>
        <v>-9.4398856099999993</v>
      </c>
      <c r="J175" s="396">
        <f t="shared" si="48"/>
        <v>36.034540329999999</v>
      </c>
      <c r="K175" s="395">
        <f t="shared" si="48"/>
        <v>170.85472442999998</v>
      </c>
    </row>
    <row r="176" spans="1:11" ht="15" customHeight="1">
      <c r="A176" s="400" t="s">
        <v>414</v>
      </c>
      <c r="B176" s="399">
        <v>0</v>
      </c>
      <c r="C176" s="399">
        <v>-16.874700000000001</v>
      </c>
      <c r="D176" s="399">
        <f>SUM(B176:C176)</f>
        <v>-16.874700000000001</v>
      </c>
      <c r="E176" s="399">
        <v>8.1352761000000005</v>
      </c>
      <c r="F176" s="399">
        <v>-0.30005664999999998</v>
      </c>
      <c r="G176" s="399">
        <f>SUM(E176:F176)</f>
        <v>7.8352194500000003</v>
      </c>
      <c r="H176" s="398">
        <f>0.82553859+3.5</f>
        <v>4.3255385899999999</v>
      </c>
      <c r="I176" s="399">
        <v>-0.8</v>
      </c>
      <c r="J176" s="399">
        <f>+H176+I176</f>
        <v>3.52553859</v>
      </c>
      <c r="K176" s="398">
        <f>+D176+G176+J176</f>
        <v>-5.5139419600000004</v>
      </c>
    </row>
    <row r="177" spans="1:11" ht="15" customHeight="1">
      <c r="A177" s="400" t="s">
        <v>415</v>
      </c>
      <c r="B177" s="399">
        <v>4.0999999999999996</v>
      </c>
      <c r="C177" s="399">
        <v>-4.5100000000000001E-2</v>
      </c>
      <c r="D177" s="399">
        <f>SUM(B177:C177)</f>
        <v>4.0548999999999999</v>
      </c>
      <c r="E177" s="399">
        <v>14.949704779999999</v>
      </c>
      <c r="F177" s="399">
        <v>-1.76577315</v>
      </c>
      <c r="G177" s="399">
        <f>SUM(E177:F177)</f>
        <v>13.18393163</v>
      </c>
      <c r="H177" s="398">
        <f>3+0.07223383</f>
        <v>3.0722338300000001</v>
      </c>
      <c r="I177" s="399">
        <v>0</v>
      </c>
      <c r="J177" s="399">
        <f>+H177+I177</f>
        <v>3.0722338300000001</v>
      </c>
      <c r="K177" s="398">
        <f>+D177+G177+J177</f>
        <v>20.311065460000002</v>
      </c>
    </row>
    <row r="178" spans="1:11" ht="15" customHeight="1">
      <c r="A178" s="400" t="s">
        <v>416</v>
      </c>
      <c r="B178" s="399">
        <v>42.55</v>
      </c>
      <c r="C178" s="399">
        <v>-0.13950000000000001</v>
      </c>
      <c r="D178" s="399">
        <f>SUM(B178:C178)</f>
        <v>42.410499999999999</v>
      </c>
      <c r="E178" s="399">
        <v>3.2537536199999999</v>
      </c>
      <c r="F178" s="399">
        <v>-4.1255399999999996E-3</v>
      </c>
      <c r="G178" s="399">
        <f>SUM(E178:F178)</f>
        <v>3.2496280799999999</v>
      </c>
      <c r="H178" s="398">
        <f>1.91426645+1.2</f>
        <v>3.1142664499999997</v>
      </c>
      <c r="I178" s="399">
        <v>-1.91</v>
      </c>
      <c r="J178" s="399">
        <f>+H178+I178</f>
        <v>1.2042664499999998</v>
      </c>
      <c r="K178" s="398">
        <f>+D178+G178+J178</f>
        <v>46.864394529999998</v>
      </c>
    </row>
    <row r="179" spans="1:11" ht="15" customHeight="1">
      <c r="A179" s="377" t="s">
        <v>410</v>
      </c>
      <c r="B179" s="396">
        <f t="shared" ref="B179:K179" si="49">SUM(B176:B178)</f>
        <v>46.65</v>
      </c>
      <c r="C179" s="396">
        <f t="shared" si="49"/>
        <v>-17.059300000000004</v>
      </c>
      <c r="D179" s="396">
        <f t="shared" si="49"/>
        <v>29.590699999999998</v>
      </c>
      <c r="E179" s="396">
        <f t="shared" si="49"/>
        <v>26.338734500000001</v>
      </c>
      <c r="F179" s="396">
        <f t="shared" si="49"/>
        <v>-2.0699553399999999</v>
      </c>
      <c r="G179" s="396">
        <f t="shared" si="49"/>
        <v>24.268779160000001</v>
      </c>
      <c r="H179" s="395">
        <f t="shared" si="49"/>
        <v>10.51203887</v>
      </c>
      <c r="I179" s="396">
        <f t="shared" si="49"/>
        <v>-2.71</v>
      </c>
      <c r="J179" s="396">
        <f t="shared" si="49"/>
        <v>7.8020388699999996</v>
      </c>
      <c r="K179" s="395">
        <f t="shared" si="49"/>
        <v>61.661518029999996</v>
      </c>
    </row>
    <row r="180" spans="1:11" ht="15" customHeight="1">
      <c r="A180" s="400" t="s">
        <v>417</v>
      </c>
      <c r="B180" s="399">
        <v>27.9</v>
      </c>
      <c r="C180" s="399">
        <v>-0.18540000000000001</v>
      </c>
      <c r="D180" s="399">
        <f>SUM(B180:C180)</f>
        <v>27.714599999999997</v>
      </c>
      <c r="E180" s="399">
        <v>5.6956909299999996</v>
      </c>
      <c r="F180" s="399">
        <v>-1.555018E-2</v>
      </c>
      <c r="G180" s="399">
        <f>SUM(E180:F180)</f>
        <v>5.6801407499999996</v>
      </c>
      <c r="H180" s="398">
        <v>0.26263535999999998</v>
      </c>
      <c r="I180" s="399">
        <v>-0.26</v>
      </c>
      <c r="J180" s="399">
        <f>SUM(H180:I180)</f>
        <v>2.6353599999999755E-3</v>
      </c>
      <c r="K180" s="398">
        <f>+D180+G180+J180</f>
        <v>33.397376109999996</v>
      </c>
    </row>
    <row r="181" spans="1:11" ht="15" customHeight="1">
      <c r="A181" s="400" t="s">
        <v>418</v>
      </c>
      <c r="B181" s="399">
        <v>23</v>
      </c>
      <c r="C181" s="399">
        <v>-0.29630000000000001</v>
      </c>
      <c r="D181" s="399">
        <f>SUM(B181:C181)</f>
        <v>22.703700000000001</v>
      </c>
      <c r="E181" s="399">
        <v>4.0349035300000002</v>
      </c>
      <c r="F181" s="399">
        <v>-0.1</v>
      </c>
      <c r="G181" s="399">
        <f>SUM(E181:F181)</f>
        <v>3.9349035300000001</v>
      </c>
      <c r="H181" s="398">
        <v>2.5</v>
      </c>
      <c r="I181" s="399">
        <v>0</v>
      </c>
      <c r="J181" s="399">
        <f>SUM(H181:I181)</f>
        <v>2.5</v>
      </c>
      <c r="K181" s="398">
        <f>+D181+G181+J181</f>
        <v>29.138603530000001</v>
      </c>
    </row>
    <row r="182" spans="1:11" ht="15" customHeight="1">
      <c r="A182" s="400" t="s">
        <v>274</v>
      </c>
      <c r="B182" s="399">
        <v>9.5</v>
      </c>
      <c r="C182" s="399">
        <v>-0.28399999999999997</v>
      </c>
      <c r="D182" s="399">
        <f>SUM(B182:C182)</f>
        <v>9.2159999999999993</v>
      </c>
      <c r="E182" s="399">
        <v>8.2786751499999998</v>
      </c>
      <c r="F182" s="399">
        <v>-0.25643307999999998</v>
      </c>
      <c r="G182" s="399">
        <f>SUM(E182:F182)</f>
        <v>8.022242069999999</v>
      </c>
      <c r="H182" s="398">
        <f>3.85981282+2</f>
        <v>5.8598128200000001</v>
      </c>
      <c r="I182" s="399">
        <v>-3.8250000000000002</v>
      </c>
      <c r="J182" s="399">
        <f>SUM(H182:I182)</f>
        <v>2.03481282</v>
      </c>
      <c r="K182" s="398">
        <f>+D182+G182+J182</f>
        <v>19.273054889999997</v>
      </c>
    </row>
    <row r="183" spans="1:11" ht="15" customHeight="1">
      <c r="A183" s="377" t="s">
        <v>411</v>
      </c>
      <c r="B183" s="396">
        <f t="shared" ref="B183:K183" si="50">SUM(B180:B182)</f>
        <v>60.4</v>
      </c>
      <c r="C183" s="396">
        <f t="shared" si="50"/>
        <v>-0.76570000000000005</v>
      </c>
      <c r="D183" s="396">
        <f t="shared" si="50"/>
        <v>59.634300000000003</v>
      </c>
      <c r="E183" s="396">
        <f t="shared" si="50"/>
        <v>18.009269609999997</v>
      </c>
      <c r="F183" s="396">
        <f t="shared" si="50"/>
        <v>-0.37198325999999998</v>
      </c>
      <c r="G183" s="396">
        <f t="shared" si="50"/>
        <v>17.637286349999997</v>
      </c>
      <c r="H183" s="395">
        <f t="shared" si="50"/>
        <v>8.6224481799999992</v>
      </c>
      <c r="I183" s="396">
        <f t="shared" si="50"/>
        <v>-4.085</v>
      </c>
      <c r="J183" s="396">
        <f t="shared" si="50"/>
        <v>4.5374481800000002</v>
      </c>
      <c r="K183" s="395">
        <f t="shared" si="50"/>
        <v>81.809034529999991</v>
      </c>
    </row>
    <row r="184" spans="1:11" ht="15" customHeight="1">
      <c r="A184" s="400" t="s">
        <v>419</v>
      </c>
      <c r="B184" s="399">
        <v>12.4</v>
      </c>
      <c r="C184" s="399">
        <v>-0.12568919000000001</v>
      </c>
      <c r="D184" s="399">
        <f>SUM(B184:C184)</f>
        <v>12.274310810000001</v>
      </c>
      <c r="E184" s="399">
        <v>7.1387408399999996</v>
      </c>
      <c r="F184" s="399">
        <v>-6.92378E-3</v>
      </c>
      <c r="G184" s="399">
        <f>SUM(E184:F184)</f>
        <v>7.1318170599999995</v>
      </c>
      <c r="H184" s="398">
        <v>3.5</v>
      </c>
      <c r="I184" s="399">
        <v>0</v>
      </c>
      <c r="J184" s="399">
        <f>SUM(H184:I184)</f>
        <v>3.5</v>
      </c>
      <c r="K184" s="398">
        <f>+D184+G184+J184</f>
        <v>22.906127869999999</v>
      </c>
    </row>
    <row r="185" spans="1:11" ht="15" customHeight="1">
      <c r="A185" s="400" t="s">
        <v>420</v>
      </c>
      <c r="B185" s="399">
        <v>10.5</v>
      </c>
      <c r="C185" s="399">
        <v>0</v>
      </c>
      <c r="D185" s="399">
        <f>SUM(B185:C185)</f>
        <v>10.5</v>
      </c>
      <c r="E185" s="399">
        <v>8.7118858100000001</v>
      </c>
      <c r="F185" s="399">
        <v>-1.1494358099999999</v>
      </c>
      <c r="G185" s="399">
        <f>SUM(E185:F185)</f>
        <v>7.5624500000000001</v>
      </c>
      <c r="H185" s="398">
        <f>1.19934348+2</f>
        <v>3.19934348</v>
      </c>
      <c r="I185" s="399">
        <f>-1.1904-0.0002</f>
        <v>-1.1905999999999999</v>
      </c>
      <c r="J185" s="399">
        <f>SUM(H185:I185)</f>
        <v>2.0087434800000001</v>
      </c>
      <c r="K185" s="398">
        <f>+D185+G185+J185</f>
        <v>20.071193479999998</v>
      </c>
    </row>
    <row r="186" spans="1:11" ht="15" customHeight="1">
      <c r="A186" s="400" t="s">
        <v>421</v>
      </c>
      <c r="B186" s="399">
        <v>0</v>
      </c>
      <c r="C186" s="399">
        <v>-7.4099999999999999E-2</v>
      </c>
      <c r="D186" s="399">
        <f>SUM(B186:C186)</f>
        <v>-7.4099999999999999E-2</v>
      </c>
      <c r="E186" s="399">
        <v>13.813807300000001</v>
      </c>
      <c r="F186" s="399">
        <v>-2.553242E-2</v>
      </c>
      <c r="G186" s="399">
        <f>SUM(E186:F186)</f>
        <v>13.788274880000001</v>
      </c>
      <c r="H186" s="398">
        <v>2</v>
      </c>
      <c r="I186" s="399">
        <v>0</v>
      </c>
      <c r="J186" s="399">
        <f>SUM(H186:I186)</f>
        <v>2</v>
      </c>
      <c r="K186" s="398">
        <f>+D186+G186+J186</f>
        <v>15.714174880000002</v>
      </c>
    </row>
    <row r="187" spans="1:11" ht="15" customHeight="1">
      <c r="A187" s="377" t="s">
        <v>412</v>
      </c>
      <c r="B187" s="396">
        <f t="shared" ref="B187:K187" si="51">SUM(B184:B186)</f>
        <v>22.9</v>
      </c>
      <c r="C187" s="396">
        <f t="shared" si="51"/>
        <v>-0.19978919000000001</v>
      </c>
      <c r="D187" s="396">
        <f t="shared" si="51"/>
        <v>22.700210810000002</v>
      </c>
      <c r="E187" s="396">
        <f t="shared" si="51"/>
        <v>29.664433949999999</v>
      </c>
      <c r="F187" s="396">
        <f t="shared" si="51"/>
        <v>-1.1818920099999999</v>
      </c>
      <c r="G187" s="396">
        <f t="shared" si="51"/>
        <v>28.482541940000001</v>
      </c>
      <c r="H187" s="395">
        <f t="shared" si="51"/>
        <v>8.6993434799999996</v>
      </c>
      <c r="I187" s="396">
        <f t="shared" si="51"/>
        <v>-1.1905999999999999</v>
      </c>
      <c r="J187" s="396">
        <f t="shared" si="51"/>
        <v>7.5087434799999997</v>
      </c>
      <c r="K187" s="395">
        <f t="shared" si="51"/>
        <v>58.691496229999998</v>
      </c>
    </row>
    <row r="188" spans="1:11" ht="15" customHeight="1">
      <c r="A188" s="400" t="s">
        <v>422</v>
      </c>
      <c r="B188" s="399">
        <v>0</v>
      </c>
      <c r="C188" s="399">
        <v>-29.746500000000001</v>
      </c>
      <c r="D188" s="399">
        <f>SUM(B188:C188)</f>
        <v>-29.746500000000001</v>
      </c>
      <c r="E188" s="399">
        <v>8.6656596500000003</v>
      </c>
      <c r="F188" s="399">
        <v>-8.3780000000000001E-5</v>
      </c>
      <c r="G188" s="399">
        <f>SUM(E188:F188)</f>
        <v>8.6655758699999996</v>
      </c>
      <c r="H188" s="398">
        <f>0.12807652+3.5</f>
        <v>3.62807652</v>
      </c>
      <c r="I188" s="399">
        <v>-0.128</v>
      </c>
      <c r="J188" s="399">
        <f>SUM(H188:I188)</f>
        <v>3.5000765199999999</v>
      </c>
      <c r="K188" s="398">
        <f>+D188+G188+J188</f>
        <v>-17.580847609999999</v>
      </c>
    </row>
    <row r="189" spans="1:11" ht="15" customHeight="1">
      <c r="A189" s="400" t="s">
        <v>423</v>
      </c>
      <c r="B189" s="399">
        <v>0</v>
      </c>
      <c r="C189" s="399">
        <v>-31.747</v>
      </c>
      <c r="D189" s="399">
        <f>SUM(B189:C189)</f>
        <v>-31.747</v>
      </c>
      <c r="E189" s="399">
        <v>12.107671529999999</v>
      </c>
      <c r="F189" s="399">
        <v>-0.57421264000000005</v>
      </c>
      <c r="G189" s="399">
        <f>SUM(E189:F189)</f>
        <v>11.533458889999999</v>
      </c>
      <c r="H189" s="398">
        <v>2</v>
      </c>
      <c r="I189" s="399">
        <v>8.9032399999999998E-3</v>
      </c>
      <c r="J189" s="399">
        <f>SUM(H189:I189)</f>
        <v>2.00890324</v>
      </c>
      <c r="K189" s="398">
        <f>+D189+G189+J189</f>
        <v>-18.204637870000003</v>
      </c>
    </row>
    <row r="190" spans="1:11" ht="15" customHeight="1">
      <c r="A190" s="400" t="s">
        <v>275</v>
      </c>
      <c r="B190" s="399">
        <v>0</v>
      </c>
      <c r="C190" s="399">
        <v>-3.7</v>
      </c>
      <c r="D190" s="399">
        <f>SUM(B190:C190)</f>
        <v>-3.7</v>
      </c>
      <c r="E190" s="399">
        <v>19.03318316</v>
      </c>
      <c r="F190" s="399">
        <v>-0.45142795000000002</v>
      </c>
      <c r="G190" s="399">
        <f>SUM(E190:F190)</f>
        <v>18.581755210000001</v>
      </c>
      <c r="H190" s="398">
        <f>0.29344637+7+0.871934+0.219062</f>
        <v>8.3844423699999986</v>
      </c>
      <c r="I190" s="399">
        <f>-0.293446-0.91374285</f>
        <v>-1.2071888500000001</v>
      </c>
      <c r="J190" s="399">
        <f>SUM(H190:I190)</f>
        <v>7.1772535199999989</v>
      </c>
      <c r="K190" s="398">
        <f>+D190+G190+J190</f>
        <v>22.059008730000002</v>
      </c>
    </row>
    <row r="191" spans="1:11" ht="15" customHeight="1">
      <c r="A191" s="377" t="s">
        <v>413</v>
      </c>
      <c r="B191" s="396">
        <f t="shared" ref="B191:J191" si="52">SUM(B188:B190)</f>
        <v>0</v>
      </c>
      <c r="C191" s="396">
        <f t="shared" si="52"/>
        <v>-65.1935</v>
      </c>
      <c r="D191" s="396">
        <f t="shared" si="52"/>
        <v>-65.1935</v>
      </c>
      <c r="E191" s="396">
        <f t="shared" si="52"/>
        <v>39.80651434</v>
      </c>
      <c r="F191" s="396">
        <f t="shared" si="52"/>
        <v>-1.0257243700000001</v>
      </c>
      <c r="G191" s="396">
        <f t="shared" si="52"/>
        <v>38.780789970000001</v>
      </c>
      <c r="H191" s="395">
        <f t="shared" si="52"/>
        <v>14.012518889999999</v>
      </c>
      <c r="I191" s="396">
        <f t="shared" si="52"/>
        <v>-1.32628561</v>
      </c>
      <c r="J191" s="396">
        <f t="shared" si="52"/>
        <v>12.68623328</v>
      </c>
      <c r="K191" s="395">
        <f>+D191+G191+J191</f>
        <v>-13.72647675</v>
      </c>
    </row>
    <row r="192" spans="1:11" ht="15" customHeight="1">
      <c r="A192" s="387">
        <v>2005</v>
      </c>
      <c r="B192" s="396">
        <f t="shared" ref="B192:K192" si="53">+B196+B200+B204+B208</f>
        <v>71.75</v>
      </c>
      <c r="C192" s="396">
        <f t="shared" si="53"/>
        <v>-104.63409999999999</v>
      </c>
      <c r="D192" s="396">
        <f t="shared" si="53"/>
        <v>-32.884099999999989</v>
      </c>
      <c r="E192" s="396">
        <f t="shared" si="53"/>
        <v>121.76825018</v>
      </c>
      <c r="F192" s="396">
        <f t="shared" si="53"/>
        <v>-26.087889730000001</v>
      </c>
      <c r="G192" s="396">
        <f t="shared" si="53"/>
        <v>95.680360449999995</v>
      </c>
      <c r="H192" s="395">
        <f t="shared" si="53"/>
        <v>39.68852416</v>
      </c>
      <c r="I192" s="396">
        <f t="shared" si="53"/>
        <v>-4.5934494099999998</v>
      </c>
      <c r="J192" s="396">
        <f t="shared" si="53"/>
        <v>35.095074750000002</v>
      </c>
      <c r="K192" s="395">
        <f t="shared" si="53"/>
        <v>97.891335199999986</v>
      </c>
    </row>
    <row r="193" spans="1:11" ht="15" customHeight="1">
      <c r="A193" s="400" t="s">
        <v>414</v>
      </c>
      <c r="B193" s="399">
        <v>0</v>
      </c>
      <c r="C193" s="399">
        <v>-14.184200000000001</v>
      </c>
      <c r="D193" s="399">
        <f>SUM(B193:C193)</f>
        <v>-14.184200000000001</v>
      </c>
      <c r="E193" s="399">
        <v>5.7215676000000002</v>
      </c>
      <c r="F193" s="399">
        <v>-0.50025757999999998</v>
      </c>
      <c r="G193" s="399">
        <f>SUM(E193:F193)</f>
        <v>5.2213100200000007</v>
      </c>
      <c r="H193" s="398">
        <v>7</v>
      </c>
      <c r="I193" s="399">
        <v>-0.88369052000000003</v>
      </c>
      <c r="J193" s="399">
        <f>+H193+I193</f>
        <v>6.11630948</v>
      </c>
      <c r="K193" s="398">
        <f>+D193+G193+J193</f>
        <v>-2.8465805</v>
      </c>
    </row>
    <row r="194" spans="1:11" ht="15" customHeight="1">
      <c r="A194" s="400" t="s">
        <v>415</v>
      </c>
      <c r="B194" s="399">
        <v>12</v>
      </c>
      <c r="C194" s="399">
        <v>-1.7585999999999999</v>
      </c>
      <c r="D194" s="399">
        <f>SUM(B194:C194)</f>
        <v>10.241400000000001</v>
      </c>
      <c r="E194" s="399">
        <v>5.6950524299999996</v>
      </c>
      <c r="F194" s="399">
        <v>-1.8119553799999999</v>
      </c>
      <c r="G194" s="399">
        <f>SUM(E194:F194)</f>
        <v>3.8830970499999999</v>
      </c>
      <c r="H194" s="398">
        <f>0.31743644+1.5</f>
        <v>1.81743644</v>
      </c>
      <c r="I194" s="399">
        <v>-0.29099999999999998</v>
      </c>
      <c r="J194" s="399">
        <f>+H194+I194</f>
        <v>1.5264364400000001</v>
      </c>
      <c r="K194" s="398">
        <f>+D194+G194+J194</f>
        <v>15.65093349</v>
      </c>
    </row>
    <row r="195" spans="1:11" ht="15" customHeight="1">
      <c r="A195" s="400" t="s">
        <v>416</v>
      </c>
      <c r="B195" s="399">
        <v>3.2</v>
      </c>
      <c r="C195" s="399">
        <v>-4.8000000000000001E-2</v>
      </c>
      <c r="D195" s="399">
        <f>SUM(B195:C195)</f>
        <v>3.1520000000000001</v>
      </c>
      <c r="E195" s="399">
        <v>1.82796973</v>
      </c>
      <c r="F195" s="399">
        <v>-0.13252385999999999</v>
      </c>
      <c r="G195" s="399">
        <f>SUM(E195:F195)</f>
        <v>1.6954458699999999</v>
      </c>
      <c r="H195" s="398">
        <f>1.5+0.04585</f>
        <v>1.5458499999999999</v>
      </c>
      <c r="I195" s="399">
        <v>0</v>
      </c>
      <c r="J195" s="399">
        <f>+H195+I195</f>
        <v>1.5458499999999999</v>
      </c>
      <c r="K195" s="398">
        <f>+D195+G195+J195</f>
        <v>6.3932958699999993</v>
      </c>
    </row>
    <row r="196" spans="1:11" ht="15" customHeight="1">
      <c r="A196" s="377" t="s">
        <v>410</v>
      </c>
      <c r="B196" s="396">
        <f t="shared" ref="B196:K196" si="54">SUM(B193:B195)</f>
        <v>15.2</v>
      </c>
      <c r="C196" s="396">
        <f t="shared" si="54"/>
        <v>-15.9908</v>
      </c>
      <c r="D196" s="396">
        <f t="shared" si="54"/>
        <v>-0.79079999999999995</v>
      </c>
      <c r="E196" s="396">
        <f t="shared" si="54"/>
        <v>13.24458976</v>
      </c>
      <c r="F196" s="396">
        <f t="shared" si="54"/>
        <v>-2.4447368200000001</v>
      </c>
      <c r="G196" s="396">
        <f t="shared" si="54"/>
        <v>10.799852940000001</v>
      </c>
      <c r="H196" s="395">
        <f t="shared" si="54"/>
        <v>10.36328644</v>
      </c>
      <c r="I196" s="396">
        <f t="shared" si="54"/>
        <v>-1.17469052</v>
      </c>
      <c r="J196" s="396">
        <f t="shared" si="54"/>
        <v>9.1885959200000009</v>
      </c>
      <c r="K196" s="395">
        <f t="shared" si="54"/>
        <v>19.197648860000001</v>
      </c>
    </row>
    <row r="197" spans="1:11" ht="15" customHeight="1">
      <c r="A197" s="400" t="s">
        <v>417</v>
      </c>
      <c r="B197" s="399">
        <v>28.5</v>
      </c>
      <c r="C197" s="399">
        <v>0</v>
      </c>
      <c r="D197" s="399">
        <f>SUM(B197:C197)</f>
        <v>28.5</v>
      </c>
      <c r="E197" s="399">
        <v>5.3381009800000001</v>
      </c>
      <c r="F197" s="399">
        <v>-0.59696181000000004</v>
      </c>
      <c r="G197" s="399">
        <f>SUM(E197:F197)</f>
        <v>4.7411391700000003</v>
      </c>
      <c r="H197" s="398">
        <v>0.12351768</v>
      </c>
      <c r="I197" s="399">
        <v>-0.45438739</v>
      </c>
      <c r="J197" s="399">
        <f>+H197+I197</f>
        <v>-0.33086970999999998</v>
      </c>
      <c r="K197" s="398">
        <f>+D197+G197+J197</f>
        <v>32.910269459999995</v>
      </c>
    </row>
    <row r="198" spans="1:11" ht="15" customHeight="1">
      <c r="A198" s="400" t="s">
        <v>418</v>
      </c>
      <c r="B198" s="399">
        <v>21.7</v>
      </c>
      <c r="C198" s="399">
        <v>-4.1500000000000002E-2</v>
      </c>
      <c r="D198" s="399">
        <f>SUM(B198:C198)</f>
        <v>21.6585</v>
      </c>
      <c r="E198" s="399">
        <v>7.43272318</v>
      </c>
      <c r="F198" s="399">
        <v>-5.3046830000000003E-2</v>
      </c>
      <c r="G198" s="399">
        <f>SUM(E198:F198)</f>
        <v>7.3796763499999996</v>
      </c>
      <c r="H198" s="398">
        <v>5.9</v>
      </c>
      <c r="I198" s="399">
        <v>0</v>
      </c>
      <c r="J198" s="399">
        <f>+H198+I198</f>
        <v>5.9</v>
      </c>
      <c r="K198" s="398">
        <f>+D198+G198+J198</f>
        <v>34.938176349999999</v>
      </c>
    </row>
    <row r="199" spans="1:11" ht="15" customHeight="1">
      <c r="A199" s="400" t="s">
        <v>274</v>
      </c>
      <c r="B199" s="399">
        <v>0</v>
      </c>
      <c r="C199" s="399">
        <v>-1.0032000000000001</v>
      </c>
      <c r="D199" s="399">
        <f>SUM(B199:C199)</f>
        <v>-1.0032000000000001</v>
      </c>
      <c r="E199" s="399">
        <v>6.6264706100000001</v>
      </c>
      <c r="F199" s="399">
        <v>-0.31180219999999997</v>
      </c>
      <c r="G199" s="399">
        <f>SUM(E199:F199)</f>
        <v>6.3146684100000003</v>
      </c>
      <c r="H199" s="398">
        <f>0.28651458+3</f>
        <v>3.28651458</v>
      </c>
      <c r="I199" s="399">
        <f>-0.2865-0.0000295</f>
        <v>-0.28652949999999999</v>
      </c>
      <c r="J199" s="399">
        <f>+H199+I199</f>
        <v>2.9999850800000001</v>
      </c>
      <c r="K199" s="398">
        <f>+D199+G199+J199</f>
        <v>8.3114534899999999</v>
      </c>
    </row>
    <row r="200" spans="1:11" ht="15" customHeight="1">
      <c r="A200" s="377" t="s">
        <v>411</v>
      </c>
      <c r="B200" s="396">
        <f t="shared" ref="B200:K200" si="55">SUM(B197:B199)</f>
        <v>50.2</v>
      </c>
      <c r="C200" s="396">
        <f t="shared" si="55"/>
        <v>-1.0447000000000002</v>
      </c>
      <c r="D200" s="396">
        <f t="shared" si="55"/>
        <v>49.155300000000004</v>
      </c>
      <c r="E200" s="396">
        <f t="shared" si="55"/>
        <v>19.397294770000002</v>
      </c>
      <c r="F200" s="396">
        <f t="shared" si="55"/>
        <v>-0.96181084000000006</v>
      </c>
      <c r="G200" s="396">
        <f t="shared" si="55"/>
        <v>18.43548393</v>
      </c>
      <c r="H200" s="395">
        <f t="shared" si="55"/>
        <v>9.3100322599999998</v>
      </c>
      <c r="I200" s="396">
        <f t="shared" si="55"/>
        <v>-0.74091689000000005</v>
      </c>
      <c r="J200" s="396">
        <f t="shared" si="55"/>
        <v>8.5691153700000005</v>
      </c>
      <c r="K200" s="395">
        <f t="shared" si="55"/>
        <v>76.159899299999992</v>
      </c>
    </row>
    <row r="201" spans="1:11" ht="15" customHeight="1">
      <c r="A201" s="400" t="s">
        <v>419</v>
      </c>
      <c r="B201" s="399">
        <v>1</v>
      </c>
      <c r="C201" s="399">
        <v>-0.04</v>
      </c>
      <c r="D201" s="399">
        <f>SUM(B201:C201)</f>
        <v>0.96</v>
      </c>
      <c r="E201" s="399">
        <v>6.1824662999999997</v>
      </c>
      <c r="F201" s="399">
        <v>-14.00075694</v>
      </c>
      <c r="G201" s="399">
        <f>SUM(E201:F201)</f>
        <v>-7.8182906400000007</v>
      </c>
      <c r="H201" s="398">
        <v>2.5</v>
      </c>
      <c r="I201" s="399">
        <v>-0.99231999999999998</v>
      </c>
      <c r="J201" s="399">
        <f>+H201+I201</f>
        <v>1.5076800000000001</v>
      </c>
      <c r="K201" s="398">
        <f>+D201+G201+J201</f>
        <v>-5.3506106400000011</v>
      </c>
    </row>
    <row r="202" spans="1:11" ht="15" customHeight="1">
      <c r="A202" s="400" t="s">
        <v>420</v>
      </c>
      <c r="B202" s="399">
        <v>0</v>
      </c>
      <c r="C202" s="399">
        <v>-9.16</v>
      </c>
      <c r="D202" s="399">
        <f>SUM(B202:C202)</f>
        <v>-9.16</v>
      </c>
      <c r="E202" s="399">
        <v>14.751812060000001</v>
      </c>
      <c r="F202" s="399">
        <v>-7.1422989299999999</v>
      </c>
      <c r="G202" s="399">
        <f>SUM(E202:F202)</f>
        <v>7.6095131300000007</v>
      </c>
      <c r="H202" s="398">
        <f>0.31666585+0.5</f>
        <v>0.81666585000000003</v>
      </c>
      <c r="I202" s="399">
        <v>-0.30890000000000001</v>
      </c>
      <c r="J202" s="399">
        <f>+H202+I202</f>
        <v>0.50776584999999996</v>
      </c>
      <c r="K202" s="398">
        <f>+D202+G202+J202</f>
        <v>-1.0427210199999994</v>
      </c>
    </row>
    <row r="203" spans="1:11" ht="15" customHeight="1">
      <c r="A203" s="400" t="s">
        <v>421</v>
      </c>
      <c r="B203" s="399">
        <v>0</v>
      </c>
      <c r="C203" s="399">
        <v>-25.335000000000001</v>
      </c>
      <c r="D203" s="399">
        <f>SUM(B203:C203)</f>
        <v>-25.335000000000001</v>
      </c>
      <c r="E203" s="399">
        <v>5.7843860999999999</v>
      </c>
      <c r="F203" s="399">
        <v>-5.0025479999999997E-2</v>
      </c>
      <c r="G203" s="399">
        <f>SUM(E203:F203)</f>
        <v>5.7343606199999995</v>
      </c>
      <c r="H203" s="398">
        <v>2</v>
      </c>
      <c r="I203" s="399">
        <v>0</v>
      </c>
      <c r="J203" s="399">
        <f>+H203+I203</f>
        <v>2</v>
      </c>
      <c r="K203" s="398">
        <f>+D203+G203+J203</f>
        <v>-17.600639380000001</v>
      </c>
    </row>
    <row r="204" spans="1:11" ht="15" customHeight="1">
      <c r="A204" s="377" t="s">
        <v>412</v>
      </c>
      <c r="B204" s="396">
        <f t="shared" ref="B204:K204" si="56">SUM(B201:B203)</f>
        <v>1</v>
      </c>
      <c r="C204" s="396">
        <f t="shared" si="56"/>
        <v>-34.534999999999997</v>
      </c>
      <c r="D204" s="396">
        <f t="shared" si="56"/>
        <v>-33.534999999999997</v>
      </c>
      <c r="E204" s="396">
        <f t="shared" si="56"/>
        <v>26.718664459999999</v>
      </c>
      <c r="F204" s="396">
        <f t="shared" si="56"/>
        <v>-21.19308135</v>
      </c>
      <c r="G204" s="396">
        <f t="shared" si="56"/>
        <v>5.5255831099999995</v>
      </c>
      <c r="H204" s="395">
        <f t="shared" si="56"/>
        <v>5.3166658499999997</v>
      </c>
      <c r="I204" s="396">
        <f t="shared" si="56"/>
        <v>-1.30122</v>
      </c>
      <c r="J204" s="396">
        <f t="shared" si="56"/>
        <v>4.0154458499999999</v>
      </c>
      <c r="K204" s="395">
        <f t="shared" si="56"/>
        <v>-23.993971040000002</v>
      </c>
    </row>
    <row r="205" spans="1:11" ht="15" customHeight="1">
      <c r="A205" s="400" t="s">
        <v>422</v>
      </c>
      <c r="B205" s="399">
        <v>0</v>
      </c>
      <c r="C205" s="399">
        <v>-13.943</v>
      </c>
      <c r="D205" s="399">
        <f>SUM(B205:C205)</f>
        <v>-13.943</v>
      </c>
      <c r="E205" s="399">
        <v>6.9857086500000003</v>
      </c>
      <c r="F205" s="399">
        <v>-1.9859000000000001E-4</v>
      </c>
      <c r="G205" s="399">
        <f>SUM(E205:F205)</f>
        <v>6.9855100600000002</v>
      </c>
      <c r="H205" s="398">
        <f>0.11895684+2</f>
        <v>2.1189568400000001</v>
      </c>
      <c r="I205" s="399">
        <f>-0.118956-0.954214</f>
        <v>-1.07317</v>
      </c>
      <c r="J205" s="399">
        <f>+H205+I205</f>
        <v>1.0457868400000001</v>
      </c>
      <c r="K205" s="398">
        <f>+D205+G205+J205</f>
        <v>-5.9117030999999995</v>
      </c>
    </row>
    <row r="206" spans="1:11" ht="15" customHeight="1">
      <c r="A206" s="400" t="s">
        <v>423</v>
      </c>
      <c r="B206" s="399">
        <v>0</v>
      </c>
      <c r="C206" s="399">
        <v>-14.5435</v>
      </c>
      <c r="D206" s="399">
        <f>SUM(B206:C206)</f>
        <v>-14.5435</v>
      </c>
      <c r="E206" s="399">
        <v>12.97337067</v>
      </c>
      <c r="F206" s="399">
        <v>-1.4877310800000001</v>
      </c>
      <c r="G206" s="399">
        <f>SUM(E206:F206)</f>
        <v>11.48563959</v>
      </c>
      <c r="H206" s="398">
        <f>0.27958277+3.5</f>
        <v>3.7795827700000002</v>
      </c>
      <c r="I206" s="399">
        <v>0</v>
      </c>
      <c r="J206" s="399">
        <f>+H206+I206</f>
        <v>3.7795827700000002</v>
      </c>
      <c r="K206" s="398">
        <f>+D206+G206+J206</f>
        <v>0.72172236000000023</v>
      </c>
    </row>
    <row r="207" spans="1:11" ht="15" customHeight="1">
      <c r="A207" s="400" t="s">
        <v>275</v>
      </c>
      <c r="B207" s="399">
        <v>5.35</v>
      </c>
      <c r="C207" s="399">
        <v>-24.577100000000002</v>
      </c>
      <c r="D207" s="399">
        <f>SUM(B207:C207)</f>
        <v>-19.2271</v>
      </c>
      <c r="E207" s="399">
        <v>42.448621869999997</v>
      </c>
      <c r="F207" s="399">
        <v>-3.3105E-4</v>
      </c>
      <c r="G207" s="399">
        <f>SUM(E207:F207)</f>
        <v>42.448290819999997</v>
      </c>
      <c r="H207" s="398">
        <v>8.8000000000000007</v>
      </c>
      <c r="I207" s="399">
        <f>-0.279582-0.02387</f>
        <v>-0.303452</v>
      </c>
      <c r="J207" s="399">
        <f>+H207+I207</f>
        <v>8.4965480000000007</v>
      </c>
      <c r="K207" s="398">
        <f>+D207+G207+J207</f>
        <v>31.717738819999997</v>
      </c>
    </row>
    <row r="208" spans="1:11" ht="15" customHeight="1">
      <c r="A208" s="377" t="s">
        <v>413</v>
      </c>
      <c r="B208" s="396">
        <f t="shared" ref="B208:K208" si="57">SUM(B205:B207)</f>
        <v>5.35</v>
      </c>
      <c r="C208" s="396">
        <f t="shared" si="57"/>
        <v>-53.063600000000001</v>
      </c>
      <c r="D208" s="396">
        <f t="shared" si="57"/>
        <v>-47.7136</v>
      </c>
      <c r="E208" s="396">
        <f t="shared" si="57"/>
        <v>62.407701189999997</v>
      </c>
      <c r="F208" s="396">
        <f t="shared" si="57"/>
        <v>-1.4882607200000002</v>
      </c>
      <c r="G208" s="396">
        <f t="shared" si="57"/>
        <v>60.919440469999998</v>
      </c>
      <c r="H208" s="395">
        <f t="shared" si="57"/>
        <v>14.698539610000001</v>
      </c>
      <c r="I208" s="396">
        <f t="shared" si="57"/>
        <v>-1.376622</v>
      </c>
      <c r="J208" s="396">
        <f t="shared" si="57"/>
        <v>13.32191761</v>
      </c>
      <c r="K208" s="395">
        <f t="shared" si="57"/>
        <v>26.527758079999998</v>
      </c>
    </row>
    <row r="209" spans="1:11" ht="15" customHeight="1">
      <c r="A209" s="387">
        <v>2006</v>
      </c>
      <c r="B209" s="396">
        <f t="shared" ref="B209:K209" si="58">+B213+B217+B221+B225</f>
        <v>67.5</v>
      </c>
      <c r="C209" s="396">
        <f t="shared" si="58"/>
        <v>-63.8249</v>
      </c>
      <c r="D209" s="396">
        <f t="shared" si="58"/>
        <v>3.6750999999999969</v>
      </c>
      <c r="E209" s="396">
        <f t="shared" si="58"/>
        <v>234.4938641</v>
      </c>
      <c r="F209" s="396">
        <f t="shared" si="58"/>
        <v>-26.485939010000003</v>
      </c>
      <c r="G209" s="396">
        <f t="shared" si="58"/>
        <v>208.00792509000001</v>
      </c>
      <c r="H209" s="395">
        <f t="shared" si="58"/>
        <v>66.133331260000006</v>
      </c>
      <c r="I209" s="396">
        <f t="shared" si="58"/>
        <v>-11.281670389999999</v>
      </c>
      <c r="J209" s="396">
        <f t="shared" si="58"/>
        <v>54.851660869999996</v>
      </c>
      <c r="K209" s="395">
        <f t="shared" si="58"/>
        <v>266.53468595999999</v>
      </c>
    </row>
    <row r="210" spans="1:11" ht="15" customHeight="1">
      <c r="A210" s="400" t="s">
        <v>414</v>
      </c>
      <c r="B210" s="399">
        <v>0</v>
      </c>
      <c r="C210" s="399">
        <v>-29.18</v>
      </c>
      <c r="D210" s="399">
        <f>SUM(B210:C210)</f>
        <v>-29.18</v>
      </c>
      <c r="E210" s="399">
        <v>9.99710432</v>
      </c>
      <c r="F210" s="399">
        <v>-4.84286E-3</v>
      </c>
      <c r="G210" s="399">
        <f>SUM(E210:F210)</f>
        <v>9.9922614599999999</v>
      </c>
      <c r="H210" s="398">
        <v>9.5</v>
      </c>
      <c r="I210" s="399">
        <v>-1.049882</v>
      </c>
      <c r="J210" s="399">
        <f>+H210+I210</f>
        <v>8.4501179999999998</v>
      </c>
      <c r="K210" s="398">
        <f>+D210+G210+J210</f>
        <v>-10.737620539999998</v>
      </c>
    </row>
    <row r="211" spans="1:11" ht="15" customHeight="1">
      <c r="A211" s="400" t="s">
        <v>415</v>
      </c>
      <c r="B211" s="399">
        <v>6.7</v>
      </c>
      <c r="C211" s="399">
        <v>-1.9792000000000001</v>
      </c>
      <c r="D211" s="399">
        <f>SUM(B211:C211)</f>
        <v>4.7208000000000006</v>
      </c>
      <c r="E211" s="399">
        <v>8.6109034700000002</v>
      </c>
      <c r="F211" s="399">
        <v>-1.14287625</v>
      </c>
      <c r="G211" s="399">
        <f>SUM(E211:F211)</f>
        <v>7.4680272199999997</v>
      </c>
      <c r="H211" s="398">
        <f>0.31589528+8.5</f>
        <v>8.8158952799999994</v>
      </c>
      <c r="I211" s="399">
        <v>-0.29099999999999998</v>
      </c>
      <c r="J211" s="399">
        <f>+H211+I211</f>
        <v>8.5248952799999991</v>
      </c>
      <c r="K211" s="398">
        <f>+D211+G211+J211</f>
        <v>20.713722499999999</v>
      </c>
    </row>
    <row r="212" spans="1:11" ht="15" customHeight="1">
      <c r="A212" s="400" t="s">
        <v>416</v>
      </c>
      <c r="B212" s="399">
        <v>4.5</v>
      </c>
      <c r="C212" s="399">
        <v>-6.202</v>
      </c>
      <c r="D212" s="399">
        <f>SUM(B212:C212)</f>
        <v>-1.702</v>
      </c>
      <c r="E212" s="399">
        <v>6.3010071099999996</v>
      </c>
      <c r="F212" s="399">
        <v>-7.1283950999999997</v>
      </c>
      <c r="G212" s="399">
        <f>SUM(E212:F212)</f>
        <v>-0.82738799000000007</v>
      </c>
      <c r="H212" s="398">
        <v>0</v>
      </c>
      <c r="I212" s="399">
        <v>0</v>
      </c>
      <c r="J212" s="399">
        <f>+H212+I212</f>
        <v>0</v>
      </c>
      <c r="K212" s="398">
        <f>+D212+G212+J212</f>
        <v>-2.52938799</v>
      </c>
    </row>
    <row r="213" spans="1:11" ht="15" customHeight="1">
      <c r="A213" s="377" t="s">
        <v>410</v>
      </c>
      <c r="B213" s="396">
        <f t="shared" ref="B213:K213" si="59">SUM(B210:B212)</f>
        <v>11.2</v>
      </c>
      <c r="C213" s="396">
        <f t="shared" si="59"/>
        <v>-37.361199999999997</v>
      </c>
      <c r="D213" s="396">
        <f t="shared" si="59"/>
        <v>-26.161200000000001</v>
      </c>
      <c r="E213" s="396">
        <f t="shared" si="59"/>
        <v>24.909014900000003</v>
      </c>
      <c r="F213" s="396">
        <f t="shared" si="59"/>
        <v>-8.2761142099999994</v>
      </c>
      <c r="G213" s="396">
        <f t="shared" si="59"/>
        <v>16.63290069</v>
      </c>
      <c r="H213" s="395">
        <f t="shared" si="59"/>
        <v>18.315895279999999</v>
      </c>
      <c r="I213" s="396">
        <f t="shared" si="59"/>
        <v>-1.3408819999999999</v>
      </c>
      <c r="J213" s="396">
        <f t="shared" si="59"/>
        <v>16.975013279999999</v>
      </c>
      <c r="K213" s="395">
        <f t="shared" si="59"/>
        <v>7.4467139700000011</v>
      </c>
    </row>
    <row r="214" spans="1:11" ht="15" customHeight="1">
      <c r="A214" s="400" t="s">
        <v>417</v>
      </c>
      <c r="B214" s="399">
        <v>0</v>
      </c>
      <c r="C214" s="399">
        <v>-8.1000000000000003E-2</v>
      </c>
      <c r="D214" s="399">
        <f>SUM(B214:C214)</f>
        <v>-8.1000000000000003E-2</v>
      </c>
      <c r="E214" s="399">
        <v>12.627747129999999</v>
      </c>
      <c r="F214" s="399">
        <v>-0.4369885</v>
      </c>
      <c r="G214" s="399">
        <f>SUM(E214:F214)</f>
        <v>12.190758629999999</v>
      </c>
      <c r="H214" s="398">
        <f>0.00394721+0.0045</f>
        <v>8.4472100000000001E-3</v>
      </c>
      <c r="I214" s="399">
        <v>-1.1584449999999999</v>
      </c>
      <c r="J214" s="399">
        <f>+H214+I214</f>
        <v>-1.14999779</v>
      </c>
      <c r="K214" s="398">
        <f>+D214+G214+J214</f>
        <v>10.95976084</v>
      </c>
    </row>
    <row r="215" spans="1:11" ht="15" customHeight="1">
      <c r="A215" s="400" t="s">
        <v>418</v>
      </c>
      <c r="B215" s="399">
        <v>12</v>
      </c>
      <c r="C215" s="399">
        <v>-0.08</v>
      </c>
      <c r="D215" s="399">
        <f>SUM(B215:C215)</f>
        <v>11.92</v>
      </c>
      <c r="E215" s="399">
        <v>11.33880417</v>
      </c>
      <c r="F215" s="399">
        <v>-9.4964899999999998E-3</v>
      </c>
      <c r="G215" s="399">
        <f>SUM(E215:F215)</f>
        <v>11.329307679999999</v>
      </c>
      <c r="H215" s="398">
        <v>15</v>
      </c>
      <c r="I215" s="399">
        <v>0</v>
      </c>
      <c r="J215" s="399">
        <f>+H215+I215</f>
        <v>15</v>
      </c>
      <c r="K215" s="398">
        <f>+D215+G215+J215</f>
        <v>38.249307680000001</v>
      </c>
    </row>
    <row r="216" spans="1:11" ht="15" customHeight="1">
      <c r="A216" s="400" t="s">
        <v>274</v>
      </c>
      <c r="B216" s="399">
        <v>7.9</v>
      </c>
      <c r="C216" s="399">
        <v>-0.21920000000000001</v>
      </c>
      <c r="D216" s="399">
        <f>SUM(B216:C216)</f>
        <v>7.6808000000000005</v>
      </c>
      <c r="E216" s="399">
        <v>11.9566724</v>
      </c>
      <c r="F216" s="399">
        <v>-5.6179459200000004</v>
      </c>
      <c r="G216" s="399">
        <f>SUM(E216:F216)</f>
        <v>6.3387264800000001</v>
      </c>
      <c r="H216" s="398">
        <f>0.27265097+2.5</f>
        <v>2.7726509699999999</v>
      </c>
      <c r="I216" s="399">
        <v>-1.3866E-4</v>
      </c>
      <c r="J216" s="399">
        <f>+H216+I216</f>
        <v>2.7725123099999998</v>
      </c>
      <c r="K216" s="398">
        <f>+D216+G216+J216</f>
        <v>16.792038789999999</v>
      </c>
    </row>
    <row r="217" spans="1:11" ht="15" customHeight="1">
      <c r="A217" s="377" t="s">
        <v>411</v>
      </c>
      <c r="B217" s="396">
        <f t="shared" ref="B217:K217" si="60">SUM(B214:B216)</f>
        <v>19.899999999999999</v>
      </c>
      <c r="C217" s="396">
        <f t="shared" si="60"/>
        <v>-0.38019999999999998</v>
      </c>
      <c r="D217" s="396">
        <f t="shared" si="60"/>
        <v>19.5198</v>
      </c>
      <c r="E217" s="396">
        <f t="shared" si="60"/>
        <v>35.923223700000001</v>
      </c>
      <c r="F217" s="396">
        <f t="shared" si="60"/>
        <v>-6.0644309100000005</v>
      </c>
      <c r="G217" s="396">
        <f t="shared" si="60"/>
        <v>29.858792789999995</v>
      </c>
      <c r="H217" s="395">
        <f t="shared" si="60"/>
        <v>17.781098180000001</v>
      </c>
      <c r="I217" s="396">
        <f t="shared" si="60"/>
        <v>-1.1585836599999999</v>
      </c>
      <c r="J217" s="396">
        <f t="shared" si="60"/>
        <v>16.622514519999999</v>
      </c>
      <c r="K217" s="395">
        <f t="shared" si="60"/>
        <v>66.001107310000009</v>
      </c>
    </row>
    <row r="218" spans="1:11" ht="15" customHeight="1">
      <c r="A218" s="400" t="s">
        <v>419</v>
      </c>
      <c r="B218" s="399">
        <v>4.5</v>
      </c>
      <c r="C218" s="399">
        <v>-9.4E-2</v>
      </c>
      <c r="D218" s="399">
        <f>SUM(B218:C218)</f>
        <v>4.4059999999999997</v>
      </c>
      <c r="E218" s="399">
        <v>16.587490460000001</v>
      </c>
      <c r="F218" s="399">
        <v>-1.13108494</v>
      </c>
      <c r="G218" s="399">
        <f>SUM(E218:F218)</f>
        <v>15.456405520000001</v>
      </c>
      <c r="H218" s="398">
        <v>4.4000000000000004</v>
      </c>
      <c r="I218" s="399">
        <f>-1.228397-0.00057863</f>
        <v>-1.2289756299999999</v>
      </c>
      <c r="J218" s="399">
        <f>+H218+I218</f>
        <v>3.1710243700000005</v>
      </c>
      <c r="K218" s="398">
        <f>+D218+G218+J218</f>
        <v>23.033429890000001</v>
      </c>
    </row>
    <row r="219" spans="1:11" ht="15" customHeight="1">
      <c r="A219" s="400" t="s">
        <v>420</v>
      </c>
      <c r="B219" s="399">
        <v>2</v>
      </c>
      <c r="C219" s="399">
        <v>-0.107</v>
      </c>
      <c r="D219" s="399">
        <f>SUM(B219:C219)</f>
        <v>1.893</v>
      </c>
      <c r="E219" s="399">
        <v>10.38796724</v>
      </c>
      <c r="F219" s="399">
        <v>-3.0360551400000002</v>
      </c>
      <c r="G219" s="399">
        <f>SUM(E219:F219)</f>
        <v>7.3519120999999998</v>
      </c>
      <c r="H219" s="398">
        <f>0.30842029+2.5+0.00273673</f>
        <v>2.81115702</v>
      </c>
      <c r="I219" s="399">
        <f>-0.017-1.63059576</f>
        <v>-1.64759576</v>
      </c>
      <c r="J219" s="399">
        <f>+H219+I219</f>
        <v>1.16356126</v>
      </c>
      <c r="K219" s="398">
        <f>+D219+G219+J219</f>
        <v>10.40847336</v>
      </c>
    </row>
    <row r="220" spans="1:11" ht="15" customHeight="1">
      <c r="A220" s="400" t="s">
        <v>421</v>
      </c>
      <c r="B220" s="399">
        <v>0</v>
      </c>
      <c r="C220" s="399">
        <v>-7.8869999999999996</v>
      </c>
      <c r="D220" s="399">
        <f>SUM(B220:C220)</f>
        <v>-7.8869999999999996</v>
      </c>
      <c r="E220" s="399">
        <v>12.719936069999999</v>
      </c>
      <c r="F220" s="399">
        <v>-5.2120000000000002E-5</v>
      </c>
      <c r="G220" s="399">
        <f>SUM(E220:F220)</f>
        <v>12.71988395</v>
      </c>
      <c r="H220" s="398">
        <f>4.65+0.20946162</f>
        <v>4.8594616200000003</v>
      </c>
      <c r="I220" s="399">
        <f>-0.421-1.207892</f>
        <v>-1.628892</v>
      </c>
      <c r="J220" s="399">
        <f>+H220+I220</f>
        <v>3.2305696200000003</v>
      </c>
      <c r="K220" s="398">
        <f>+D220+G220+J220</f>
        <v>8.0634535700000001</v>
      </c>
    </row>
    <row r="221" spans="1:11" ht="15" customHeight="1">
      <c r="A221" s="377" t="s">
        <v>412</v>
      </c>
      <c r="B221" s="396">
        <f t="shared" ref="B221:K221" si="61">SUM(B218:B220)</f>
        <v>6.5</v>
      </c>
      <c r="C221" s="396">
        <f t="shared" si="61"/>
        <v>-8.0879999999999992</v>
      </c>
      <c r="D221" s="396">
        <f t="shared" si="61"/>
        <v>-1.5880000000000001</v>
      </c>
      <c r="E221" s="396">
        <f t="shared" si="61"/>
        <v>39.695393769999995</v>
      </c>
      <c r="F221" s="396">
        <f t="shared" si="61"/>
        <v>-4.1671922000000006</v>
      </c>
      <c r="G221" s="396">
        <f t="shared" si="61"/>
        <v>35.52820157</v>
      </c>
      <c r="H221" s="395">
        <f t="shared" si="61"/>
        <v>12.070618639999999</v>
      </c>
      <c r="I221" s="396">
        <f t="shared" si="61"/>
        <v>-4.5054633899999992</v>
      </c>
      <c r="J221" s="396">
        <f t="shared" si="61"/>
        <v>7.5651552500000001</v>
      </c>
      <c r="K221" s="395">
        <f t="shared" si="61"/>
        <v>41.505356820000003</v>
      </c>
    </row>
    <row r="222" spans="1:11" ht="15" customHeight="1">
      <c r="A222" s="400" t="s">
        <v>422</v>
      </c>
      <c r="B222" s="399">
        <v>8.9</v>
      </c>
      <c r="C222" s="399">
        <v>-3.0945</v>
      </c>
      <c r="D222" s="399">
        <f>SUM(B222:C222)</f>
        <v>5.8055000000000003</v>
      </c>
      <c r="E222" s="399">
        <v>16.29938533</v>
      </c>
      <c r="F222" s="399">
        <v>8.9209999999999995E-5</v>
      </c>
      <c r="G222" s="399">
        <f>SUM(E222:F222)</f>
        <v>16.299474539999999</v>
      </c>
      <c r="H222" s="398">
        <v>4.7</v>
      </c>
      <c r="I222" s="399">
        <f>-1.2881975-2.41514948</f>
        <v>-3.7033469800000001</v>
      </c>
      <c r="J222" s="399">
        <f>+H222+I222</f>
        <v>0.99665302000000011</v>
      </c>
      <c r="K222" s="398">
        <f>+D222+G222+J222</f>
        <v>23.101627560000001</v>
      </c>
    </row>
    <row r="223" spans="1:11" ht="15" customHeight="1">
      <c r="A223" s="400" t="s">
        <v>423</v>
      </c>
      <c r="B223" s="399">
        <v>0</v>
      </c>
      <c r="C223" s="399">
        <v>-14.859</v>
      </c>
      <c r="D223" s="399">
        <f>SUM(B223:C223)</f>
        <v>-14.859</v>
      </c>
      <c r="E223" s="399">
        <v>23.028096829999999</v>
      </c>
      <c r="F223" s="399">
        <v>-1.3174020799999999</v>
      </c>
      <c r="G223" s="399">
        <f>SUM(E223:F223)</f>
        <v>21.710694749999998</v>
      </c>
      <c r="H223" s="398">
        <f>0.26571916+3</f>
        <v>3.2657191600000002</v>
      </c>
      <c r="I223" s="399">
        <v>-0.22472400000000001</v>
      </c>
      <c r="J223" s="399">
        <f>+H223+I223</f>
        <v>3.04099516</v>
      </c>
      <c r="K223" s="398">
        <f>+D223+G223+J223</f>
        <v>9.8926899099999979</v>
      </c>
    </row>
    <row r="224" spans="1:11" ht="15" customHeight="1">
      <c r="A224" s="400" t="s">
        <v>275</v>
      </c>
      <c r="B224" s="399">
        <v>21</v>
      </c>
      <c r="C224" s="399">
        <v>-4.2000000000000003E-2</v>
      </c>
      <c r="D224" s="399">
        <f>SUM(B224:C224)</f>
        <v>20.957999999999998</v>
      </c>
      <c r="E224" s="399">
        <v>94.638749570000002</v>
      </c>
      <c r="F224" s="399">
        <v>-6.6608888200000003</v>
      </c>
      <c r="G224" s="399">
        <f>SUM(E224:F224)</f>
        <v>87.977860750000005</v>
      </c>
      <c r="H224" s="398">
        <v>10</v>
      </c>
      <c r="I224" s="399">
        <f>-0.265-0.08367036</f>
        <v>-0.34867036000000001</v>
      </c>
      <c r="J224" s="399">
        <f>+H224+I224</f>
        <v>9.6513296400000002</v>
      </c>
      <c r="K224" s="398">
        <f>+D224+G224+J224</f>
        <v>118.58719039</v>
      </c>
    </row>
    <row r="225" spans="1:11" ht="15" customHeight="1">
      <c r="A225" s="377" t="s">
        <v>413</v>
      </c>
      <c r="B225" s="396">
        <f t="shared" ref="B225:K225" si="62">SUM(B222:B224)</f>
        <v>29.9</v>
      </c>
      <c r="C225" s="396">
        <f t="shared" si="62"/>
        <v>-17.9955</v>
      </c>
      <c r="D225" s="396">
        <f t="shared" si="62"/>
        <v>11.904499999999999</v>
      </c>
      <c r="E225" s="396">
        <f t="shared" si="62"/>
        <v>133.96623173</v>
      </c>
      <c r="F225" s="396">
        <f t="shared" si="62"/>
        <v>-7.9782016900000006</v>
      </c>
      <c r="G225" s="396">
        <f t="shared" si="62"/>
        <v>125.98803004</v>
      </c>
      <c r="H225" s="395">
        <f t="shared" si="62"/>
        <v>17.965719159999999</v>
      </c>
      <c r="I225" s="396">
        <f t="shared" si="62"/>
        <v>-4.2767413400000001</v>
      </c>
      <c r="J225" s="396">
        <f t="shared" si="62"/>
        <v>13.68897782</v>
      </c>
      <c r="K225" s="395">
        <f t="shared" si="62"/>
        <v>151.58150785999999</v>
      </c>
    </row>
    <row r="226" spans="1:11" ht="15" customHeight="1">
      <c r="A226" s="387">
        <v>2007</v>
      </c>
      <c r="B226" s="396">
        <f t="shared" ref="B226:K226" si="63">+B230+B234+B238+B242</f>
        <v>362.15</v>
      </c>
      <c r="C226" s="396">
        <f t="shared" si="63"/>
        <v>-175.9</v>
      </c>
      <c r="D226" s="396">
        <f t="shared" si="63"/>
        <v>186.25000000000003</v>
      </c>
      <c r="E226" s="396">
        <f t="shared" si="63"/>
        <v>221.21947611000002</v>
      </c>
      <c r="F226" s="396">
        <f t="shared" si="63"/>
        <v>-22.148811139999999</v>
      </c>
      <c r="G226" s="396">
        <f t="shared" si="63"/>
        <v>199.07066497</v>
      </c>
      <c r="H226" s="395">
        <f t="shared" si="63"/>
        <v>92.777548850000002</v>
      </c>
      <c r="I226" s="396">
        <f t="shared" si="63"/>
        <v>-7.7787604000000004</v>
      </c>
      <c r="J226" s="396">
        <f t="shared" si="63"/>
        <v>84.998788450000006</v>
      </c>
      <c r="K226" s="395">
        <f t="shared" si="63"/>
        <v>470.31945342</v>
      </c>
    </row>
    <row r="227" spans="1:11" ht="15" customHeight="1">
      <c r="A227" s="400" t="s">
        <v>414</v>
      </c>
      <c r="B227" s="399">
        <v>4.95</v>
      </c>
      <c r="C227" s="399">
        <v>-30.3</v>
      </c>
      <c r="D227" s="399">
        <f>SUM(B227:C227)</f>
        <v>-25.35</v>
      </c>
      <c r="E227" s="399">
        <v>12.457850029999999</v>
      </c>
      <c r="F227" s="399">
        <v>-0.18548686</v>
      </c>
      <c r="G227" s="399">
        <f>SUM(E227:F227)</f>
        <v>12.27236317</v>
      </c>
      <c r="H227" s="398">
        <f>0.01693386+3.5</f>
        <v>3.51693386</v>
      </c>
      <c r="I227" s="399">
        <f>-1.434272-0.0847</f>
        <v>-1.518972</v>
      </c>
      <c r="J227" s="399">
        <f>+H227+I227</f>
        <v>1.99796186</v>
      </c>
      <c r="K227" s="398">
        <f>+D227+G227+J227</f>
        <v>-11.079674970000001</v>
      </c>
    </row>
    <row r="228" spans="1:11" ht="15" customHeight="1">
      <c r="A228" s="400" t="s">
        <v>415</v>
      </c>
      <c r="B228" s="399">
        <v>45.1</v>
      </c>
      <c r="C228" s="399">
        <v>0</v>
      </c>
      <c r="D228" s="399">
        <f>SUM(B228:C228)</f>
        <v>45.1</v>
      </c>
      <c r="E228" s="399">
        <v>12.514906999999999</v>
      </c>
      <c r="F228" s="399">
        <v>-0.99479172999999999</v>
      </c>
      <c r="G228" s="399">
        <f>SUM(E228:F228)</f>
        <v>11.52011527</v>
      </c>
      <c r="H228" s="398">
        <f>0.29098201+5.59800807</f>
        <v>5.8889900799999992</v>
      </c>
      <c r="I228" s="399">
        <f>-0.016934-0.142</f>
        <v>-0.15893399999999999</v>
      </c>
      <c r="J228" s="399">
        <f>+H228+I228</f>
        <v>5.7300560799999989</v>
      </c>
      <c r="K228" s="398">
        <f>+D228+G228+J228</f>
        <v>62.350171349999997</v>
      </c>
    </row>
    <row r="229" spans="1:11" ht="15" customHeight="1">
      <c r="A229" s="400" t="s">
        <v>416</v>
      </c>
      <c r="B229" s="399">
        <v>148.1</v>
      </c>
      <c r="C229" s="399">
        <v>0</v>
      </c>
      <c r="D229" s="399">
        <f>SUM(B229:C229)</f>
        <v>148.1</v>
      </c>
      <c r="E229" s="399">
        <v>7.3979559899999998</v>
      </c>
      <c r="F229" s="399">
        <v>-2.5870799999999998E-3</v>
      </c>
      <c r="G229" s="399">
        <f>SUM(E229:F229)</f>
        <v>7.3953689100000002</v>
      </c>
      <c r="H229" s="398">
        <f>2.3+2</f>
        <v>4.3</v>
      </c>
      <c r="I229" s="399">
        <f>-0.29098201-0.087193</f>
        <v>-0.37817501000000003</v>
      </c>
      <c r="J229" s="399">
        <f>+H229+I229</f>
        <v>3.9218249899999997</v>
      </c>
      <c r="K229" s="398">
        <f>+D229+G229+J229</f>
        <v>159.4171939</v>
      </c>
    </row>
    <row r="230" spans="1:11" ht="15" customHeight="1">
      <c r="A230" s="377" t="s">
        <v>410</v>
      </c>
      <c r="B230" s="396">
        <f t="shared" ref="B230:K230" si="64">SUM(B227:B229)</f>
        <v>198.15</v>
      </c>
      <c r="C230" s="396">
        <f t="shared" si="64"/>
        <v>-30.3</v>
      </c>
      <c r="D230" s="396">
        <f t="shared" si="64"/>
        <v>167.85</v>
      </c>
      <c r="E230" s="396">
        <f t="shared" si="64"/>
        <v>32.370713019999997</v>
      </c>
      <c r="F230" s="396">
        <f t="shared" si="64"/>
        <v>-1.18286567</v>
      </c>
      <c r="G230" s="396">
        <f t="shared" si="64"/>
        <v>31.187847349999998</v>
      </c>
      <c r="H230" s="395">
        <f t="shared" si="64"/>
        <v>13.705923939999998</v>
      </c>
      <c r="I230" s="396">
        <f t="shared" si="64"/>
        <v>-2.0560810099999998</v>
      </c>
      <c r="J230" s="396">
        <f t="shared" si="64"/>
        <v>11.649842929999998</v>
      </c>
      <c r="K230" s="395">
        <f t="shared" si="64"/>
        <v>210.68769028</v>
      </c>
    </row>
    <row r="231" spans="1:11" ht="15" customHeight="1">
      <c r="A231" s="400" t="s">
        <v>417</v>
      </c>
      <c r="B231" s="399">
        <v>51.8</v>
      </c>
      <c r="C231" s="399">
        <v>-6.3</v>
      </c>
      <c r="D231" s="399">
        <f>SUM(B231:C231)</f>
        <v>45.5</v>
      </c>
      <c r="E231" s="399">
        <v>9.7968354600000005</v>
      </c>
      <c r="F231" s="399">
        <v>-6.3795861399999998</v>
      </c>
      <c r="G231" s="399">
        <f>SUM(E231:F231)</f>
        <v>3.4172493200000007</v>
      </c>
      <c r="H231" s="398">
        <v>8.56</v>
      </c>
      <c r="I231" s="399">
        <f>-1.674312-0.13154703</f>
        <v>-1.8058590300000001</v>
      </c>
      <c r="J231" s="399">
        <f>+H231+I231</f>
        <v>6.7541409699999999</v>
      </c>
      <c r="K231" s="398">
        <f>+D231+G231+J231</f>
        <v>55.671390290000005</v>
      </c>
    </row>
    <row r="232" spans="1:11" ht="15" customHeight="1">
      <c r="A232" s="400" t="s">
        <v>418</v>
      </c>
      <c r="B232" s="399">
        <v>21.2</v>
      </c>
      <c r="C232" s="399">
        <v>0</v>
      </c>
      <c r="D232" s="399">
        <f>SUM(B232:C232)</f>
        <v>21.2</v>
      </c>
      <c r="E232" s="399">
        <v>7.3171989699999997</v>
      </c>
      <c r="F232" s="399">
        <v>-5.7417243100000004</v>
      </c>
      <c r="G232" s="399">
        <f>SUM(E232:F232)</f>
        <v>1.5754746599999994</v>
      </c>
      <c r="H232" s="398">
        <v>19.5</v>
      </c>
      <c r="I232" s="399">
        <v>-0.11</v>
      </c>
      <c r="J232" s="399">
        <f>+H232+I232</f>
        <v>19.39</v>
      </c>
      <c r="K232" s="398">
        <f>+D232+G232+J232</f>
        <v>42.165474660000001</v>
      </c>
    </row>
    <row r="233" spans="1:11" ht="15" customHeight="1">
      <c r="A233" s="400" t="s">
        <v>274</v>
      </c>
      <c r="B233" s="399">
        <v>0</v>
      </c>
      <c r="C233" s="399">
        <v>-9.5</v>
      </c>
      <c r="D233" s="399">
        <f>SUM(B233:C233)</f>
        <v>-9.5</v>
      </c>
      <c r="E233" s="399">
        <v>16.05983831</v>
      </c>
      <c r="F233" s="399">
        <v>-0.76898144999999996</v>
      </c>
      <c r="G233" s="399">
        <f>SUM(E233:F233)</f>
        <v>15.29085686</v>
      </c>
      <c r="H233" s="398">
        <f>4.75878735+4.6</f>
        <v>9.3587873500000001</v>
      </c>
      <c r="I233" s="399">
        <f>-0.25878735-0.04</f>
        <v>-0.29878735000000001</v>
      </c>
      <c r="J233" s="399">
        <f>+H233+I233</f>
        <v>9.06</v>
      </c>
      <c r="K233" s="398">
        <f>+D233+G233+J233</f>
        <v>14.85085686</v>
      </c>
    </row>
    <row r="234" spans="1:11" ht="15" customHeight="1">
      <c r="A234" s="377" t="s">
        <v>411</v>
      </c>
      <c r="B234" s="396">
        <f t="shared" ref="B234:K234" si="65">SUM(B231:B233)</f>
        <v>73</v>
      </c>
      <c r="C234" s="396">
        <f t="shared" si="65"/>
        <v>-15.8</v>
      </c>
      <c r="D234" s="396">
        <f t="shared" si="65"/>
        <v>57.2</v>
      </c>
      <c r="E234" s="396">
        <f t="shared" si="65"/>
        <v>33.17387274</v>
      </c>
      <c r="F234" s="396">
        <f t="shared" si="65"/>
        <v>-12.890291899999999</v>
      </c>
      <c r="G234" s="396">
        <f t="shared" si="65"/>
        <v>20.283580839999999</v>
      </c>
      <c r="H234" s="395">
        <f t="shared" si="65"/>
        <v>37.418787350000002</v>
      </c>
      <c r="I234" s="396">
        <f t="shared" si="65"/>
        <v>-2.2146463800000005</v>
      </c>
      <c r="J234" s="396">
        <f t="shared" si="65"/>
        <v>35.204140970000005</v>
      </c>
      <c r="K234" s="395">
        <f t="shared" si="65"/>
        <v>112.68772181</v>
      </c>
    </row>
    <row r="235" spans="1:11" ht="15" customHeight="1">
      <c r="A235" s="400" t="s">
        <v>419</v>
      </c>
      <c r="B235" s="399">
        <v>0</v>
      </c>
      <c r="C235" s="399">
        <v>0</v>
      </c>
      <c r="D235" s="399">
        <f>SUM(B235:C235)</f>
        <v>0</v>
      </c>
      <c r="E235" s="399">
        <v>43.100035689999999</v>
      </c>
      <c r="F235" s="399">
        <v>-3.3005179500000001</v>
      </c>
      <c r="G235" s="399">
        <f>SUM(E235:F235)</f>
        <v>39.799517739999999</v>
      </c>
      <c r="H235" s="398">
        <v>5.5</v>
      </c>
      <c r="I235" s="399">
        <f>-1.855766-0.2</f>
        <v>-2.0557660000000002</v>
      </c>
      <c r="J235" s="399">
        <f>+H235+I235</f>
        <v>3.4442339999999998</v>
      </c>
      <c r="K235" s="398">
        <f>+D235+G235+J235</f>
        <v>43.24375174</v>
      </c>
    </row>
    <row r="236" spans="1:11" ht="15" customHeight="1">
      <c r="A236" s="400" t="s">
        <v>420</v>
      </c>
      <c r="B236" s="399">
        <v>0</v>
      </c>
      <c r="C236" s="399">
        <v>-28.5</v>
      </c>
      <c r="D236" s="399">
        <f>SUM(B236:C236)</f>
        <v>-28.5</v>
      </c>
      <c r="E236" s="399">
        <v>13.11916533</v>
      </c>
      <c r="F236" s="399">
        <v>-1.0171011599999999</v>
      </c>
      <c r="G236" s="399">
        <f>SUM(E236:F236)</f>
        <v>12.10206417</v>
      </c>
      <c r="H236" s="398">
        <f>0.29098201+9.36</f>
        <v>9.6509820099999999</v>
      </c>
      <c r="I236" s="399">
        <f>-0.30741146-0.045</f>
        <v>-0.35241146000000001</v>
      </c>
      <c r="J236" s="399">
        <f>+H236+I236</f>
        <v>9.2985705499999991</v>
      </c>
      <c r="K236" s="398">
        <f>+D236+G236+J236</f>
        <v>-7.0993652800000024</v>
      </c>
    </row>
    <row r="237" spans="1:11" ht="15" customHeight="1">
      <c r="A237" s="400" t="s">
        <v>421</v>
      </c>
      <c r="B237" s="399">
        <v>4.5999999999999996</v>
      </c>
      <c r="C237" s="399">
        <v>-35.200000000000003</v>
      </c>
      <c r="D237" s="399">
        <f>SUM(B237:C237)</f>
        <v>-30.6</v>
      </c>
      <c r="E237" s="399">
        <v>14.69747607</v>
      </c>
      <c r="F237" s="399">
        <v>-3</v>
      </c>
      <c r="G237" s="399">
        <f>SUM(E237:F237)</f>
        <v>11.69747607</v>
      </c>
      <c r="H237" s="398">
        <v>6</v>
      </c>
      <c r="I237" s="399">
        <v>0</v>
      </c>
      <c r="J237" s="399">
        <f>+H237+I237</f>
        <v>6</v>
      </c>
      <c r="K237" s="398">
        <f>+D237+G237+J237</f>
        <v>-12.902523930000001</v>
      </c>
    </row>
    <row r="238" spans="1:11" ht="15" customHeight="1">
      <c r="A238" s="377" t="s">
        <v>412</v>
      </c>
      <c r="B238" s="396">
        <f t="shared" ref="B238:K238" si="66">SUM(B235:B237)</f>
        <v>4.5999999999999996</v>
      </c>
      <c r="C238" s="396">
        <f t="shared" si="66"/>
        <v>-63.7</v>
      </c>
      <c r="D238" s="396">
        <f t="shared" si="66"/>
        <v>-59.1</v>
      </c>
      <c r="E238" s="396">
        <f t="shared" si="66"/>
        <v>70.916677090000007</v>
      </c>
      <c r="F238" s="396">
        <f t="shared" si="66"/>
        <v>-7.3176191099999999</v>
      </c>
      <c r="G238" s="396">
        <f t="shared" si="66"/>
        <v>63.599057979999998</v>
      </c>
      <c r="H238" s="395">
        <f t="shared" si="66"/>
        <v>21.15098201</v>
      </c>
      <c r="I238" s="396">
        <f t="shared" si="66"/>
        <v>-2.4081774600000001</v>
      </c>
      <c r="J238" s="396">
        <f t="shared" si="66"/>
        <v>18.742804549999999</v>
      </c>
      <c r="K238" s="395">
        <f t="shared" si="66"/>
        <v>23.241862529999999</v>
      </c>
    </row>
    <row r="239" spans="1:11" ht="15" customHeight="1">
      <c r="A239" s="400" t="s">
        <v>422</v>
      </c>
      <c r="B239" s="399">
        <v>5.6</v>
      </c>
      <c r="C239" s="399">
        <v>-33.299999999999997</v>
      </c>
      <c r="D239" s="399">
        <f>SUM(B239:C239)</f>
        <v>-27.699999999999996</v>
      </c>
      <c r="E239" s="399">
        <v>12.87398634</v>
      </c>
      <c r="F239" s="399">
        <v>-1.42797E-3</v>
      </c>
      <c r="G239" s="399">
        <f>SUM(E239:F239)</f>
        <v>12.87255837</v>
      </c>
      <c r="H239" s="398">
        <v>3.5</v>
      </c>
      <c r="I239" s="399">
        <v>-0.38600000000000001</v>
      </c>
      <c r="J239" s="399">
        <f>+H239+I239</f>
        <v>3.1139999999999999</v>
      </c>
      <c r="K239" s="398">
        <f>+D239+G239+J239</f>
        <v>-11.713441629999995</v>
      </c>
    </row>
    <row r="240" spans="1:11" ht="15" customHeight="1">
      <c r="A240" s="400" t="s">
        <v>423</v>
      </c>
      <c r="B240" s="399">
        <v>46.7</v>
      </c>
      <c r="C240" s="399">
        <v>-25.8</v>
      </c>
      <c r="D240" s="399">
        <f>SUM(B240:C240)</f>
        <v>20.900000000000002</v>
      </c>
      <c r="E240" s="399">
        <v>12.067563290000001</v>
      </c>
      <c r="F240" s="399">
        <v>-0.64700807000000005</v>
      </c>
      <c r="G240" s="399">
        <f>SUM(E240:F240)</f>
        <v>11.420555220000001</v>
      </c>
      <c r="H240" s="398">
        <f>0.25185555+4</f>
        <v>4.2518555500000002</v>
      </c>
      <c r="I240" s="399">
        <f>-0.25185555-0.215</f>
        <v>-0.46685555000000001</v>
      </c>
      <c r="J240" s="399">
        <f>+H240+I240</f>
        <v>3.7850000000000001</v>
      </c>
      <c r="K240" s="398">
        <f>+D240+G240+J240</f>
        <v>36.105555219999999</v>
      </c>
    </row>
    <row r="241" spans="1:11" ht="15" customHeight="1">
      <c r="A241" s="400" t="s">
        <v>275</v>
      </c>
      <c r="B241" s="399">
        <v>34.1</v>
      </c>
      <c r="C241" s="399">
        <v>-7</v>
      </c>
      <c r="D241" s="399">
        <f>SUM(B241:C241)</f>
        <v>27.1</v>
      </c>
      <c r="E241" s="399">
        <v>59.816663630000001</v>
      </c>
      <c r="F241" s="399">
        <v>-0.10959842</v>
      </c>
      <c r="G241" s="399">
        <f>SUM(E241:F241)</f>
        <v>59.707065210000003</v>
      </c>
      <c r="H241" s="398">
        <v>12.75</v>
      </c>
      <c r="I241" s="399">
        <v>-0.247</v>
      </c>
      <c r="J241" s="399">
        <f>+H241+I241</f>
        <v>12.503</v>
      </c>
      <c r="K241" s="398">
        <f>+D241+G241+J241</f>
        <v>99.310065210000005</v>
      </c>
    </row>
    <row r="242" spans="1:11" ht="15" customHeight="1">
      <c r="A242" s="377" t="s">
        <v>413</v>
      </c>
      <c r="B242" s="396">
        <f t="shared" ref="B242:K242" si="67">SUM(B239:B241)</f>
        <v>86.4</v>
      </c>
      <c r="C242" s="396">
        <f t="shared" si="67"/>
        <v>-66.099999999999994</v>
      </c>
      <c r="D242" s="396">
        <f t="shared" si="67"/>
        <v>20.300000000000008</v>
      </c>
      <c r="E242" s="396">
        <f t="shared" si="67"/>
        <v>84.758213260000005</v>
      </c>
      <c r="F242" s="396">
        <f t="shared" si="67"/>
        <v>-0.75803445999999997</v>
      </c>
      <c r="G242" s="396">
        <f t="shared" si="67"/>
        <v>84.0001788</v>
      </c>
      <c r="H242" s="395">
        <f t="shared" si="67"/>
        <v>20.501855550000002</v>
      </c>
      <c r="I242" s="396">
        <f t="shared" si="67"/>
        <v>-1.09985555</v>
      </c>
      <c r="J242" s="396">
        <f t="shared" si="67"/>
        <v>19.402000000000001</v>
      </c>
      <c r="K242" s="395">
        <f t="shared" si="67"/>
        <v>123.70217880000001</v>
      </c>
    </row>
    <row r="243" spans="1:11" ht="15" customHeight="1">
      <c r="A243" s="387">
        <v>2008</v>
      </c>
      <c r="B243" s="396">
        <f t="shared" ref="B243:K243" si="68">+B247+B251+B255+B259</f>
        <v>553.05454758999997</v>
      </c>
      <c r="C243" s="396">
        <f t="shared" si="68"/>
        <v>-565.84999999999991</v>
      </c>
      <c r="D243" s="396">
        <f t="shared" si="68"/>
        <v>-12.795452409999996</v>
      </c>
      <c r="E243" s="396">
        <f t="shared" si="68"/>
        <v>306.89463845</v>
      </c>
      <c r="F243" s="396">
        <f t="shared" si="68"/>
        <v>-19.587711110000001</v>
      </c>
      <c r="G243" s="396">
        <f t="shared" si="68"/>
        <v>287.30692734000002</v>
      </c>
      <c r="H243" s="395">
        <f t="shared" si="68"/>
        <v>1.5925040000000001E-2</v>
      </c>
      <c r="I243" s="396">
        <f t="shared" si="68"/>
        <v>-8.639697309999999</v>
      </c>
      <c r="J243" s="396">
        <f t="shared" si="68"/>
        <v>-8.6237722699999999</v>
      </c>
      <c r="K243" s="395">
        <f t="shared" si="68"/>
        <v>265.88770266000006</v>
      </c>
    </row>
    <row r="244" spans="1:11" ht="15" customHeight="1">
      <c r="A244" s="400" t="s">
        <v>414</v>
      </c>
      <c r="B244" s="399">
        <v>22.354547589999999</v>
      </c>
      <c r="C244" s="399">
        <v>-3</v>
      </c>
      <c r="D244" s="399">
        <f>SUM(B244:C244)</f>
        <v>19.354547589999999</v>
      </c>
      <c r="E244" s="399">
        <v>41.97048161</v>
      </c>
      <c r="F244" s="399">
        <v>-0.45448450000000001</v>
      </c>
      <c r="G244" s="399">
        <f>SUM(E244:F244)</f>
        <v>41.515997110000001</v>
      </c>
      <c r="H244" s="398">
        <v>1.5925040000000001E-2</v>
      </c>
      <c r="I244" s="399">
        <f>-4.484471-0.194</f>
        <v>-4.678471</v>
      </c>
      <c r="J244" s="399">
        <f>+H244+I244</f>
        <v>-4.6625459600000001</v>
      </c>
      <c r="K244" s="398">
        <f>+D244+G244+J244</f>
        <v>56.207998739999994</v>
      </c>
    </row>
    <row r="245" spans="1:11" ht="15" customHeight="1">
      <c r="A245" s="400" t="s">
        <v>415</v>
      </c>
      <c r="B245" s="399">
        <v>0</v>
      </c>
      <c r="C245" s="399">
        <v>-47.8</v>
      </c>
      <c r="D245" s="399">
        <f>SUM(B245:C245)</f>
        <v>-47.8</v>
      </c>
      <c r="E245" s="399">
        <v>21.086830549999998</v>
      </c>
      <c r="F245" s="399">
        <v>-1.7997461800000001</v>
      </c>
      <c r="G245" s="399">
        <f>SUM(E245:F245)</f>
        <v>19.287084369999999</v>
      </c>
      <c r="H245" s="398">
        <v>0</v>
      </c>
      <c r="I245" s="399">
        <f>-0.01592504-0.2</f>
        <v>-0.21592504000000001</v>
      </c>
      <c r="J245" s="399">
        <f>+H245+I245</f>
        <v>-0.21592504000000001</v>
      </c>
      <c r="K245" s="398">
        <f>+D245+G245+J245</f>
        <v>-28.728840669999997</v>
      </c>
    </row>
    <row r="246" spans="1:11" ht="15" customHeight="1">
      <c r="A246" s="400" t="s">
        <v>416</v>
      </c>
      <c r="B246" s="399">
        <v>102.7</v>
      </c>
      <c r="C246" s="399">
        <v>0</v>
      </c>
      <c r="D246" s="399">
        <f>SUM(B246:C246)</f>
        <v>102.7</v>
      </c>
      <c r="E246" s="399">
        <v>5.7482860799999997</v>
      </c>
      <c r="F246" s="399">
        <v>-4.044358E-2</v>
      </c>
      <c r="G246" s="399">
        <f>SUM(E246:F246)</f>
        <v>5.7078424999999999</v>
      </c>
      <c r="H246" s="398">
        <v>0</v>
      </c>
      <c r="I246" s="399">
        <f>-0.61779621-0.18</f>
        <v>-0.79779621000000001</v>
      </c>
      <c r="J246" s="399">
        <f>+H246+I246</f>
        <v>-0.79779621000000001</v>
      </c>
      <c r="K246" s="398">
        <f>+D246+G246+J246</f>
        <v>107.61004629</v>
      </c>
    </row>
    <row r="247" spans="1:11" ht="15" customHeight="1">
      <c r="A247" s="377" t="s">
        <v>410</v>
      </c>
      <c r="B247" s="396">
        <f t="shared" ref="B247:K247" si="69">SUM(B244:B246)</f>
        <v>125.05454759</v>
      </c>
      <c r="C247" s="396">
        <f t="shared" si="69"/>
        <v>-50.8</v>
      </c>
      <c r="D247" s="396">
        <f t="shared" si="69"/>
        <v>74.254547590000001</v>
      </c>
      <c r="E247" s="396">
        <f t="shared" si="69"/>
        <v>68.805598239999995</v>
      </c>
      <c r="F247" s="396">
        <f t="shared" si="69"/>
        <v>-2.2946742599999999</v>
      </c>
      <c r="G247" s="396">
        <f t="shared" si="69"/>
        <v>66.510923980000001</v>
      </c>
      <c r="H247" s="395">
        <f t="shared" si="69"/>
        <v>1.5925040000000001E-2</v>
      </c>
      <c r="I247" s="396">
        <f t="shared" si="69"/>
        <v>-5.6921922499999997</v>
      </c>
      <c r="J247" s="396">
        <f t="shared" si="69"/>
        <v>-5.6762672100000007</v>
      </c>
      <c r="K247" s="395">
        <f t="shared" si="69"/>
        <v>135.08920436</v>
      </c>
    </row>
    <row r="248" spans="1:11" ht="15" customHeight="1">
      <c r="A248" s="400" t="s">
        <v>417</v>
      </c>
      <c r="B248" s="399">
        <v>181.5</v>
      </c>
      <c r="C248" s="399">
        <v>0</v>
      </c>
      <c r="D248" s="399">
        <f>SUM(B248:C248)</f>
        <v>181.5</v>
      </c>
      <c r="E248" s="399">
        <v>23.228014819999999</v>
      </c>
      <c r="F248" s="399">
        <v>-12.621604919999999</v>
      </c>
      <c r="G248" s="399">
        <f>SUM(E248:F248)</f>
        <v>10.606409899999999</v>
      </c>
      <c r="H248" s="398">
        <v>0</v>
      </c>
      <c r="I248" s="399">
        <v>-6.3E-2</v>
      </c>
      <c r="J248" s="399">
        <f>+H248+I248</f>
        <v>-6.3E-2</v>
      </c>
      <c r="K248" s="398">
        <f>+D248+G248+J248</f>
        <v>192.0434099</v>
      </c>
    </row>
    <row r="249" spans="1:11" ht="15" customHeight="1">
      <c r="A249" s="400" t="s">
        <v>418</v>
      </c>
      <c r="B249" s="399">
        <v>110.5</v>
      </c>
      <c r="C249" s="399">
        <v>0</v>
      </c>
      <c r="D249" s="399">
        <f>SUM(B249:C249)</f>
        <v>110.5</v>
      </c>
      <c r="E249" s="399">
        <v>22.299708979999998</v>
      </c>
      <c r="F249" s="399">
        <v>-2.2078548100000002</v>
      </c>
      <c r="G249" s="399">
        <f>SUM(E249:F249)</f>
        <v>20.091854169999998</v>
      </c>
      <c r="H249" s="398">
        <v>0</v>
      </c>
      <c r="I249" s="399">
        <v>-0.20599999999999999</v>
      </c>
      <c r="J249" s="399">
        <f>+H249+I249</f>
        <v>-0.20599999999999999</v>
      </c>
      <c r="K249" s="398">
        <f>+D249+G249+J249</f>
        <v>130.38585417000002</v>
      </c>
    </row>
    <row r="250" spans="1:11" ht="15" customHeight="1">
      <c r="A250" s="400" t="s">
        <v>274</v>
      </c>
      <c r="B250" s="399">
        <v>90.4</v>
      </c>
      <c r="C250" s="399">
        <v>0</v>
      </c>
      <c r="D250" s="399">
        <f>SUM(B250:C250)</f>
        <v>90.4</v>
      </c>
      <c r="E250" s="399">
        <v>29.03383612</v>
      </c>
      <c r="F250" s="399">
        <v>0</v>
      </c>
      <c r="G250" s="399">
        <f>SUM(E250:F250)</f>
        <v>29.03383612</v>
      </c>
      <c r="H250" s="398">
        <v>0</v>
      </c>
      <c r="I250" s="399">
        <f>-0.24492375-0.118</f>
        <v>-0.36292374999999999</v>
      </c>
      <c r="J250" s="399">
        <f>+H250+I250</f>
        <v>-0.36292374999999999</v>
      </c>
      <c r="K250" s="398">
        <f>+D250+G250+J250</f>
        <v>119.07091237000002</v>
      </c>
    </row>
    <row r="251" spans="1:11" ht="15" customHeight="1">
      <c r="A251" s="377" t="s">
        <v>411</v>
      </c>
      <c r="B251" s="396">
        <f t="shared" ref="B251:K251" si="70">SUM(B248:B250)</f>
        <v>382.4</v>
      </c>
      <c r="C251" s="396">
        <f t="shared" si="70"/>
        <v>0</v>
      </c>
      <c r="D251" s="396">
        <f t="shared" si="70"/>
        <v>382.4</v>
      </c>
      <c r="E251" s="396">
        <f t="shared" si="70"/>
        <v>74.561559919999993</v>
      </c>
      <c r="F251" s="396">
        <f t="shared" si="70"/>
        <v>-14.82945973</v>
      </c>
      <c r="G251" s="396">
        <f t="shared" si="70"/>
        <v>59.732100189999997</v>
      </c>
      <c r="H251" s="395">
        <f t="shared" si="70"/>
        <v>0</v>
      </c>
      <c r="I251" s="396">
        <f t="shared" si="70"/>
        <v>-0.63192375000000001</v>
      </c>
      <c r="J251" s="396">
        <f t="shared" si="70"/>
        <v>-0.63192375000000001</v>
      </c>
      <c r="K251" s="395">
        <f t="shared" si="70"/>
        <v>441.50017644000008</v>
      </c>
    </row>
    <row r="252" spans="1:11" ht="15" customHeight="1">
      <c r="A252" s="400" t="s">
        <v>419</v>
      </c>
      <c r="B252" s="399">
        <v>35.6</v>
      </c>
      <c r="C252" s="399">
        <v>-32.6</v>
      </c>
      <c r="D252" s="399">
        <f>SUM(B252:C252)</f>
        <v>3</v>
      </c>
      <c r="E252" s="399">
        <v>25.631559379999999</v>
      </c>
      <c r="F252" s="399">
        <v>-0.2605748</v>
      </c>
      <c r="G252" s="399">
        <f>SUM(E252:F252)</f>
        <v>25.370984579999998</v>
      </c>
      <c r="H252" s="398">
        <v>0</v>
      </c>
      <c r="I252" s="399">
        <f>-0.01542063-0.172</f>
        <v>-0.18742062999999998</v>
      </c>
      <c r="J252" s="399">
        <f>+H252+I252</f>
        <v>-0.18742062999999998</v>
      </c>
      <c r="K252" s="398">
        <f>+D252+G252+J252</f>
        <v>28.18356395</v>
      </c>
    </row>
    <row r="253" spans="1:11" ht="15" customHeight="1">
      <c r="A253" s="400" t="s">
        <v>420</v>
      </c>
      <c r="B253" s="399">
        <v>3</v>
      </c>
      <c r="C253" s="399">
        <v>-61.5</v>
      </c>
      <c r="D253" s="399">
        <f>SUM(B253:C253)</f>
        <v>-58.5</v>
      </c>
      <c r="E253" s="399">
        <v>24.303484690000001</v>
      </c>
      <c r="F253" s="399">
        <v>-1.1091250699999999</v>
      </c>
      <c r="G253" s="399">
        <f>SUM(E253:F253)</f>
        <v>23.19435962</v>
      </c>
      <c r="H253" s="398">
        <v>0</v>
      </c>
      <c r="I253" s="399">
        <f>-0.88452972-0.303</f>
        <v>-1.1875297199999999</v>
      </c>
      <c r="J253" s="399">
        <f>+H253+I253</f>
        <v>-1.1875297199999999</v>
      </c>
      <c r="K253" s="398">
        <f>+D253+G253+J253</f>
        <v>-36.4931701</v>
      </c>
    </row>
    <row r="254" spans="1:11" ht="15" customHeight="1">
      <c r="A254" s="400" t="s">
        <v>421</v>
      </c>
      <c r="B254" s="399">
        <v>0</v>
      </c>
      <c r="C254" s="399">
        <v>-131.5</v>
      </c>
      <c r="D254" s="399">
        <f>SUM(B254:C254)</f>
        <v>-131.5</v>
      </c>
      <c r="E254" s="399">
        <v>16.38262409</v>
      </c>
      <c r="F254" s="399">
        <v>-0.14000742999999999</v>
      </c>
      <c r="G254" s="399">
        <f>SUM(E254:F254)</f>
        <v>16.242616659999999</v>
      </c>
      <c r="H254" s="398">
        <v>0</v>
      </c>
      <c r="I254" s="399">
        <v>-0.13300000000000001</v>
      </c>
      <c r="J254" s="399">
        <f>+H254+I254</f>
        <v>-0.13300000000000001</v>
      </c>
      <c r="K254" s="398">
        <f>+D254+G254+J254</f>
        <v>-115.39038334</v>
      </c>
    </row>
    <row r="255" spans="1:11" ht="15" customHeight="1">
      <c r="A255" s="377" t="s">
        <v>412</v>
      </c>
      <c r="B255" s="396">
        <f t="shared" ref="B255:K255" si="71">SUM(B252:B254)</f>
        <v>38.6</v>
      </c>
      <c r="C255" s="396">
        <f t="shared" si="71"/>
        <v>-225.6</v>
      </c>
      <c r="D255" s="396">
        <f t="shared" si="71"/>
        <v>-187</v>
      </c>
      <c r="E255" s="396">
        <f t="shared" si="71"/>
        <v>66.317668160000011</v>
      </c>
      <c r="F255" s="396">
        <f t="shared" si="71"/>
        <v>-1.5097072999999999</v>
      </c>
      <c r="G255" s="396">
        <f t="shared" si="71"/>
        <v>64.807960859999994</v>
      </c>
      <c r="H255" s="395">
        <f t="shared" si="71"/>
        <v>0</v>
      </c>
      <c r="I255" s="396">
        <f t="shared" si="71"/>
        <v>-1.5079503499999998</v>
      </c>
      <c r="J255" s="396">
        <f t="shared" si="71"/>
        <v>-1.5079503499999998</v>
      </c>
      <c r="K255" s="395">
        <f t="shared" si="71"/>
        <v>-123.69998949000001</v>
      </c>
    </row>
    <row r="256" spans="1:11" ht="15" customHeight="1">
      <c r="A256" s="400" t="s">
        <v>422</v>
      </c>
      <c r="B256" s="399">
        <v>7</v>
      </c>
      <c r="C256" s="399">
        <v>-205.65</v>
      </c>
      <c r="D256" s="399">
        <f>SUM(B256:C256)</f>
        <v>-198.65</v>
      </c>
      <c r="E256" s="399">
        <v>20.559091200000001</v>
      </c>
      <c r="F256" s="399">
        <v>-0.2056878</v>
      </c>
      <c r="G256" s="399">
        <f>SUM(E256:F256)</f>
        <v>20.353403400000001</v>
      </c>
      <c r="H256" s="398">
        <v>0</v>
      </c>
      <c r="I256" s="399">
        <v>-0.10816724</v>
      </c>
      <c r="J256" s="399">
        <f>+H256+I256</f>
        <v>-0.10816724</v>
      </c>
      <c r="K256" s="398">
        <f>+D256+G256+J256</f>
        <v>-178.40476384000002</v>
      </c>
    </row>
    <row r="257" spans="1:11" ht="15" customHeight="1">
      <c r="A257" s="400" t="s">
        <v>423</v>
      </c>
      <c r="B257" s="399">
        <v>0</v>
      </c>
      <c r="C257" s="399">
        <v>-55.3</v>
      </c>
      <c r="D257" s="399">
        <f>SUM(B257:C257)</f>
        <v>-55.3</v>
      </c>
      <c r="E257" s="399">
        <v>12.828169129999999</v>
      </c>
      <c r="F257" s="399">
        <v>-0.45630848000000002</v>
      </c>
      <c r="G257" s="399">
        <f>SUM(E257:F257)</f>
        <v>12.371860649999999</v>
      </c>
      <c r="H257" s="398">
        <v>0</v>
      </c>
      <c r="I257" s="399">
        <v>-0.23384641</v>
      </c>
      <c r="J257" s="399">
        <f>+H257+I257</f>
        <v>-0.23384641</v>
      </c>
      <c r="K257" s="398">
        <f>+D257+G257+J257</f>
        <v>-43.161985759999993</v>
      </c>
    </row>
    <row r="258" spans="1:11" ht="15" customHeight="1">
      <c r="A258" s="400" t="s">
        <v>275</v>
      </c>
      <c r="B258" s="399">
        <v>0</v>
      </c>
      <c r="C258" s="399">
        <v>-28.5</v>
      </c>
      <c r="D258" s="399">
        <f>SUM(B258:C258)</f>
        <v>-28.5</v>
      </c>
      <c r="E258" s="399">
        <v>63.822551799999999</v>
      </c>
      <c r="F258" s="399">
        <v>-0.29187353999999999</v>
      </c>
      <c r="G258" s="399">
        <f>SUM(E258:F258)</f>
        <v>63.530678260000002</v>
      </c>
      <c r="H258" s="398">
        <v>0</v>
      </c>
      <c r="I258" s="399">
        <f>-0.36738942-0.09822789</f>
        <v>-0.46561731000000001</v>
      </c>
      <c r="J258" s="399">
        <f>+H258+I258</f>
        <v>-0.46561731000000001</v>
      </c>
      <c r="K258" s="398">
        <f>+D258+G258+J258</f>
        <v>34.565060950000003</v>
      </c>
    </row>
    <row r="259" spans="1:11" ht="15" customHeight="1">
      <c r="A259" s="377" t="s">
        <v>413</v>
      </c>
      <c r="B259" s="396">
        <f t="shared" ref="B259:K259" si="72">SUM(B256:B258)</f>
        <v>7</v>
      </c>
      <c r="C259" s="396">
        <f t="shared" si="72"/>
        <v>-289.45</v>
      </c>
      <c r="D259" s="396">
        <f t="shared" si="72"/>
        <v>-282.45</v>
      </c>
      <c r="E259" s="396">
        <f t="shared" si="72"/>
        <v>97.209812130000003</v>
      </c>
      <c r="F259" s="396">
        <f t="shared" si="72"/>
        <v>-0.95386981999999998</v>
      </c>
      <c r="G259" s="396">
        <f t="shared" si="72"/>
        <v>96.255942309999995</v>
      </c>
      <c r="H259" s="395">
        <f t="shared" si="72"/>
        <v>0</v>
      </c>
      <c r="I259" s="396">
        <f t="shared" si="72"/>
        <v>-0.80763096000000001</v>
      </c>
      <c r="J259" s="396">
        <f t="shared" si="72"/>
        <v>-0.80763096000000001</v>
      </c>
      <c r="K259" s="395">
        <f t="shared" si="72"/>
        <v>-187.00168865000001</v>
      </c>
    </row>
    <row r="260" spans="1:11" ht="15" customHeight="1">
      <c r="A260" s="387">
        <v>2009</v>
      </c>
      <c r="B260" s="396">
        <f t="shared" ref="B260:K260" si="73">+B264+B268+B272+B276</f>
        <v>366.09397864000005</v>
      </c>
      <c r="C260" s="396">
        <f t="shared" si="73"/>
        <v>-77</v>
      </c>
      <c r="D260" s="396">
        <f t="shared" si="73"/>
        <v>289.09397864000005</v>
      </c>
      <c r="E260" s="396">
        <f t="shared" si="73"/>
        <v>453.76199865000001</v>
      </c>
      <c r="F260" s="396">
        <f t="shared" si="73"/>
        <v>-56.38549768</v>
      </c>
      <c r="G260" s="396">
        <f t="shared" si="73"/>
        <v>397.37650097000005</v>
      </c>
      <c r="H260" s="395">
        <f t="shared" si="73"/>
        <v>0.03</v>
      </c>
      <c r="I260" s="396">
        <f t="shared" si="73"/>
        <v>-2.10287574</v>
      </c>
      <c r="J260" s="396">
        <f t="shared" si="73"/>
        <v>-2.0728757400000002</v>
      </c>
      <c r="K260" s="395">
        <f t="shared" si="73"/>
        <v>684.39760387000013</v>
      </c>
    </row>
    <row r="261" spans="1:11" ht="15" customHeight="1">
      <c r="A261" s="400" t="s">
        <v>414</v>
      </c>
      <c r="B261" s="399">
        <v>0</v>
      </c>
      <c r="C261" s="399">
        <v>-40</v>
      </c>
      <c r="D261" s="399">
        <f>SUM(B261:C261)</f>
        <v>-40</v>
      </c>
      <c r="E261" s="399">
        <v>17.23946596</v>
      </c>
      <c r="F261" s="399">
        <v>-4.8954289999999998E-2</v>
      </c>
      <c r="G261" s="399">
        <f>SUM(E261:F261)</f>
        <v>17.190511669999999</v>
      </c>
      <c r="H261" s="398">
        <v>0</v>
      </c>
      <c r="I261" s="399">
        <v>-6.4534569999999999E-2</v>
      </c>
      <c r="J261" s="399">
        <f>SUM(H261:I261)</f>
        <v>-6.4534569999999999E-2</v>
      </c>
      <c r="K261" s="398">
        <f>+D261+G261+J261</f>
        <v>-22.8740229</v>
      </c>
    </row>
    <row r="262" spans="1:11" ht="15" customHeight="1">
      <c r="A262" s="400" t="s">
        <v>415</v>
      </c>
      <c r="B262" s="399">
        <v>0.5</v>
      </c>
      <c r="C262" s="399">
        <v>-21</v>
      </c>
      <c r="D262" s="399">
        <f>SUM(B262:C262)</f>
        <v>-20.5</v>
      </c>
      <c r="E262" s="399">
        <v>7.6303637699999998</v>
      </c>
      <c r="F262" s="399">
        <v>-1.31782972</v>
      </c>
      <c r="G262" s="399">
        <f>SUM(E262:F262)</f>
        <v>6.31253405</v>
      </c>
      <c r="H262" s="398">
        <v>0</v>
      </c>
      <c r="I262" s="399">
        <v>-0.85831617000000004</v>
      </c>
      <c r="J262" s="399">
        <f>SUM(H262:I262)</f>
        <v>-0.85831617000000004</v>
      </c>
      <c r="K262" s="398">
        <f>+D262+G262+J262</f>
        <v>-15.04578212</v>
      </c>
    </row>
    <row r="263" spans="1:11" ht="15" customHeight="1">
      <c r="A263" s="400" t="s">
        <v>416</v>
      </c>
      <c r="B263" s="399">
        <v>0</v>
      </c>
      <c r="C263" s="399">
        <v>-6</v>
      </c>
      <c r="D263" s="399">
        <f>SUM(B263:C263)</f>
        <v>-6</v>
      </c>
      <c r="E263" s="399">
        <v>5.6374045500000003</v>
      </c>
      <c r="F263" s="399">
        <v>-2.3822798600000001</v>
      </c>
      <c r="G263" s="399">
        <f>SUM(E263:F263)</f>
        <v>3.2551246900000002</v>
      </c>
      <c r="H263" s="398">
        <v>0</v>
      </c>
      <c r="I263" s="399">
        <v>-8.3000000000000004E-2</v>
      </c>
      <c r="J263" s="399">
        <f>SUM(H263:I263)</f>
        <v>-8.3000000000000004E-2</v>
      </c>
      <c r="K263" s="398">
        <f>+D263+G263+J263</f>
        <v>-2.82787531</v>
      </c>
    </row>
    <row r="264" spans="1:11" ht="15" customHeight="1">
      <c r="A264" s="377" t="s">
        <v>410</v>
      </c>
      <c r="B264" s="396">
        <f t="shared" ref="B264:K264" si="74">SUM(B261:B263)</f>
        <v>0.5</v>
      </c>
      <c r="C264" s="396">
        <f t="shared" si="74"/>
        <v>-67</v>
      </c>
      <c r="D264" s="396">
        <f t="shared" si="74"/>
        <v>-66.5</v>
      </c>
      <c r="E264" s="396">
        <f t="shared" si="74"/>
        <v>30.507234279999999</v>
      </c>
      <c r="F264" s="396">
        <f t="shared" si="74"/>
        <v>-3.7490638700000001</v>
      </c>
      <c r="G264" s="396">
        <f t="shared" si="74"/>
        <v>26.758170409999998</v>
      </c>
      <c r="H264" s="395">
        <f t="shared" si="74"/>
        <v>0</v>
      </c>
      <c r="I264" s="396">
        <f t="shared" si="74"/>
        <v>-1.0058507400000001</v>
      </c>
      <c r="J264" s="396">
        <f t="shared" si="74"/>
        <v>-1.0058507400000001</v>
      </c>
      <c r="K264" s="395">
        <f t="shared" si="74"/>
        <v>-40.747680330000001</v>
      </c>
    </row>
    <row r="265" spans="1:11" ht="15" customHeight="1">
      <c r="A265" s="400" t="s">
        <v>417</v>
      </c>
      <c r="B265" s="399">
        <v>72.293978640000006</v>
      </c>
      <c r="C265" s="399">
        <v>0</v>
      </c>
      <c r="D265" s="399">
        <f>SUM(B265:C265)</f>
        <v>72.293978640000006</v>
      </c>
      <c r="E265" s="399">
        <v>13.40569408</v>
      </c>
      <c r="F265" s="399">
        <v>-1.08507332</v>
      </c>
      <c r="G265" s="399">
        <f>SUM(E265:F265)</f>
        <v>12.320620760000001</v>
      </c>
      <c r="H265" s="398">
        <v>0</v>
      </c>
      <c r="I265" s="399">
        <v>-2.5000000000000001E-5</v>
      </c>
      <c r="J265" s="399">
        <f>SUM(H265:I265)</f>
        <v>-2.5000000000000001E-5</v>
      </c>
      <c r="K265" s="398">
        <f>+D265+G265+J265</f>
        <v>84.614574400000009</v>
      </c>
    </row>
    <row r="266" spans="1:11" ht="15" customHeight="1">
      <c r="A266" s="400" t="s">
        <v>418</v>
      </c>
      <c r="B266" s="399">
        <v>41.5</v>
      </c>
      <c r="C266" s="399">
        <v>0</v>
      </c>
      <c r="D266" s="399">
        <f>SUM(B266:C266)</f>
        <v>41.5</v>
      </c>
      <c r="E266" s="399">
        <v>21.052258949999999</v>
      </c>
      <c r="F266" s="399">
        <v>-0.42830811000000002</v>
      </c>
      <c r="G266" s="399">
        <f>SUM(E266:F266)</f>
        <v>20.623950839999999</v>
      </c>
      <c r="H266" s="398">
        <v>0</v>
      </c>
      <c r="I266" s="399">
        <v>-7.2999999999999995E-2</v>
      </c>
      <c r="J266" s="399">
        <f>SUM(H266:I266)</f>
        <v>-7.2999999999999995E-2</v>
      </c>
      <c r="K266" s="398">
        <f>+D266+G266+J266</f>
        <v>62.050950839999999</v>
      </c>
    </row>
    <row r="267" spans="1:11" ht="15" customHeight="1">
      <c r="A267" s="400" t="s">
        <v>274</v>
      </c>
      <c r="B267" s="399">
        <v>33.5</v>
      </c>
      <c r="C267" s="399">
        <v>0</v>
      </c>
      <c r="D267" s="399">
        <f>SUM(B267:C267)</f>
        <v>33.5</v>
      </c>
      <c r="E267" s="399">
        <v>16.15593247</v>
      </c>
      <c r="F267" s="399">
        <v>-17.19202465</v>
      </c>
      <c r="G267" s="399">
        <f>SUM(E267:F267)</f>
        <v>-1.0360921800000007</v>
      </c>
      <c r="H267" s="398">
        <v>0</v>
      </c>
      <c r="I267" s="399">
        <v>0</v>
      </c>
      <c r="J267" s="399">
        <f>SUM(H267:I267)</f>
        <v>0</v>
      </c>
      <c r="K267" s="398">
        <f>+D267+G267+J267</f>
        <v>32.463907820000003</v>
      </c>
    </row>
    <row r="268" spans="1:11" ht="15" customHeight="1">
      <c r="A268" s="377" t="s">
        <v>411</v>
      </c>
      <c r="B268" s="396">
        <f t="shared" ref="B268:K268" si="75">SUM(B265:B267)</f>
        <v>147.29397864000001</v>
      </c>
      <c r="C268" s="396">
        <f t="shared" si="75"/>
        <v>0</v>
      </c>
      <c r="D268" s="396">
        <f t="shared" si="75"/>
        <v>147.29397864000001</v>
      </c>
      <c r="E268" s="396">
        <f t="shared" si="75"/>
        <v>50.613885499999995</v>
      </c>
      <c r="F268" s="396">
        <f t="shared" si="75"/>
        <v>-18.705406079999999</v>
      </c>
      <c r="G268" s="396">
        <f t="shared" si="75"/>
        <v>31.908479420000003</v>
      </c>
      <c r="H268" s="395">
        <f t="shared" si="75"/>
        <v>0</v>
      </c>
      <c r="I268" s="396">
        <f t="shared" si="75"/>
        <v>-7.3024999999999993E-2</v>
      </c>
      <c r="J268" s="396">
        <f t="shared" si="75"/>
        <v>-7.3024999999999993E-2</v>
      </c>
      <c r="K268" s="395">
        <f t="shared" si="75"/>
        <v>179.12943306000003</v>
      </c>
    </row>
    <row r="269" spans="1:11" ht="15" customHeight="1">
      <c r="A269" s="400" t="s">
        <v>419</v>
      </c>
      <c r="B269" s="399">
        <v>0</v>
      </c>
      <c r="C269" s="399">
        <v>0</v>
      </c>
      <c r="D269" s="399">
        <f>SUM(B269:C269)</f>
        <v>0</v>
      </c>
      <c r="E269" s="399">
        <v>21.362558</v>
      </c>
      <c r="F269" s="399">
        <v>-17.533217329999999</v>
      </c>
      <c r="G269" s="399">
        <f>SUM(E269:F269)</f>
        <v>3.8293406700000006</v>
      </c>
      <c r="H269" s="398">
        <v>0</v>
      </c>
      <c r="I269" s="399">
        <v>0</v>
      </c>
      <c r="J269" s="399">
        <f>SUM(H269:I269)</f>
        <v>0</v>
      </c>
      <c r="K269" s="398">
        <f>+D269+G269+J269</f>
        <v>3.8293406700000006</v>
      </c>
    </row>
    <row r="270" spans="1:11" ht="15" customHeight="1">
      <c r="A270" s="400" t="s">
        <v>420</v>
      </c>
      <c r="B270" s="399">
        <v>4</v>
      </c>
      <c r="C270" s="399">
        <v>0</v>
      </c>
      <c r="D270" s="399">
        <f>SUM(B270:C270)</f>
        <v>4</v>
      </c>
      <c r="E270" s="399">
        <v>24.158372700000001</v>
      </c>
      <c r="F270" s="399">
        <v>-12.483445769999999</v>
      </c>
      <c r="G270" s="399">
        <f>SUM(E270:F270)</f>
        <v>11.674926930000002</v>
      </c>
      <c r="H270" s="398">
        <v>0</v>
      </c>
      <c r="I270" s="399">
        <v>-0.83</v>
      </c>
      <c r="J270" s="399">
        <f>SUM(H270:I270)</f>
        <v>-0.83</v>
      </c>
      <c r="K270" s="398">
        <f>+D270+G270+J270</f>
        <v>14.844926930000002</v>
      </c>
    </row>
    <row r="271" spans="1:11" ht="15" customHeight="1">
      <c r="A271" s="400" t="s">
        <v>421</v>
      </c>
      <c r="B271" s="399">
        <v>0</v>
      </c>
      <c r="C271" s="399">
        <v>0</v>
      </c>
      <c r="D271" s="399">
        <f>SUM(B271:C271)</f>
        <v>0</v>
      </c>
      <c r="E271" s="399">
        <v>34.508885030000002</v>
      </c>
      <c r="F271" s="399">
        <v>-4.4520000000000002E-3</v>
      </c>
      <c r="G271" s="399">
        <f>SUM(E271:F271)</f>
        <v>34.504433030000001</v>
      </c>
      <c r="H271" s="398">
        <v>0</v>
      </c>
      <c r="I271" s="399">
        <v>-0.19400000000000001</v>
      </c>
      <c r="J271" s="399">
        <f>SUM(H271:I271)</f>
        <v>-0.19400000000000001</v>
      </c>
      <c r="K271" s="398">
        <f>+D271+G271+J271</f>
        <v>34.310433029999999</v>
      </c>
    </row>
    <row r="272" spans="1:11" ht="15" customHeight="1">
      <c r="A272" s="377" t="s">
        <v>412</v>
      </c>
      <c r="B272" s="396">
        <f t="shared" ref="B272:K272" si="76">SUM(B269:B271)</f>
        <v>4</v>
      </c>
      <c r="C272" s="396">
        <f t="shared" si="76"/>
        <v>0</v>
      </c>
      <c r="D272" s="396">
        <f t="shared" si="76"/>
        <v>4</v>
      </c>
      <c r="E272" s="396">
        <f t="shared" si="76"/>
        <v>80.029815729999996</v>
      </c>
      <c r="F272" s="396">
        <f t="shared" si="76"/>
        <v>-30.021115099999999</v>
      </c>
      <c r="G272" s="396">
        <f t="shared" si="76"/>
        <v>50.008700630000007</v>
      </c>
      <c r="H272" s="395">
        <f t="shared" si="76"/>
        <v>0</v>
      </c>
      <c r="I272" s="396">
        <f t="shared" si="76"/>
        <v>-1.024</v>
      </c>
      <c r="J272" s="396">
        <f t="shared" si="76"/>
        <v>-1.024</v>
      </c>
      <c r="K272" s="395">
        <f t="shared" si="76"/>
        <v>52.984700629999999</v>
      </c>
    </row>
    <row r="273" spans="1:11" ht="15" customHeight="1">
      <c r="A273" s="400" t="s">
        <v>422</v>
      </c>
      <c r="B273" s="399">
        <v>16.8</v>
      </c>
      <c r="C273" s="399">
        <v>0</v>
      </c>
      <c r="D273" s="399">
        <f>SUM(B273:C273)</f>
        <v>16.8</v>
      </c>
      <c r="E273" s="399">
        <v>123.88824635</v>
      </c>
      <c r="F273" s="399">
        <v>-1.8942072599999999</v>
      </c>
      <c r="G273" s="399">
        <f>SUM(E273:F273)</f>
        <v>121.99403909</v>
      </c>
      <c r="H273" s="398">
        <v>0</v>
      </c>
      <c r="I273" s="399">
        <v>0</v>
      </c>
      <c r="J273" s="399">
        <f>SUM(H273:I273)</f>
        <v>0</v>
      </c>
      <c r="K273" s="398">
        <f>+D273+G273+J273</f>
        <v>138.79403909000001</v>
      </c>
    </row>
    <row r="274" spans="1:11" ht="15" customHeight="1">
      <c r="A274" s="400" t="s">
        <v>423</v>
      </c>
      <c r="B274" s="399">
        <v>86.5</v>
      </c>
      <c r="C274" s="399">
        <v>0</v>
      </c>
      <c r="D274" s="399">
        <f>SUM(B274:C274)</f>
        <v>86.5</v>
      </c>
      <c r="E274" s="399">
        <v>72.495714809999996</v>
      </c>
      <c r="F274" s="399">
        <v>-0.45824777999999999</v>
      </c>
      <c r="G274" s="399">
        <f>SUM(E274:F274)</f>
        <v>72.037467030000002</v>
      </c>
      <c r="H274" s="398">
        <v>0.03</v>
      </c>
      <c r="I274" s="399">
        <v>0</v>
      </c>
      <c r="J274" s="399">
        <f>SUM(H274:I274)</f>
        <v>0.03</v>
      </c>
      <c r="K274" s="398">
        <f>+D274+G274+J274</f>
        <v>158.56746703000002</v>
      </c>
    </row>
    <row r="275" spans="1:11" ht="15" customHeight="1">
      <c r="A275" s="400" t="s">
        <v>275</v>
      </c>
      <c r="B275" s="399">
        <v>111</v>
      </c>
      <c r="C275" s="399">
        <v>-10</v>
      </c>
      <c r="D275" s="399">
        <f>SUM(B275:C275)</f>
        <v>101</v>
      </c>
      <c r="E275" s="399">
        <v>96.22710198</v>
      </c>
      <c r="F275" s="399">
        <v>-1.5574575900000001</v>
      </c>
      <c r="G275" s="399">
        <f>SUM(E275:F275)</f>
        <v>94.669644390000002</v>
      </c>
      <c r="H275" s="398">
        <v>0</v>
      </c>
      <c r="I275" s="399">
        <v>0</v>
      </c>
      <c r="J275" s="399">
        <f>SUM(H275:I275)</f>
        <v>0</v>
      </c>
      <c r="K275" s="398">
        <f>+D275+G275+J275</f>
        <v>195.66964439</v>
      </c>
    </row>
    <row r="276" spans="1:11" ht="15" customHeight="1">
      <c r="A276" s="377" t="s">
        <v>413</v>
      </c>
      <c r="B276" s="396">
        <f t="shared" ref="B276:K276" si="77">SUM(B273:B275)</f>
        <v>214.3</v>
      </c>
      <c r="C276" s="396">
        <f t="shared" si="77"/>
        <v>-10</v>
      </c>
      <c r="D276" s="396">
        <f t="shared" si="77"/>
        <v>204.3</v>
      </c>
      <c r="E276" s="396">
        <f t="shared" si="77"/>
        <v>292.61106314</v>
      </c>
      <c r="F276" s="396">
        <f t="shared" si="77"/>
        <v>-3.90991263</v>
      </c>
      <c r="G276" s="396">
        <f t="shared" si="77"/>
        <v>288.70115051000005</v>
      </c>
      <c r="H276" s="395">
        <f t="shared" si="77"/>
        <v>0.03</v>
      </c>
      <c r="I276" s="396">
        <f t="shared" si="77"/>
        <v>0</v>
      </c>
      <c r="J276" s="396">
        <f t="shared" si="77"/>
        <v>0.03</v>
      </c>
      <c r="K276" s="395">
        <f t="shared" si="77"/>
        <v>493.03115051000009</v>
      </c>
    </row>
    <row r="277" spans="1:11" ht="15" customHeight="1">
      <c r="A277" s="387">
        <v>2010</v>
      </c>
      <c r="B277" s="396">
        <f t="shared" ref="B277:K277" si="78">+B281+B285+B289+B293</f>
        <v>12.095000000000001</v>
      </c>
      <c r="C277" s="396">
        <f t="shared" si="78"/>
        <v>-233.89999999999998</v>
      </c>
      <c r="D277" s="396">
        <f t="shared" si="78"/>
        <v>-221.80500000000001</v>
      </c>
      <c r="E277" s="396">
        <f t="shared" si="78"/>
        <v>357.19115954</v>
      </c>
      <c r="F277" s="396">
        <f t="shared" si="78"/>
        <v>-18.412963229999999</v>
      </c>
      <c r="G277" s="396">
        <f t="shared" si="78"/>
        <v>338.77819631</v>
      </c>
      <c r="H277" s="395">
        <f t="shared" si="78"/>
        <v>0.14000000000000001</v>
      </c>
      <c r="I277" s="396">
        <f t="shared" si="78"/>
        <v>-2.0560586299999999</v>
      </c>
      <c r="J277" s="396">
        <f t="shared" si="78"/>
        <v>-1.9160586299999998</v>
      </c>
      <c r="K277" s="395">
        <f t="shared" si="78"/>
        <v>115.05713768000001</v>
      </c>
    </row>
    <row r="278" spans="1:11" ht="15" customHeight="1">
      <c r="A278" s="400" t="s">
        <v>414</v>
      </c>
      <c r="B278" s="399">
        <v>0</v>
      </c>
      <c r="C278" s="399">
        <v>-26.5</v>
      </c>
      <c r="D278" s="399">
        <f>SUM(B278:C278)</f>
        <v>-26.5</v>
      </c>
      <c r="E278" s="399">
        <v>11.641087600000001</v>
      </c>
      <c r="F278" s="399">
        <v>-1.0430866400000001</v>
      </c>
      <c r="G278" s="399">
        <f>SUM(E278:F278)</f>
        <v>10.59800096</v>
      </c>
      <c r="H278" s="398">
        <v>0</v>
      </c>
      <c r="I278" s="399">
        <v>-0.09</v>
      </c>
      <c r="J278" s="399">
        <f>SUM(H278:I278)</f>
        <v>-0.09</v>
      </c>
      <c r="K278" s="398">
        <f>SUM(D278,G278,J278)</f>
        <v>-15.99199904</v>
      </c>
    </row>
    <row r="279" spans="1:11" ht="15" customHeight="1">
      <c r="A279" s="400" t="s">
        <v>415</v>
      </c>
      <c r="B279" s="399">
        <v>0</v>
      </c>
      <c r="C279" s="399">
        <v>-21.5</v>
      </c>
      <c r="D279" s="399">
        <f>SUM(B279:C279)</f>
        <v>-21.5</v>
      </c>
      <c r="E279" s="399">
        <v>18.177821560000002</v>
      </c>
      <c r="F279" s="399">
        <v>-4.7732916200000002</v>
      </c>
      <c r="G279" s="399">
        <f>SUM(E279:F279)</f>
        <v>13.404529940000002</v>
      </c>
      <c r="H279" s="398">
        <v>0</v>
      </c>
      <c r="I279" s="399">
        <v>0</v>
      </c>
      <c r="J279" s="399">
        <f>SUM(H279:I279)</f>
        <v>0</v>
      </c>
      <c r="K279" s="398">
        <f>SUM(D279,G279,J279)</f>
        <v>-8.0954700599999985</v>
      </c>
    </row>
    <row r="280" spans="1:11" ht="15" customHeight="1">
      <c r="A280" s="400" t="s">
        <v>416</v>
      </c>
      <c r="B280" s="399">
        <v>0</v>
      </c>
      <c r="C280" s="399">
        <v>-4</v>
      </c>
      <c r="D280" s="399">
        <f>SUM(B280:C280)</f>
        <v>-4</v>
      </c>
      <c r="E280" s="399">
        <v>61.310128210000002</v>
      </c>
      <c r="F280" s="399">
        <v>-0.14428442</v>
      </c>
      <c r="G280" s="399">
        <f>SUM(E280:F280)</f>
        <v>61.165843790000004</v>
      </c>
      <c r="H280" s="398">
        <v>0</v>
      </c>
      <c r="I280" s="399">
        <v>-0.86279991</v>
      </c>
      <c r="J280" s="399">
        <f>SUM(H280:I280)</f>
        <v>-0.86279991</v>
      </c>
      <c r="K280" s="398">
        <f>SUM(D280,G280,J280)</f>
        <v>56.303043880000004</v>
      </c>
    </row>
    <row r="281" spans="1:11" ht="15" customHeight="1">
      <c r="A281" s="377" t="s">
        <v>410</v>
      </c>
      <c r="B281" s="396">
        <v>0</v>
      </c>
      <c r="C281" s="396">
        <v>-52</v>
      </c>
      <c r="D281" s="396">
        <v>-52</v>
      </c>
      <c r="E281" s="396">
        <v>91.129037370000006</v>
      </c>
      <c r="F281" s="396">
        <v>-5.9606626800000004</v>
      </c>
      <c r="G281" s="396">
        <v>85.168374690000007</v>
      </c>
      <c r="H281" s="395">
        <v>0</v>
      </c>
      <c r="I281" s="396">
        <v>-0.95279990999999997</v>
      </c>
      <c r="J281" s="396">
        <v>-0.95279990999999997</v>
      </c>
      <c r="K281" s="395">
        <v>32.215574780000004</v>
      </c>
    </row>
    <row r="282" spans="1:11" ht="15" customHeight="1">
      <c r="A282" s="400" t="s">
        <v>417</v>
      </c>
      <c r="B282" s="399">
        <v>0</v>
      </c>
      <c r="C282" s="399">
        <v>-11</v>
      </c>
      <c r="D282" s="399">
        <f>SUM(B282:C282)</f>
        <v>-11</v>
      </c>
      <c r="E282" s="399">
        <v>26.52850261</v>
      </c>
      <c r="F282" s="399">
        <v>-0.63613187000000004</v>
      </c>
      <c r="G282" s="399">
        <f>SUM(E282:F282)</f>
        <v>25.89237074</v>
      </c>
      <c r="H282" s="398">
        <v>0.05</v>
      </c>
      <c r="I282" s="399">
        <v>0</v>
      </c>
      <c r="J282" s="399">
        <f>SUM(H282:I282)</f>
        <v>0.05</v>
      </c>
      <c r="K282" s="398">
        <f>SUM(D282,G282,J282)</f>
        <v>14.942370740000001</v>
      </c>
    </row>
    <row r="283" spans="1:11" ht="15" customHeight="1">
      <c r="A283" s="400" t="s">
        <v>418</v>
      </c>
      <c r="B283" s="399">
        <v>0</v>
      </c>
      <c r="C283" s="399">
        <v>-10</v>
      </c>
      <c r="D283" s="399">
        <f>SUM(B283:C283)</f>
        <v>-10</v>
      </c>
      <c r="E283" s="399">
        <v>25.14098671</v>
      </c>
      <c r="F283" s="399">
        <v>-4.5854685000000002</v>
      </c>
      <c r="G283" s="399">
        <f>SUM(E283:F283)</f>
        <v>20.555518209999999</v>
      </c>
      <c r="H283" s="398">
        <v>0.05</v>
      </c>
      <c r="I283" s="399">
        <v>0</v>
      </c>
      <c r="J283" s="399">
        <f>SUM(H283:I283)</f>
        <v>0.05</v>
      </c>
      <c r="K283" s="398">
        <f>SUM(D283,G283,J283)</f>
        <v>10.60551821</v>
      </c>
    </row>
    <row r="284" spans="1:11" ht="15" customHeight="1">
      <c r="A284" s="400" t="s">
        <v>274</v>
      </c>
      <c r="B284" s="399">
        <v>0</v>
      </c>
      <c r="C284" s="399">
        <v>0</v>
      </c>
      <c r="D284" s="399">
        <f>SUM(B284:C284)</f>
        <v>0</v>
      </c>
      <c r="E284" s="399">
        <v>51.659219200000003</v>
      </c>
      <c r="F284" s="399">
        <v>-3.8265568600000002</v>
      </c>
      <c r="G284" s="399">
        <f>SUM(E284:F284)</f>
        <v>47.832662339999999</v>
      </c>
      <c r="H284" s="398">
        <v>0</v>
      </c>
      <c r="I284" s="399">
        <v>-0.05</v>
      </c>
      <c r="J284" s="399">
        <f>SUM(H284:I284)</f>
        <v>-0.05</v>
      </c>
      <c r="K284" s="398">
        <f>SUM(D284,G284,J284)</f>
        <v>47.782662340000002</v>
      </c>
    </row>
    <row r="285" spans="1:11" ht="15" customHeight="1">
      <c r="A285" s="377" t="s">
        <v>411</v>
      </c>
      <c r="B285" s="396">
        <v>0</v>
      </c>
      <c r="C285" s="396">
        <v>-21</v>
      </c>
      <c r="D285" s="396">
        <v>-21</v>
      </c>
      <c r="E285" s="396">
        <v>103.32870851999999</v>
      </c>
      <c r="F285" s="396">
        <v>-9.0481572300000011</v>
      </c>
      <c r="G285" s="396">
        <v>94.280551290000005</v>
      </c>
      <c r="H285" s="395">
        <v>0.1</v>
      </c>
      <c r="I285" s="396">
        <v>-0.05</v>
      </c>
      <c r="J285" s="396">
        <v>0.05</v>
      </c>
      <c r="K285" s="395">
        <v>73.330551290000002</v>
      </c>
    </row>
    <row r="286" spans="1:11" ht="15" customHeight="1">
      <c r="A286" s="400" t="s">
        <v>419</v>
      </c>
      <c r="B286" s="399">
        <v>0</v>
      </c>
      <c r="C286" s="399">
        <v>0</v>
      </c>
      <c r="D286" s="399">
        <f>SUM(B286:C286)</f>
        <v>0</v>
      </c>
      <c r="E286" s="399">
        <v>12.31917221</v>
      </c>
      <c r="F286" s="399">
        <v>-2.0262745899999999</v>
      </c>
      <c r="G286" s="399">
        <f>SUM(E286:F286)</f>
        <v>10.29289762</v>
      </c>
      <c r="H286" s="398">
        <v>0</v>
      </c>
      <c r="I286" s="399">
        <v>-0.18975871999999999</v>
      </c>
      <c r="J286" s="399">
        <f>SUM(H286:I286)</f>
        <v>-0.18975871999999999</v>
      </c>
      <c r="K286" s="398">
        <f>SUM(D286,G286,J286)</f>
        <v>10.103138899999999</v>
      </c>
    </row>
    <row r="287" spans="1:11" ht="15" customHeight="1">
      <c r="A287" s="400" t="s">
        <v>420</v>
      </c>
      <c r="B287" s="399">
        <v>0</v>
      </c>
      <c r="C287" s="399">
        <v>0</v>
      </c>
      <c r="D287" s="399">
        <f>SUM(B287:C287)</f>
        <v>0</v>
      </c>
      <c r="E287" s="399">
        <v>21.972955280000001</v>
      </c>
      <c r="F287" s="399">
        <v>-1.3195968899999999</v>
      </c>
      <c r="G287" s="399">
        <f>SUM(E287:F287)</f>
        <v>20.653358390000001</v>
      </c>
      <c r="H287" s="398">
        <v>0</v>
      </c>
      <c r="I287" s="399">
        <v>-0.86349999999999993</v>
      </c>
      <c r="J287" s="399">
        <f>SUM(H287:I287)</f>
        <v>-0.86349999999999993</v>
      </c>
      <c r="K287" s="398">
        <f>SUM(D287,G287,J287)</f>
        <v>19.789858390000003</v>
      </c>
    </row>
    <row r="288" spans="1:11" ht="15" customHeight="1">
      <c r="A288" s="400" t="s">
        <v>425</v>
      </c>
      <c r="B288" s="399">
        <v>0</v>
      </c>
      <c r="C288" s="399">
        <v>0</v>
      </c>
      <c r="D288" s="399">
        <f>SUM(B288:C288)</f>
        <v>0</v>
      </c>
      <c r="E288" s="399">
        <v>10.25660813</v>
      </c>
      <c r="F288" s="399">
        <v>-2.5000000000000001E-5</v>
      </c>
      <c r="G288" s="399">
        <f>SUM(E288:F288)</f>
        <v>10.256583129999999</v>
      </c>
      <c r="H288" s="398">
        <v>0.04</v>
      </c>
      <c r="I288" s="399">
        <v>0</v>
      </c>
      <c r="J288" s="399">
        <f>SUM(H288:I288)</f>
        <v>0.04</v>
      </c>
      <c r="K288" s="398">
        <f>SUM(D288,G288,J288)</f>
        <v>10.296583129999998</v>
      </c>
    </row>
    <row r="289" spans="1:11" ht="15" customHeight="1">
      <c r="A289" s="377" t="s">
        <v>412</v>
      </c>
      <c r="B289" s="396">
        <f t="shared" ref="B289:K289" si="79">SUM(B286:B288)</f>
        <v>0</v>
      </c>
      <c r="C289" s="396">
        <f t="shared" si="79"/>
        <v>0</v>
      </c>
      <c r="D289" s="396">
        <f t="shared" si="79"/>
        <v>0</v>
      </c>
      <c r="E289" s="396">
        <f t="shared" si="79"/>
        <v>44.548735620000002</v>
      </c>
      <c r="F289" s="396">
        <f t="shared" si="79"/>
        <v>-3.3458964799999995</v>
      </c>
      <c r="G289" s="396">
        <f t="shared" si="79"/>
        <v>41.202839139999995</v>
      </c>
      <c r="H289" s="395">
        <f t="shared" si="79"/>
        <v>0.04</v>
      </c>
      <c r="I289" s="396">
        <f t="shared" si="79"/>
        <v>-1.0532587199999999</v>
      </c>
      <c r="J289" s="396">
        <f t="shared" si="79"/>
        <v>-1.0132587199999998</v>
      </c>
      <c r="K289" s="395">
        <f t="shared" si="79"/>
        <v>40.189580419999999</v>
      </c>
    </row>
    <row r="290" spans="1:11" ht="15" customHeight="1">
      <c r="A290" s="400" t="s">
        <v>422</v>
      </c>
      <c r="B290" s="399">
        <v>0.05</v>
      </c>
      <c r="C290" s="399">
        <v>-76.599999999999994</v>
      </c>
      <c r="D290" s="399">
        <f>SUM(B290:C290)</f>
        <v>-76.55</v>
      </c>
      <c r="E290" s="399">
        <v>43.280842450000002</v>
      </c>
      <c r="F290" s="399">
        <v>-4.8622800000000001E-3</v>
      </c>
      <c r="G290" s="399">
        <f>SUM(E290:F290)</f>
        <v>43.275980170000004</v>
      </c>
      <c r="H290" s="398">
        <v>0</v>
      </c>
      <c r="I290" s="399">
        <v>0</v>
      </c>
      <c r="J290" s="399">
        <f>SUM(H290:I290)</f>
        <v>0</v>
      </c>
      <c r="K290" s="398">
        <f>SUM(D290,G290,J290)</f>
        <v>-33.274019829999993</v>
      </c>
    </row>
    <row r="291" spans="1:11" ht="15" customHeight="1">
      <c r="A291" s="400" t="s">
        <v>423</v>
      </c>
      <c r="B291" s="399">
        <v>4.4999999999999998E-2</v>
      </c>
      <c r="C291" s="399">
        <v>-64.8</v>
      </c>
      <c r="D291" s="399">
        <f>SUM(B291:C291)</f>
        <v>-64.754999999999995</v>
      </c>
      <c r="E291" s="399">
        <v>37.805009699999999</v>
      </c>
      <c r="F291" s="399">
        <v>-5.6810799999999998E-3</v>
      </c>
      <c r="G291" s="399">
        <f>SUM(E291:F291)</f>
        <v>37.799328619999997</v>
      </c>
      <c r="H291" s="398">
        <v>0</v>
      </c>
      <c r="I291" s="399">
        <v>0</v>
      </c>
      <c r="J291" s="399">
        <f>SUM(H291:I291)</f>
        <v>0</v>
      </c>
      <c r="K291" s="398">
        <f>SUM(D291,G291,J291)</f>
        <v>-26.955671379999998</v>
      </c>
    </row>
    <row r="292" spans="1:11" ht="15" customHeight="1">
      <c r="A292" s="400" t="s">
        <v>275</v>
      </c>
      <c r="B292" s="399">
        <v>12</v>
      </c>
      <c r="C292" s="399">
        <v>-19.5</v>
      </c>
      <c r="D292" s="399">
        <f>SUM(B292:C292)</f>
        <v>-7.5</v>
      </c>
      <c r="E292" s="399">
        <v>37.09882588</v>
      </c>
      <c r="F292" s="399">
        <v>-4.7703479999999999E-2</v>
      </c>
      <c r="G292" s="399">
        <f>SUM(E292:F292)</f>
        <v>37.051122399999997</v>
      </c>
      <c r="H292" s="398">
        <v>0</v>
      </c>
      <c r="I292" s="399">
        <v>0</v>
      </c>
      <c r="J292" s="399">
        <f>SUM(H292:I292)</f>
        <v>0</v>
      </c>
      <c r="K292" s="398">
        <f>SUM(D292,G292,J292)</f>
        <v>29.551122399999997</v>
      </c>
    </row>
    <row r="293" spans="1:11" ht="15" customHeight="1">
      <c r="A293" s="377" t="s">
        <v>413</v>
      </c>
      <c r="B293" s="396">
        <f t="shared" ref="B293:K293" si="80">SUM(B290:B292)</f>
        <v>12.095000000000001</v>
      </c>
      <c r="C293" s="396">
        <f t="shared" si="80"/>
        <v>-160.89999999999998</v>
      </c>
      <c r="D293" s="396">
        <f t="shared" si="80"/>
        <v>-148.80500000000001</v>
      </c>
      <c r="E293" s="396">
        <f t="shared" si="80"/>
        <v>118.18467802999999</v>
      </c>
      <c r="F293" s="396">
        <f t="shared" si="80"/>
        <v>-5.8246840000000001E-2</v>
      </c>
      <c r="G293" s="396">
        <f t="shared" si="80"/>
        <v>118.12643119000001</v>
      </c>
      <c r="H293" s="395">
        <f t="shared" si="80"/>
        <v>0</v>
      </c>
      <c r="I293" s="396">
        <f t="shared" si="80"/>
        <v>0</v>
      </c>
      <c r="J293" s="396">
        <f t="shared" si="80"/>
        <v>0</v>
      </c>
      <c r="K293" s="395">
        <f t="shared" si="80"/>
        <v>-30.678568809999994</v>
      </c>
    </row>
    <row r="294" spans="1:11" ht="15" customHeight="1">
      <c r="A294" s="387">
        <v>2011</v>
      </c>
      <c r="B294" s="396">
        <f t="shared" ref="B294:K294" si="81">+B298+B302+B306+B310</f>
        <v>314</v>
      </c>
      <c r="C294" s="396">
        <f t="shared" si="81"/>
        <v>-207.30599999999998</v>
      </c>
      <c r="D294" s="396">
        <f t="shared" si="81"/>
        <v>106.69400000000003</v>
      </c>
      <c r="E294" s="396">
        <f t="shared" si="81"/>
        <v>491.51982824999999</v>
      </c>
      <c r="F294" s="396">
        <f t="shared" si="81"/>
        <v>-3.2451955200000002</v>
      </c>
      <c r="G294" s="396">
        <f t="shared" si="81"/>
        <v>488.27463273000001</v>
      </c>
      <c r="H294" s="395">
        <f t="shared" si="81"/>
        <v>1.7931559999999999E-2</v>
      </c>
      <c r="I294" s="396">
        <f t="shared" si="81"/>
        <v>-5.9117854400000001</v>
      </c>
      <c r="J294" s="396">
        <f t="shared" si="81"/>
        <v>-5.89385388</v>
      </c>
      <c r="K294" s="395">
        <f t="shared" si="81"/>
        <v>589.07477885000003</v>
      </c>
    </row>
    <row r="295" spans="1:11" ht="15" customHeight="1">
      <c r="A295" s="400" t="s">
        <v>414</v>
      </c>
      <c r="B295" s="399">
        <v>0</v>
      </c>
      <c r="C295" s="399">
        <v>-40.020000000000003</v>
      </c>
      <c r="D295" s="399">
        <f>SUM(B295:C295)</f>
        <v>-40.020000000000003</v>
      </c>
      <c r="E295" s="399">
        <v>22.682320130000001</v>
      </c>
      <c r="F295" s="399">
        <v>-4.0777870000000001E-2</v>
      </c>
      <c r="G295" s="399">
        <f>SUM(E295:F295)</f>
        <v>22.641542260000001</v>
      </c>
      <c r="H295" s="398">
        <v>1.7920729999999999E-2</v>
      </c>
      <c r="I295" s="399">
        <v>0</v>
      </c>
      <c r="J295" s="399">
        <f>SUM(H295:I295)</f>
        <v>1.7920729999999999E-2</v>
      </c>
      <c r="K295" s="398">
        <f>SUM(D295,G295,J295)</f>
        <v>-17.360537010000002</v>
      </c>
    </row>
    <row r="296" spans="1:11" ht="15" customHeight="1">
      <c r="A296" s="400" t="s">
        <v>415</v>
      </c>
      <c r="B296" s="399">
        <v>0</v>
      </c>
      <c r="C296" s="399">
        <v>-25.329000000000001</v>
      </c>
      <c r="D296" s="399">
        <f>SUM(B296:C296)</f>
        <v>-25.329000000000001</v>
      </c>
      <c r="E296" s="399">
        <v>27.42848725</v>
      </c>
      <c r="F296" s="399">
        <v>-9.031641E-2</v>
      </c>
      <c r="G296" s="399">
        <f>SUM(E296:F296)</f>
        <v>27.33817084</v>
      </c>
      <c r="H296" s="398">
        <v>0</v>
      </c>
      <c r="I296" s="399">
        <v>-0.77914549</v>
      </c>
      <c r="J296" s="399">
        <f>SUM(H296:I296)</f>
        <v>-0.77914549</v>
      </c>
      <c r="K296" s="398">
        <f>SUM(D296,G296,J296)</f>
        <v>1.2300253499999996</v>
      </c>
    </row>
    <row r="297" spans="1:11" ht="15" customHeight="1">
      <c r="A297" s="400" t="s">
        <v>416</v>
      </c>
      <c r="B297" s="399">
        <v>36</v>
      </c>
      <c r="C297" s="399">
        <v>-1.8</v>
      </c>
      <c r="D297" s="399">
        <f>SUM(B297:C297)</f>
        <v>34.200000000000003</v>
      </c>
      <c r="E297" s="399">
        <v>7.4268473100000003</v>
      </c>
      <c r="F297" s="399">
        <v>-5.8081149999999998E-2</v>
      </c>
      <c r="G297" s="399">
        <f>SUM(E297:F297)</f>
        <v>7.3687661600000007</v>
      </c>
      <c r="H297" s="398">
        <v>0</v>
      </c>
      <c r="I297" s="399">
        <v>0</v>
      </c>
      <c r="J297" s="399">
        <f>SUM(H297:I297)</f>
        <v>0</v>
      </c>
      <c r="K297" s="398">
        <f>SUM(D297,G297,J297)</f>
        <v>41.568766160000003</v>
      </c>
    </row>
    <row r="298" spans="1:11" ht="15" customHeight="1">
      <c r="A298" s="377" t="s">
        <v>410</v>
      </c>
      <c r="B298" s="396">
        <f t="shared" ref="B298:K298" si="82">+B295+B296+B297</f>
        <v>36</v>
      </c>
      <c r="C298" s="396">
        <f t="shared" si="82"/>
        <v>-67.149000000000001</v>
      </c>
      <c r="D298" s="396">
        <f t="shared" si="82"/>
        <v>-31.149000000000001</v>
      </c>
      <c r="E298" s="396">
        <f t="shared" si="82"/>
        <v>57.537654689999997</v>
      </c>
      <c r="F298" s="396">
        <f t="shared" si="82"/>
        <v>-0.18917543000000001</v>
      </c>
      <c r="G298" s="396">
        <f t="shared" si="82"/>
        <v>57.348479259999998</v>
      </c>
      <c r="H298" s="395">
        <f t="shared" si="82"/>
        <v>1.7920729999999999E-2</v>
      </c>
      <c r="I298" s="396">
        <f t="shared" si="82"/>
        <v>-0.77914549</v>
      </c>
      <c r="J298" s="396">
        <f t="shared" si="82"/>
        <v>-0.76122475999999994</v>
      </c>
      <c r="K298" s="395">
        <f t="shared" si="82"/>
        <v>25.438254499999999</v>
      </c>
    </row>
    <row r="299" spans="1:11" ht="15" customHeight="1">
      <c r="A299" s="400" t="s">
        <v>417</v>
      </c>
      <c r="B299" s="399">
        <v>101.9</v>
      </c>
      <c r="C299" s="399">
        <v>0</v>
      </c>
      <c r="D299" s="399">
        <f>SUM(B299:C299)</f>
        <v>101.9</v>
      </c>
      <c r="E299" s="399">
        <v>39.963734670000001</v>
      </c>
      <c r="F299" s="399">
        <v>-9.4010339999999998E-2</v>
      </c>
      <c r="G299" s="399">
        <f>SUM(E299:F299)</f>
        <v>39.869724330000004</v>
      </c>
      <c r="H299" s="398">
        <v>1.083E-5</v>
      </c>
      <c r="I299" s="399">
        <v>0</v>
      </c>
      <c r="J299" s="399">
        <f>SUM(H299:I299)</f>
        <v>1.083E-5</v>
      </c>
      <c r="K299" s="398">
        <f>SUM(D299,G299,J299)</f>
        <v>141.76973516000001</v>
      </c>
    </row>
    <row r="300" spans="1:11" ht="15" customHeight="1">
      <c r="A300" s="400" t="s">
        <v>418</v>
      </c>
      <c r="B300" s="399">
        <v>27.8</v>
      </c>
      <c r="C300" s="399">
        <v>-0.38600000000000001</v>
      </c>
      <c r="D300" s="399">
        <f>SUM(B300:C300)</f>
        <v>27.414000000000001</v>
      </c>
      <c r="E300" s="399">
        <v>64.85782279</v>
      </c>
      <c r="F300" s="399">
        <v>-0.85691905000000002</v>
      </c>
      <c r="G300" s="399">
        <f>SUM(E300:F300)</f>
        <v>64.000903739999998</v>
      </c>
      <c r="H300" s="398">
        <v>0</v>
      </c>
      <c r="I300" s="399">
        <v>0</v>
      </c>
      <c r="J300" s="399">
        <f>SUM(H300:I300)</f>
        <v>0</v>
      </c>
      <c r="K300" s="398">
        <f>SUM(D300,G300,J300)</f>
        <v>91.41490374</v>
      </c>
    </row>
    <row r="301" spans="1:11" ht="15" customHeight="1">
      <c r="A301" s="400" t="s">
        <v>274</v>
      </c>
      <c r="B301" s="399">
        <v>0</v>
      </c>
      <c r="C301" s="399">
        <v>0</v>
      </c>
      <c r="D301" s="399">
        <f>SUM(B301:C301)</f>
        <v>0</v>
      </c>
      <c r="E301" s="399">
        <v>52.652847270000002</v>
      </c>
      <c r="F301" s="399">
        <v>-0.57507439000000005</v>
      </c>
      <c r="G301" s="399">
        <f>SUM(E301:F301)</f>
        <v>52.077772880000005</v>
      </c>
      <c r="H301" s="398">
        <v>0</v>
      </c>
      <c r="I301" s="399">
        <v>0</v>
      </c>
      <c r="J301" s="399">
        <f>SUM(H301:I301)</f>
        <v>0</v>
      </c>
      <c r="K301" s="398">
        <f>SUM(D301,G301,J301)</f>
        <v>52.077772880000005</v>
      </c>
    </row>
    <row r="302" spans="1:11" ht="15" customHeight="1">
      <c r="A302" s="377" t="s">
        <v>411</v>
      </c>
      <c r="B302" s="396">
        <f t="shared" ref="B302:K302" si="83">+B299+B300+B301</f>
        <v>129.70000000000002</v>
      </c>
      <c r="C302" s="396">
        <f t="shared" si="83"/>
        <v>-0.38600000000000001</v>
      </c>
      <c r="D302" s="396">
        <f t="shared" si="83"/>
        <v>129.31400000000002</v>
      </c>
      <c r="E302" s="396">
        <f t="shared" si="83"/>
        <v>157.47440473</v>
      </c>
      <c r="F302" s="396">
        <f t="shared" si="83"/>
        <v>-1.5260037799999999</v>
      </c>
      <c r="G302" s="396">
        <f t="shared" si="83"/>
        <v>155.94840095000001</v>
      </c>
      <c r="H302" s="395">
        <f t="shared" si="83"/>
        <v>1.083E-5</v>
      </c>
      <c r="I302" s="396">
        <f t="shared" si="83"/>
        <v>0</v>
      </c>
      <c r="J302" s="396">
        <f t="shared" si="83"/>
        <v>1.083E-5</v>
      </c>
      <c r="K302" s="395">
        <f t="shared" si="83"/>
        <v>285.26241178000004</v>
      </c>
    </row>
    <row r="303" spans="1:11" ht="15" customHeight="1">
      <c r="A303" s="400" t="s">
        <v>419</v>
      </c>
      <c r="B303" s="399">
        <v>34</v>
      </c>
      <c r="C303" s="399">
        <v>0</v>
      </c>
      <c r="D303" s="399">
        <f>SUM(B303:C303)</f>
        <v>34</v>
      </c>
      <c r="E303" s="399">
        <v>54.114086180000001</v>
      </c>
      <c r="F303" s="399">
        <v>-3.9419999999999999E-4</v>
      </c>
      <c r="G303" s="399">
        <f>SUM(E303:F303)</f>
        <v>54.113691979999999</v>
      </c>
      <c r="H303" s="398">
        <v>0</v>
      </c>
      <c r="I303" s="399">
        <v>0</v>
      </c>
      <c r="J303" s="399">
        <f>SUM(H303:I303)</f>
        <v>0</v>
      </c>
      <c r="K303" s="398">
        <f>SUM(D303,G303,J303)</f>
        <v>88.113691979999999</v>
      </c>
    </row>
    <row r="304" spans="1:11" ht="15" customHeight="1">
      <c r="A304" s="400" t="s">
        <v>420</v>
      </c>
      <c r="B304" s="399">
        <v>114.3</v>
      </c>
      <c r="C304" s="399">
        <v>0</v>
      </c>
      <c r="D304" s="399">
        <f>SUM(B304:C304)</f>
        <v>114.3</v>
      </c>
      <c r="E304" s="399">
        <v>24.76340879</v>
      </c>
      <c r="F304" s="399">
        <v>-1.2851898900000001</v>
      </c>
      <c r="G304" s="399">
        <f>SUM(E304:F304)</f>
        <v>23.478218899999998</v>
      </c>
      <c r="H304" s="398">
        <v>0</v>
      </c>
      <c r="I304" s="399">
        <v>0</v>
      </c>
      <c r="J304" s="399">
        <f>SUM(H304:I304)</f>
        <v>0</v>
      </c>
      <c r="K304" s="398">
        <f>SUM(D304,G304,J304)</f>
        <v>137.77821889999998</v>
      </c>
    </row>
    <row r="305" spans="1:12" ht="15" customHeight="1">
      <c r="A305" s="400" t="s">
        <v>425</v>
      </c>
      <c r="B305" s="399">
        <v>0</v>
      </c>
      <c r="C305" s="399">
        <v>-25.87</v>
      </c>
      <c r="D305" s="399">
        <f>SUM(B305:C305)</f>
        <v>-25.87</v>
      </c>
      <c r="E305" s="399">
        <v>39.860394380000002</v>
      </c>
      <c r="F305" s="399">
        <v>-0.23354272000000001</v>
      </c>
      <c r="G305" s="399">
        <f>SUM(E305:F305)</f>
        <v>39.62685166</v>
      </c>
      <c r="H305" s="398">
        <v>0</v>
      </c>
      <c r="I305" s="399">
        <v>-5</v>
      </c>
      <c r="J305" s="399">
        <f>SUM(H305:I305)</f>
        <v>-5</v>
      </c>
      <c r="K305" s="398">
        <f>SUM(D305,G305,J305)</f>
        <v>8.7568516599999988</v>
      </c>
    </row>
    <row r="306" spans="1:12" ht="15" customHeight="1">
      <c r="A306" s="377" t="s">
        <v>412</v>
      </c>
      <c r="B306" s="396">
        <f t="shared" ref="B306:K306" si="84">+B303+B304+B305</f>
        <v>148.30000000000001</v>
      </c>
      <c r="C306" s="396">
        <f t="shared" si="84"/>
        <v>-25.87</v>
      </c>
      <c r="D306" s="396">
        <f t="shared" si="84"/>
        <v>122.43</v>
      </c>
      <c r="E306" s="396">
        <f t="shared" si="84"/>
        <v>118.73788935</v>
      </c>
      <c r="F306" s="396">
        <f t="shared" si="84"/>
        <v>-1.5191268099999999</v>
      </c>
      <c r="G306" s="396">
        <f t="shared" si="84"/>
        <v>117.21876254</v>
      </c>
      <c r="H306" s="395">
        <f t="shared" si="84"/>
        <v>0</v>
      </c>
      <c r="I306" s="396">
        <f t="shared" si="84"/>
        <v>-5</v>
      </c>
      <c r="J306" s="396">
        <f t="shared" si="84"/>
        <v>-5</v>
      </c>
      <c r="K306" s="395">
        <f t="shared" si="84"/>
        <v>234.64876253999998</v>
      </c>
    </row>
    <row r="307" spans="1:12" ht="15" customHeight="1">
      <c r="A307" s="400" t="s">
        <v>422</v>
      </c>
      <c r="B307" s="399">
        <v>0</v>
      </c>
      <c r="C307" s="399">
        <v>-3</v>
      </c>
      <c r="D307" s="399">
        <f>SUM(B307:C307)</f>
        <v>-3</v>
      </c>
      <c r="E307" s="399">
        <v>42.761090109999998</v>
      </c>
      <c r="F307" s="399">
        <v>-8.9904000000000008E-3</v>
      </c>
      <c r="G307" s="399">
        <f>SUM(E307:F307)</f>
        <v>42.752099709999996</v>
      </c>
      <c r="H307" s="398">
        <v>0</v>
      </c>
      <c r="I307" s="399">
        <v>0</v>
      </c>
      <c r="J307" s="399">
        <f>SUM(H307:I307)</f>
        <v>0</v>
      </c>
      <c r="K307" s="398">
        <f>SUM(D307,G307,J307)</f>
        <v>39.752099709999996</v>
      </c>
    </row>
    <row r="308" spans="1:12" ht="15" customHeight="1">
      <c r="A308" s="400" t="s">
        <v>423</v>
      </c>
      <c r="B308" s="399">
        <v>0</v>
      </c>
      <c r="C308" s="399">
        <v>-107.901</v>
      </c>
      <c r="D308" s="399">
        <f>SUM(B308:C308)</f>
        <v>-107.901</v>
      </c>
      <c r="E308" s="399">
        <v>73.002197690000003</v>
      </c>
      <c r="F308" s="399">
        <v>-1.7795599999999999E-3</v>
      </c>
      <c r="G308" s="399">
        <f>SUM(E308:F308)</f>
        <v>73.00041813</v>
      </c>
      <c r="H308" s="398">
        <v>0</v>
      </c>
      <c r="I308" s="399">
        <v>-0.13263995000000001</v>
      </c>
      <c r="J308" s="399">
        <f>SUM(H308:I308)</f>
        <v>-0.13263995000000001</v>
      </c>
      <c r="K308" s="398">
        <f>SUM(D308,G308,J308)</f>
        <v>-35.033221819999994</v>
      </c>
    </row>
    <row r="309" spans="1:12" ht="15" customHeight="1">
      <c r="A309" s="400" t="s">
        <v>275</v>
      </c>
      <c r="B309" s="399">
        <v>0</v>
      </c>
      <c r="C309" s="399">
        <v>-3</v>
      </c>
      <c r="D309" s="399">
        <f>SUM(B309:C309)</f>
        <v>-3</v>
      </c>
      <c r="E309" s="399">
        <v>42.00659168</v>
      </c>
      <c r="F309" s="399">
        <v>-1.1954E-4</v>
      </c>
      <c r="G309" s="399">
        <f>SUM(E309:F309)</f>
        <v>42.00647214</v>
      </c>
      <c r="H309" s="398">
        <v>0</v>
      </c>
      <c r="I309" s="399">
        <v>0</v>
      </c>
      <c r="J309" s="399">
        <f>SUM(H309:I309)</f>
        <v>0</v>
      </c>
      <c r="K309" s="398">
        <f>SUM(D309,G309,J309)</f>
        <v>39.00647214</v>
      </c>
    </row>
    <row r="310" spans="1:12" ht="15" customHeight="1">
      <c r="A310" s="377" t="s">
        <v>413</v>
      </c>
      <c r="B310" s="396">
        <f t="shared" ref="B310:K310" si="85">+B307+B308+B309</f>
        <v>0</v>
      </c>
      <c r="C310" s="396">
        <f t="shared" si="85"/>
        <v>-113.901</v>
      </c>
      <c r="D310" s="396">
        <f t="shared" si="85"/>
        <v>-113.901</v>
      </c>
      <c r="E310" s="396">
        <f t="shared" si="85"/>
        <v>157.76987947999999</v>
      </c>
      <c r="F310" s="396">
        <f t="shared" si="85"/>
        <v>-1.08895E-2</v>
      </c>
      <c r="G310" s="396">
        <f t="shared" si="85"/>
        <v>157.75898998</v>
      </c>
      <c r="H310" s="395">
        <f t="shared" si="85"/>
        <v>0</v>
      </c>
      <c r="I310" s="396">
        <f t="shared" si="85"/>
        <v>-0.13263995000000001</v>
      </c>
      <c r="J310" s="396">
        <f t="shared" si="85"/>
        <v>-0.13263995000000001</v>
      </c>
      <c r="K310" s="395">
        <f t="shared" si="85"/>
        <v>43.725350030000001</v>
      </c>
    </row>
    <row r="311" spans="1:12" ht="15" customHeight="1">
      <c r="A311" s="387">
        <v>2012</v>
      </c>
      <c r="B311" s="396">
        <f t="shared" ref="B311:K311" si="86">SUM(B315+B319+B323+B327)</f>
        <v>9.5500000000000007</v>
      </c>
      <c r="C311" s="396">
        <f t="shared" si="86"/>
        <v>-706.5150000000001</v>
      </c>
      <c r="D311" s="396">
        <f t="shared" si="86"/>
        <v>-696.96500000000003</v>
      </c>
      <c r="E311" s="396">
        <f t="shared" si="86"/>
        <v>855.92668292999997</v>
      </c>
      <c r="F311" s="396">
        <f t="shared" si="86"/>
        <v>-96.633688320000005</v>
      </c>
      <c r="G311" s="396">
        <f t="shared" si="86"/>
        <v>759.29299461000005</v>
      </c>
      <c r="H311" s="395">
        <f t="shared" si="86"/>
        <v>5.0502720800000001</v>
      </c>
      <c r="I311" s="396">
        <f t="shared" si="86"/>
        <v>-1.7719022</v>
      </c>
      <c r="J311" s="396">
        <f t="shared" si="86"/>
        <v>3.2783698800000001</v>
      </c>
      <c r="K311" s="395">
        <f t="shared" si="86"/>
        <v>65.606364490000061</v>
      </c>
      <c r="L311" s="396"/>
    </row>
    <row r="312" spans="1:12" ht="15" customHeight="1">
      <c r="A312" s="400" t="s">
        <v>414</v>
      </c>
      <c r="B312" s="399">
        <v>0</v>
      </c>
      <c r="C312" s="399">
        <v>-162.452</v>
      </c>
      <c r="D312" s="399">
        <v>-162.452</v>
      </c>
      <c r="E312" s="399">
        <v>39.749963860000001</v>
      </c>
      <c r="F312" s="399">
        <v>-0.17083407</v>
      </c>
      <c r="G312" s="399">
        <v>39.579129790000003</v>
      </c>
      <c r="H312" s="398">
        <v>0</v>
      </c>
      <c r="I312" s="399">
        <v>0</v>
      </c>
      <c r="J312" s="399">
        <v>0</v>
      </c>
      <c r="K312" s="398">
        <f>+D312+G312+J312</f>
        <v>-122.87287021</v>
      </c>
    </row>
    <row r="313" spans="1:12" ht="15" customHeight="1">
      <c r="A313" s="400" t="s">
        <v>415</v>
      </c>
      <c r="B313" s="399">
        <v>0</v>
      </c>
      <c r="C313" s="399">
        <v>-174.7</v>
      </c>
      <c r="D313" s="399">
        <v>-174.7</v>
      </c>
      <c r="E313" s="399">
        <v>63.538881809999999</v>
      </c>
      <c r="F313" s="399">
        <v>-1.23321E-3</v>
      </c>
      <c r="G313" s="399">
        <v>63.537648599999997</v>
      </c>
      <c r="H313" s="398">
        <v>0</v>
      </c>
      <c r="I313" s="399">
        <v>-0.71479020999999998</v>
      </c>
      <c r="J313" s="399">
        <v>-0.71479020999999998</v>
      </c>
      <c r="K313" s="398">
        <f>+D313+G313+J313</f>
        <v>-111.87714161</v>
      </c>
    </row>
    <row r="314" spans="1:12" ht="15" customHeight="1">
      <c r="A314" s="400" t="s">
        <v>416</v>
      </c>
      <c r="B314" s="399">
        <v>9.4</v>
      </c>
      <c r="C314" s="399">
        <v>-54.661000000000001</v>
      </c>
      <c r="D314" s="399">
        <v>-45.261000000000003</v>
      </c>
      <c r="E314" s="399">
        <v>27.879299880000001</v>
      </c>
      <c r="F314" s="399">
        <v>-1.41894509</v>
      </c>
      <c r="G314" s="399">
        <v>26.46035479</v>
      </c>
      <c r="H314" s="398">
        <v>0</v>
      </c>
      <c r="I314" s="399">
        <v>-2.1822000000000001E-4</v>
      </c>
      <c r="J314" s="399">
        <v>-2.1822000000000001E-4</v>
      </c>
      <c r="K314" s="398">
        <f>+D314+G314+J314</f>
        <v>-18.800863430000003</v>
      </c>
    </row>
    <row r="315" spans="1:12" ht="15" customHeight="1">
      <c r="A315" s="377" t="s">
        <v>410</v>
      </c>
      <c r="B315" s="396">
        <f t="shared" ref="B315:K315" si="87">SUM(B312:B314)</f>
        <v>9.4</v>
      </c>
      <c r="C315" s="396">
        <f t="shared" si="87"/>
        <v>-391.81299999999999</v>
      </c>
      <c r="D315" s="396">
        <f t="shared" si="87"/>
        <v>-382.41300000000001</v>
      </c>
      <c r="E315" s="396">
        <f t="shared" si="87"/>
        <v>131.16814554999999</v>
      </c>
      <c r="F315" s="396">
        <f t="shared" si="87"/>
        <v>-1.5910123700000001</v>
      </c>
      <c r="G315" s="396">
        <f t="shared" si="87"/>
        <v>129.57713318</v>
      </c>
      <c r="H315" s="395">
        <f t="shared" si="87"/>
        <v>0</v>
      </c>
      <c r="I315" s="396">
        <f t="shared" si="87"/>
        <v>-0.71500843000000003</v>
      </c>
      <c r="J315" s="396">
        <f t="shared" si="87"/>
        <v>-0.71500843000000003</v>
      </c>
      <c r="K315" s="395">
        <f t="shared" si="87"/>
        <v>-253.55087524999999</v>
      </c>
    </row>
    <row r="316" spans="1:12" ht="15" customHeight="1">
      <c r="A316" s="400" t="s">
        <v>417</v>
      </c>
      <c r="B316" s="399">
        <v>0</v>
      </c>
      <c r="C316" s="399">
        <v>-0.13200000000000001</v>
      </c>
      <c r="D316" s="399">
        <v>-0.13200000000000001</v>
      </c>
      <c r="E316" s="399">
        <v>58.744911549999998</v>
      </c>
      <c r="F316" s="399">
        <v>-3.8102419999999998E-2</v>
      </c>
      <c r="G316" s="399">
        <v>58.706809129999996</v>
      </c>
      <c r="H316" s="398">
        <v>0</v>
      </c>
      <c r="I316" s="399">
        <v>0</v>
      </c>
      <c r="J316" s="399">
        <v>0</v>
      </c>
      <c r="K316" s="398">
        <v>58.574809129999998</v>
      </c>
    </row>
    <row r="317" spans="1:12" ht="15" customHeight="1">
      <c r="A317" s="400" t="s">
        <v>418</v>
      </c>
      <c r="B317" s="399">
        <v>0</v>
      </c>
      <c r="C317" s="399">
        <v>-66.441000000000003</v>
      </c>
      <c r="D317" s="399">
        <v>-66.441000000000003</v>
      </c>
      <c r="E317" s="399">
        <v>61.323222749999999</v>
      </c>
      <c r="F317" s="399">
        <v>-0.13600000000000001</v>
      </c>
      <c r="G317" s="399">
        <v>61.187222749999997</v>
      </c>
      <c r="H317" s="398">
        <v>0</v>
      </c>
      <c r="I317" s="399">
        <v>0</v>
      </c>
      <c r="J317" s="399">
        <v>0</v>
      </c>
      <c r="K317" s="398">
        <v>-5.2537772500000059</v>
      </c>
    </row>
    <row r="318" spans="1:12" ht="15" customHeight="1">
      <c r="A318" s="400" t="s">
        <v>274</v>
      </c>
      <c r="B318" s="399">
        <v>0</v>
      </c>
      <c r="C318" s="399">
        <v>-90.9</v>
      </c>
      <c r="D318" s="399">
        <v>-90.9</v>
      </c>
      <c r="E318" s="399">
        <v>29.768155960000001</v>
      </c>
      <c r="F318" s="399">
        <v>-2.9528120000000001E-2</v>
      </c>
      <c r="G318" s="399">
        <v>29.738627840000003</v>
      </c>
      <c r="H318" s="398">
        <v>0</v>
      </c>
      <c r="I318" s="399">
        <v>0</v>
      </c>
      <c r="J318" s="399">
        <v>0</v>
      </c>
      <c r="K318" s="398">
        <v>-61.161372159999999</v>
      </c>
    </row>
    <row r="319" spans="1:12" ht="15" customHeight="1">
      <c r="A319" s="377" t="s">
        <v>411</v>
      </c>
      <c r="B319" s="396">
        <f t="shared" ref="B319:K319" si="88">SUM(B316:B318)</f>
        <v>0</v>
      </c>
      <c r="C319" s="396">
        <f t="shared" si="88"/>
        <v>-157.47300000000001</v>
      </c>
      <c r="D319" s="396">
        <f t="shared" si="88"/>
        <v>-157.47300000000001</v>
      </c>
      <c r="E319" s="396">
        <f t="shared" si="88"/>
        <v>149.83629026</v>
      </c>
      <c r="F319" s="396">
        <f t="shared" si="88"/>
        <v>-0.20363054</v>
      </c>
      <c r="G319" s="396">
        <f t="shared" si="88"/>
        <v>149.63265971999999</v>
      </c>
      <c r="H319" s="395">
        <f t="shared" si="88"/>
        <v>0</v>
      </c>
      <c r="I319" s="396">
        <f t="shared" si="88"/>
        <v>0</v>
      </c>
      <c r="J319" s="396">
        <f t="shared" si="88"/>
        <v>0</v>
      </c>
      <c r="K319" s="395">
        <f t="shared" si="88"/>
        <v>-7.8403402800000066</v>
      </c>
    </row>
    <row r="320" spans="1:12" ht="15" customHeight="1">
      <c r="A320" s="400" t="s">
        <v>419</v>
      </c>
      <c r="B320" s="399">
        <v>0</v>
      </c>
      <c r="C320" s="399">
        <v>-7.15</v>
      </c>
      <c r="D320" s="399">
        <f>SUM(B320:C320)</f>
        <v>-7.15</v>
      </c>
      <c r="E320" s="399">
        <v>33.286813160000001</v>
      </c>
      <c r="F320" s="399">
        <v>-2.816103E-2</v>
      </c>
      <c r="G320" s="399">
        <f>SUM(E320:F320)</f>
        <v>33.258652130000002</v>
      </c>
      <c r="H320" s="398">
        <v>0</v>
      </c>
      <c r="I320" s="399">
        <v>0</v>
      </c>
      <c r="J320" s="399">
        <f>SUM(H320:I320)</f>
        <v>0</v>
      </c>
      <c r="K320" s="398">
        <f>SUM(D320,G320,J320)</f>
        <v>26.108652130000003</v>
      </c>
    </row>
    <row r="321" spans="1:12" ht="15" customHeight="1">
      <c r="A321" s="400" t="s">
        <v>420</v>
      </c>
      <c r="B321" s="399">
        <v>0</v>
      </c>
      <c r="C321" s="399">
        <v>-20.279</v>
      </c>
      <c r="D321" s="399">
        <f>SUM(B321:C321)</f>
        <v>-20.279</v>
      </c>
      <c r="E321" s="399">
        <v>43.51604846</v>
      </c>
      <c r="F321" s="399">
        <v>-34.471556669999998</v>
      </c>
      <c r="G321" s="399">
        <f>SUM(E321:F321)</f>
        <v>9.0444917900000021</v>
      </c>
      <c r="H321" s="398">
        <v>5.0272079999999997E-2</v>
      </c>
      <c r="I321" s="399">
        <v>-0.69</v>
      </c>
      <c r="J321" s="399">
        <f>SUM(H321:I321)</f>
        <v>-0.63972791999999989</v>
      </c>
      <c r="K321" s="398">
        <f>SUM(D321,G321,J321)</f>
        <v>-11.874236129999998</v>
      </c>
    </row>
    <row r="322" spans="1:12" ht="15" customHeight="1">
      <c r="A322" s="400" t="s">
        <v>425</v>
      </c>
      <c r="B322" s="399">
        <v>0.05</v>
      </c>
      <c r="C322" s="399">
        <v>-11.5</v>
      </c>
      <c r="D322" s="399">
        <f>SUM(B322:C322)</f>
        <v>-11.45</v>
      </c>
      <c r="E322" s="399">
        <v>30.835853100000001</v>
      </c>
      <c r="F322" s="399">
        <v>-1.8582600000000001E-2</v>
      </c>
      <c r="G322" s="399">
        <f>SUM(E322:F322)</f>
        <v>30.817270500000003</v>
      </c>
      <c r="H322" s="398">
        <v>0</v>
      </c>
      <c r="I322" s="399">
        <v>-0.17140412999999999</v>
      </c>
      <c r="J322" s="399">
        <f>SUM(H322:I322)</f>
        <v>-0.17140412999999999</v>
      </c>
      <c r="K322" s="398">
        <f>SUM(D322,G322,J322)</f>
        <v>19.195866370000005</v>
      </c>
    </row>
    <row r="323" spans="1:12" ht="15" customHeight="1">
      <c r="A323" s="377" t="s">
        <v>412</v>
      </c>
      <c r="B323" s="396">
        <f t="shared" ref="B323:K323" si="89">SUM(B320:B322)</f>
        <v>0.05</v>
      </c>
      <c r="C323" s="396">
        <f t="shared" si="89"/>
        <v>-38.929000000000002</v>
      </c>
      <c r="D323" s="396">
        <f t="shared" si="89"/>
        <v>-38.879000000000005</v>
      </c>
      <c r="E323" s="396">
        <f t="shared" si="89"/>
        <v>107.63871472</v>
      </c>
      <c r="F323" s="396">
        <f t="shared" si="89"/>
        <v>-34.5183003</v>
      </c>
      <c r="G323" s="396">
        <f t="shared" si="89"/>
        <v>73.120414420000003</v>
      </c>
      <c r="H323" s="395">
        <f t="shared" si="89"/>
        <v>5.0272079999999997E-2</v>
      </c>
      <c r="I323" s="396">
        <f t="shared" si="89"/>
        <v>-0.86140412999999993</v>
      </c>
      <c r="J323" s="396">
        <f t="shared" si="89"/>
        <v>-0.81113204999999988</v>
      </c>
      <c r="K323" s="395">
        <f t="shared" si="89"/>
        <v>33.430282370000008</v>
      </c>
    </row>
    <row r="324" spans="1:12" ht="15" customHeight="1">
      <c r="A324" s="400" t="s">
        <v>422</v>
      </c>
      <c r="B324" s="399">
        <v>0.05</v>
      </c>
      <c r="C324" s="399">
        <v>-27</v>
      </c>
      <c r="D324" s="399">
        <v>-26.95</v>
      </c>
      <c r="E324" s="399">
        <v>220.44927702000001</v>
      </c>
      <c r="F324" s="399">
        <v>-6.2436499999999999E-3</v>
      </c>
      <c r="G324" s="399">
        <v>220.44303337000002</v>
      </c>
      <c r="H324" s="398">
        <v>5</v>
      </c>
      <c r="I324" s="399">
        <v>-6.446325E-2</v>
      </c>
      <c r="J324" s="399">
        <v>4.9355367499999998</v>
      </c>
      <c r="K324" s="398">
        <v>198.42857012000005</v>
      </c>
    </row>
    <row r="325" spans="1:12" ht="15" customHeight="1">
      <c r="A325" s="400" t="s">
        <v>423</v>
      </c>
      <c r="B325" s="399">
        <v>0.05</v>
      </c>
      <c r="C325" s="399">
        <v>-67.2</v>
      </c>
      <c r="D325" s="399">
        <v>-67.150000000000006</v>
      </c>
      <c r="E325" s="399">
        <v>131.69977001000001</v>
      </c>
      <c r="F325" s="399">
        <v>-30.224927650000001</v>
      </c>
      <c r="G325" s="399">
        <v>101.47484236000001</v>
      </c>
      <c r="H325" s="398">
        <v>0</v>
      </c>
      <c r="I325" s="399">
        <v>-6.7449999999999996E-2</v>
      </c>
      <c r="J325" s="399">
        <v>-6.7449999999999996E-2</v>
      </c>
      <c r="K325" s="398">
        <v>34.257392360000004</v>
      </c>
    </row>
    <row r="326" spans="1:12" ht="15" customHeight="1">
      <c r="A326" s="400" t="s">
        <v>275</v>
      </c>
      <c r="B326" s="399">
        <v>0</v>
      </c>
      <c r="C326" s="399">
        <v>-24.1</v>
      </c>
      <c r="D326" s="399">
        <v>-24.1</v>
      </c>
      <c r="E326" s="399">
        <v>115.13448536999999</v>
      </c>
      <c r="F326" s="399">
        <v>-30.089573810000001</v>
      </c>
      <c r="G326" s="399">
        <v>85.044911559999989</v>
      </c>
      <c r="H326" s="398">
        <v>0</v>
      </c>
      <c r="I326" s="399">
        <v>-6.3576389999999997E-2</v>
      </c>
      <c r="J326" s="399">
        <v>-6.3576389999999997E-2</v>
      </c>
      <c r="K326" s="398">
        <v>60.881335169999986</v>
      </c>
    </row>
    <row r="327" spans="1:12" ht="15" customHeight="1">
      <c r="A327" s="377" t="s">
        <v>413</v>
      </c>
      <c r="B327" s="396">
        <f t="shared" ref="B327:K327" si="90">SUM(B324:B326)</f>
        <v>0.1</v>
      </c>
      <c r="C327" s="396">
        <f t="shared" si="90"/>
        <v>-118.30000000000001</v>
      </c>
      <c r="D327" s="396">
        <f t="shared" si="90"/>
        <v>-118.20000000000002</v>
      </c>
      <c r="E327" s="396">
        <f t="shared" si="90"/>
        <v>467.28353240000001</v>
      </c>
      <c r="F327" s="396">
        <f t="shared" si="90"/>
        <v>-60.320745110000004</v>
      </c>
      <c r="G327" s="396">
        <f t="shared" si="90"/>
        <v>406.96278729000005</v>
      </c>
      <c r="H327" s="395">
        <f t="shared" si="90"/>
        <v>5</v>
      </c>
      <c r="I327" s="396">
        <f t="shared" si="90"/>
        <v>-0.19548963999999996</v>
      </c>
      <c r="J327" s="396">
        <f t="shared" si="90"/>
        <v>4.8045103600000001</v>
      </c>
      <c r="K327" s="395">
        <f t="shared" si="90"/>
        <v>293.56729765000006</v>
      </c>
    </row>
    <row r="328" spans="1:12" ht="15" customHeight="1">
      <c r="A328" s="387">
        <v>2013</v>
      </c>
      <c r="B328" s="396">
        <f t="shared" ref="B328:K328" si="91">B332+B336+B340+B344</f>
        <v>122.67999999999999</v>
      </c>
      <c r="C328" s="396">
        <f t="shared" si="91"/>
        <v>-517.15</v>
      </c>
      <c r="D328" s="396">
        <f t="shared" si="91"/>
        <v>-394.47</v>
      </c>
      <c r="E328" s="396">
        <f t="shared" si="91"/>
        <v>993.69102306000002</v>
      </c>
      <c r="F328" s="396">
        <f t="shared" si="91"/>
        <v>-190.12081247</v>
      </c>
      <c r="G328" s="396">
        <f t="shared" si="91"/>
        <v>803.57021058999999</v>
      </c>
      <c r="H328" s="395">
        <f t="shared" si="91"/>
        <v>10.05336625</v>
      </c>
      <c r="I328" s="396">
        <f t="shared" si="91"/>
        <v>-2.4107841799999998</v>
      </c>
      <c r="J328" s="396">
        <f t="shared" si="91"/>
        <v>7.6425820699999996</v>
      </c>
      <c r="K328" s="395">
        <f t="shared" si="91"/>
        <v>416.74279265999996</v>
      </c>
      <c r="L328" s="396"/>
    </row>
    <row r="329" spans="1:12" ht="15" customHeight="1">
      <c r="A329" s="400" t="s">
        <v>414</v>
      </c>
      <c r="B329" s="399">
        <v>0</v>
      </c>
      <c r="C329" s="399">
        <v>0</v>
      </c>
      <c r="D329" s="399">
        <v>0</v>
      </c>
      <c r="E329" s="399">
        <v>82.601442079999998</v>
      </c>
      <c r="F329" s="399">
        <v>-5.83061E-3</v>
      </c>
      <c r="G329" s="399">
        <v>82.595611469999994</v>
      </c>
      <c r="H329" s="398">
        <v>0</v>
      </c>
      <c r="I329" s="399">
        <v>-0.12345092000000001</v>
      </c>
      <c r="J329" s="399">
        <v>-0.12345092000000001</v>
      </c>
      <c r="K329" s="398">
        <v>82.472160549999998</v>
      </c>
    </row>
    <row r="330" spans="1:12" ht="15" customHeight="1">
      <c r="A330" s="400" t="s">
        <v>415</v>
      </c>
      <c r="B330" s="399">
        <v>98.2</v>
      </c>
      <c r="C330" s="399">
        <v>-5.5E-2</v>
      </c>
      <c r="D330" s="399">
        <v>98.144999999999996</v>
      </c>
      <c r="E330" s="399">
        <v>64.855531080000006</v>
      </c>
      <c r="F330" s="399">
        <v>-16.647489960000001</v>
      </c>
      <c r="G330" s="399">
        <v>48.208041120000004</v>
      </c>
      <c r="H330" s="398">
        <v>5.0272079999999997E-2</v>
      </c>
      <c r="I330" s="399">
        <v>-0.76943887</v>
      </c>
      <c r="J330" s="399">
        <v>-0.71916679000000006</v>
      </c>
      <c r="K330" s="398">
        <v>145.63387433</v>
      </c>
    </row>
    <row r="331" spans="1:12" ht="15" customHeight="1">
      <c r="A331" s="400" t="s">
        <v>416</v>
      </c>
      <c r="B331" s="399">
        <v>23.9</v>
      </c>
      <c r="C331" s="399">
        <v>-7.6999999999999999E-2</v>
      </c>
      <c r="D331" s="399">
        <v>23.822999999999997</v>
      </c>
      <c r="E331" s="399">
        <v>81.981680109999999</v>
      </c>
      <c r="F331" s="399">
        <v>-10.9445754</v>
      </c>
      <c r="G331" s="399">
        <v>71.037104709999994</v>
      </c>
      <c r="H331" s="398">
        <v>10</v>
      </c>
      <c r="I331" s="399">
        <v>-9.5044409999999996E-2</v>
      </c>
      <c r="J331" s="399">
        <v>9.9049555900000001</v>
      </c>
      <c r="K331" s="398">
        <v>104.76506029999999</v>
      </c>
    </row>
    <row r="332" spans="1:12" ht="15" customHeight="1">
      <c r="A332" s="377" t="s">
        <v>410</v>
      </c>
      <c r="B332" s="396">
        <f t="shared" ref="B332:K332" si="92">SUM(B329:B331)</f>
        <v>122.1</v>
      </c>
      <c r="C332" s="396">
        <f t="shared" si="92"/>
        <v>-0.13200000000000001</v>
      </c>
      <c r="D332" s="396">
        <f t="shared" si="92"/>
        <v>121.96799999999999</v>
      </c>
      <c r="E332" s="396">
        <f t="shared" si="92"/>
        <v>229.43865327000003</v>
      </c>
      <c r="F332" s="396">
        <f t="shared" si="92"/>
        <v>-27.597895970000003</v>
      </c>
      <c r="G332" s="396">
        <f t="shared" si="92"/>
        <v>201.84075730000001</v>
      </c>
      <c r="H332" s="395">
        <f t="shared" si="92"/>
        <v>10.050272079999999</v>
      </c>
      <c r="I332" s="396">
        <f t="shared" si="92"/>
        <v>-0.98793419999999998</v>
      </c>
      <c r="J332" s="396">
        <f t="shared" si="92"/>
        <v>9.0623378799999994</v>
      </c>
      <c r="K332" s="395">
        <f t="shared" si="92"/>
        <v>332.87109518</v>
      </c>
    </row>
    <row r="333" spans="1:12" ht="15" customHeight="1">
      <c r="A333" s="400" t="s">
        <v>417</v>
      </c>
      <c r="B333" s="399">
        <v>0.05</v>
      </c>
      <c r="C333" s="399">
        <v>-18.7</v>
      </c>
      <c r="D333" s="399">
        <v>-18.649999999999999</v>
      </c>
      <c r="E333" s="399">
        <v>74.801068740000005</v>
      </c>
      <c r="F333" s="399">
        <v>-12.26949437</v>
      </c>
      <c r="G333" s="399">
        <v>62.531574370000001</v>
      </c>
      <c r="H333" s="398">
        <v>0</v>
      </c>
      <c r="I333" s="399">
        <v>-0.10998099</v>
      </c>
      <c r="J333" s="399">
        <v>-0.10998099</v>
      </c>
      <c r="K333" s="398">
        <v>43.771593380000006</v>
      </c>
    </row>
    <row r="334" spans="1:12" ht="15" customHeight="1">
      <c r="A334" s="400" t="s">
        <v>418</v>
      </c>
      <c r="B334" s="399">
        <v>0</v>
      </c>
      <c r="C334" s="399">
        <v>-87.1</v>
      </c>
      <c r="D334" s="399">
        <v>-87.1</v>
      </c>
      <c r="E334" s="399">
        <v>63.772427299999997</v>
      </c>
      <c r="F334" s="399">
        <v>-6.6992044399999999</v>
      </c>
      <c r="G334" s="399">
        <v>57.073222859999994</v>
      </c>
      <c r="H334" s="398">
        <v>0</v>
      </c>
      <c r="I334" s="399">
        <v>0</v>
      </c>
      <c r="J334" s="399">
        <v>0</v>
      </c>
      <c r="K334" s="398">
        <v>-30.02677714</v>
      </c>
    </row>
    <row r="335" spans="1:12" ht="15" customHeight="1">
      <c r="A335" s="400" t="s">
        <v>274</v>
      </c>
      <c r="B335" s="399">
        <v>0</v>
      </c>
      <c r="C335" s="399">
        <v>-134.4</v>
      </c>
      <c r="D335" s="399">
        <v>-134.4</v>
      </c>
      <c r="E335" s="399">
        <v>64.500110660000004</v>
      </c>
      <c r="F335" s="399">
        <v>-41.105280460000003</v>
      </c>
      <c r="G335" s="399">
        <v>23.394830200000001</v>
      </c>
      <c r="H335" s="398">
        <v>0</v>
      </c>
      <c r="I335" s="399">
        <v>-8.8046230000000003E-2</v>
      </c>
      <c r="J335" s="399">
        <v>-8.8046230000000003E-2</v>
      </c>
      <c r="K335" s="398">
        <v>-111.09321603000001</v>
      </c>
    </row>
    <row r="336" spans="1:12" ht="15" customHeight="1">
      <c r="A336" s="377" t="s">
        <v>411</v>
      </c>
      <c r="B336" s="396">
        <f t="shared" ref="B336:K336" si="93">SUM(B333:B335)</f>
        <v>0.05</v>
      </c>
      <c r="C336" s="396">
        <f t="shared" si="93"/>
        <v>-240.2</v>
      </c>
      <c r="D336" s="396">
        <f t="shared" si="93"/>
        <v>-240.15</v>
      </c>
      <c r="E336" s="396">
        <f t="shared" si="93"/>
        <v>203.07360670000003</v>
      </c>
      <c r="F336" s="396">
        <f t="shared" si="93"/>
        <v>-60.073979270000002</v>
      </c>
      <c r="G336" s="396">
        <f t="shared" si="93"/>
        <v>142.99962743</v>
      </c>
      <c r="H336" s="395">
        <f t="shared" si="93"/>
        <v>0</v>
      </c>
      <c r="I336" s="396">
        <f t="shared" si="93"/>
        <v>-0.19802722</v>
      </c>
      <c r="J336" s="396">
        <f t="shared" si="93"/>
        <v>-0.19802722</v>
      </c>
      <c r="K336" s="395">
        <f t="shared" si="93"/>
        <v>-97.348399790000002</v>
      </c>
    </row>
    <row r="337" spans="1:12" ht="15" customHeight="1">
      <c r="A337" s="400" t="s">
        <v>419</v>
      </c>
      <c r="B337" s="399">
        <v>0.5</v>
      </c>
      <c r="C337" s="399">
        <v>-40.768000000000001</v>
      </c>
      <c r="D337" s="399">
        <v>-40.268000000000001</v>
      </c>
      <c r="E337" s="399">
        <v>75.204239709999996</v>
      </c>
      <c r="F337" s="399">
        <v>-0.26266306</v>
      </c>
      <c r="G337" s="399">
        <v>74.941576650000002</v>
      </c>
      <c r="H337" s="398">
        <v>5.1490000000000003E-5</v>
      </c>
      <c r="I337" s="399">
        <v>0</v>
      </c>
      <c r="J337" s="399">
        <v>5.1490000000000003E-5</v>
      </c>
      <c r="K337" s="398">
        <v>34.673628139999998</v>
      </c>
    </row>
    <row r="338" spans="1:12" ht="15" customHeight="1">
      <c r="A338" s="400" t="s">
        <v>420</v>
      </c>
      <c r="B338" s="399">
        <v>0</v>
      </c>
      <c r="C338" s="399">
        <v>-80.706000000000003</v>
      </c>
      <c r="D338" s="399">
        <v>-80.706000000000003</v>
      </c>
      <c r="E338" s="399">
        <v>77.879072339999993</v>
      </c>
      <c r="F338" s="399">
        <v>-20.728087890000001</v>
      </c>
      <c r="G338" s="399">
        <v>57.150984449999996</v>
      </c>
      <c r="H338" s="398">
        <v>3.0426799999999999E-3</v>
      </c>
      <c r="I338" s="399">
        <v>-0.93926024000000008</v>
      </c>
      <c r="J338" s="399">
        <v>-0.93621756000000012</v>
      </c>
      <c r="K338" s="398">
        <v>-24.491233110000007</v>
      </c>
    </row>
    <row r="339" spans="1:12" ht="15" customHeight="1">
      <c r="A339" s="400" t="s">
        <v>421</v>
      </c>
      <c r="B339" s="399">
        <v>0</v>
      </c>
      <c r="C339" s="399">
        <v>-29.638999999999999</v>
      </c>
      <c r="D339" s="399">
        <v>-29.638999999999999</v>
      </c>
      <c r="E339" s="399">
        <v>47.603972329999998</v>
      </c>
      <c r="F339" s="399">
        <v>-15.566924630000001</v>
      </c>
      <c r="G339" s="399">
        <v>32.037047699999995</v>
      </c>
      <c r="H339" s="398">
        <v>0</v>
      </c>
      <c r="I339" s="399">
        <v>-0.1738258</v>
      </c>
      <c r="J339" s="399">
        <v>-0.1738258</v>
      </c>
      <c r="K339" s="398">
        <v>2.2242218999999959</v>
      </c>
    </row>
    <row r="340" spans="1:12" ht="15" customHeight="1">
      <c r="A340" s="377" t="s">
        <v>412</v>
      </c>
      <c r="B340" s="396">
        <f t="shared" ref="B340:K340" si="94">SUM(B337:B339)</f>
        <v>0.5</v>
      </c>
      <c r="C340" s="396">
        <f t="shared" si="94"/>
        <v>-151.113</v>
      </c>
      <c r="D340" s="396">
        <f t="shared" si="94"/>
        <v>-150.613</v>
      </c>
      <c r="E340" s="396">
        <f t="shared" si="94"/>
        <v>200.68728437999999</v>
      </c>
      <c r="F340" s="396">
        <f t="shared" si="94"/>
        <v>-36.557675580000002</v>
      </c>
      <c r="G340" s="396">
        <f t="shared" si="94"/>
        <v>164.1296088</v>
      </c>
      <c r="H340" s="395">
        <f t="shared" si="94"/>
        <v>3.0941699999999998E-3</v>
      </c>
      <c r="I340" s="396">
        <f t="shared" si="94"/>
        <v>-1.11308604</v>
      </c>
      <c r="J340" s="396">
        <f t="shared" si="94"/>
        <v>-1.10999187</v>
      </c>
      <c r="K340" s="395">
        <f t="shared" si="94"/>
        <v>12.406616929999988</v>
      </c>
    </row>
    <row r="341" spans="1:12" ht="15" customHeight="1">
      <c r="A341" s="400" t="s">
        <v>422</v>
      </c>
      <c r="B341" s="399">
        <v>0.03</v>
      </c>
      <c r="C341" s="399">
        <v>-64.143000000000001</v>
      </c>
      <c r="D341" s="399">
        <v>-64.113</v>
      </c>
      <c r="E341" s="399">
        <v>72.46932357</v>
      </c>
      <c r="F341" s="399">
        <v>-12.60772219</v>
      </c>
      <c r="G341" s="399">
        <v>59.861601379999996</v>
      </c>
      <c r="H341" s="398">
        <v>0</v>
      </c>
      <c r="I341" s="399">
        <v>-0.10018605</v>
      </c>
      <c r="J341" s="399">
        <v>-0.10018605</v>
      </c>
      <c r="K341" s="398">
        <v>-4.3515846700000029</v>
      </c>
    </row>
    <row r="342" spans="1:12" ht="15" customHeight="1">
      <c r="A342" s="400" t="s">
        <v>423</v>
      </c>
      <c r="B342" s="399">
        <v>0</v>
      </c>
      <c r="C342" s="399">
        <v>-61.561999999999998</v>
      </c>
      <c r="D342" s="399">
        <v>-61.561999999999998</v>
      </c>
      <c r="E342" s="399">
        <v>93.819214270000003</v>
      </c>
      <c r="F342" s="399">
        <v>-23.537587420000001</v>
      </c>
      <c r="G342" s="399">
        <v>70.281626850000009</v>
      </c>
      <c r="H342" s="398">
        <v>0</v>
      </c>
      <c r="I342" s="399">
        <v>-1.1550670000000001E-2</v>
      </c>
      <c r="J342" s="399">
        <v>-1.1550670000000001E-2</v>
      </c>
      <c r="K342" s="398">
        <v>8.7080761800000115</v>
      </c>
    </row>
    <row r="343" spans="1:12" ht="15" customHeight="1">
      <c r="A343" s="400" t="s">
        <v>275</v>
      </c>
      <c r="B343" s="399">
        <v>0</v>
      </c>
      <c r="C343" s="399">
        <v>0</v>
      </c>
      <c r="D343" s="399">
        <v>0</v>
      </c>
      <c r="E343" s="399">
        <v>194.20294086999999</v>
      </c>
      <c r="F343" s="399">
        <v>-29.745952039999999</v>
      </c>
      <c r="G343" s="399">
        <v>164.45698883</v>
      </c>
      <c r="H343" s="398">
        <v>0</v>
      </c>
      <c r="I343" s="399">
        <v>0</v>
      </c>
      <c r="J343" s="399">
        <v>0</v>
      </c>
      <c r="K343" s="398">
        <v>164.45698883</v>
      </c>
    </row>
    <row r="344" spans="1:12" ht="15" customHeight="1">
      <c r="A344" s="377" t="s">
        <v>413</v>
      </c>
      <c r="B344" s="396">
        <f t="shared" ref="B344:K344" si="95">SUM(B341:B343)</f>
        <v>0.03</v>
      </c>
      <c r="C344" s="396">
        <f t="shared" si="95"/>
        <v>-125.705</v>
      </c>
      <c r="D344" s="396">
        <f t="shared" si="95"/>
        <v>-125.675</v>
      </c>
      <c r="E344" s="396">
        <f t="shared" si="95"/>
        <v>360.49147871000002</v>
      </c>
      <c r="F344" s="396">
        <f t="shared" si="95"/>
        <v>-65.89126164999999</v>
      </c>
      <c r="G344" s="396">
        <f t="shared" si="95"/>
        <v>294.60021705999998</v>
      </c>
      <c r="H344" s="395">
        <f t="shared" si="95"/>
        <v>0</v>
      </c>
      <c r="I344" s="396">
        <f t="shared" si="95"/>
        <v>-0.11173672</v>
      </c>
      <c r="J344" s="396">
        <f t="shared" si="95"/>
        <v>-0.11173672</v>
      </c>
      <c r="K344" s="395">
        <f t="shared" si="95"/>
        <v>168.81348034000001</v>
      </c>
    </row>
    <row r="345" spans="1:12" ht="15" customHeight="1">
      <c r="A345" s="387">
        <v>2014</v>
      </c>
      <c r="B345" s="396">
        <f t="shared" ref="B345:K345" si="96">B349+B353+B357+B361</f>
        <v>4.1100000000000003</v>
      </c>
      <c r="C345" s="396">
        <f t="shared" si="96"/>
        <v>-582.29999999999995</v>
      </c>
      <c r="D345" s="396">
        <f t="shared" si="96"/>
        <v>-578.19000000000005</v>
      </c>
      <c r="E345" s="396">
        <f t="shared" si="96"/>
        <v>1193.8429908999999</v>
      </c>
      <c r="F345" s="396">
        <f t="shared" si="96"/>
        <v>-237.07691431000001</v>
      </c>
      <c r="G345" s="396">
        <f t="shared" si="96"/>
        <v>956.76607659000013</v>
      </c>
      <c r="H345" s="395">
        <f t="shared" si="96"/>
        <v>4.8748430100000002</v>
      </c>
      <c r="I345" s="396">
        <f t="shared" si="96"/>
        <v>-0.50326017999999995</v>
      </c>
      <c r="J345" s="396">
        <f t="shared" si="96"/>
        <v>4.3715828300000004</v>
      </c>
      <c r="K345" s="395">
        <f t="shared" si="96"/>
        <v>382.94765941999992</v>
      </c>
      <c r="L345" s="396"/>
    </row>
    <row r="346" spans="1:12" ht="15" customHeight="1">
      <c r="A346" s="400" t="s">
        <v>414</v>
      </c>
      <c r="B346" s="399">
        <v>0</v>
      </c>
      <c r="C346" s="399">
        <v>-179.5</v>
      </c>
      <c r="D346" s="399">
        <v>-179.5</v>
      </c>
      <c r="E346" s="399">
        <v>72.906384810000006</v>
      </c>
      <c r="F346" s="399">
        <v>-27.888588909999999</v>
      </c>
      <c r="G346" s="399">
        <v>45.01779590000001</v>
      </c>
      <c r="H346" s="398">
        <v>4.7481430099999997</v>
      </c>
      <c r="I346" s="399">
        <v>0</v>
      </c>
      <c r="J346" s="399">
        <v>4.7481430099999997</v>
      </c>
      <c r="K346" s="398">
        <v>-129.73406108999998</v>
      </c>
    </row>
    <row r="347" spans="1:12" ht="15" customHeight="1">
      <c r="A347" s="400" t="s">
        <v>415</v>
      </c>
      <c r="B347" s="399">
        <v>0</v>
      </c>
      <c r="C347" s="399">
        <v>-69</v>
      </c>
      <c r="D347" s="399">
        <v>-69</v>
      </c>
      <c r="E347" s="399">
        <v>59.476308920000001</v>
      </c>
      <c r="F347" s="399">
        <v>-13.39281858</v>
      </c>
      <c r="G347" s="399">
        <v>46.083490339999997</v>
      </c>
      <c r="H347" s="398">
        <v>6.7000000000000002E-3</v>
      </c>
      <c r="I347" s="399">
        <v>-2.398376E-2</v>
      </c>
      <c r="J347" s="399">
        <v>-1.7283759999999999E-2</v>
      </c>
      <c r="K347" s="398">
        <v>-22.933793420000004</v>
      </c>
    </row>
    <row r="348" spans="1:12" ht="15" customHeight="1">
      <c r="A348" s="400" t="s">
        <v>416</v>
      </c>
      <c r="B348" s="399">
        <v>0.03</v>
      </c>
      <c r="C348" s="399">
        <v>0</v>
      </c>
      <c r="D348" s="399">
        <v>0.03</v>
      </c>
      <c r="E348" s="399">
        <v>15.629673309999999</v>
      </c>
      <c r="F348" s="399">
        <v>-11.31</v>
      </c>
      <c r="G348" s="399">
        <v>4.3196733099999989</v>
      </c>
      <c r="H348" s="398">
        <v>0</v>
      </c>
      <c r="I348" s="399">
        <v>0</v>
      </c>
      <c r="J348" s="399">
        <v>0</v>
      </c>
      <c r="K348" s="398">
        <v>4.3496733099999991</v>
      </c>
    </row>
    <row r="349" spans="1:12" ht="15" customHeight="1">
      <c r="A349" s="377" t="s">
        <v>410</v>
      </c>
      <c r="B349" s="396">
        <f t="shared" ref="B349:K349" si="97">SUM(B346:B348)</f>
        <v>0.03</v>
      </c>
      <c r="C349" s="396">
        <f t="shared" si="97"/>
        <v>-248.5</v>
      </c>
      <c r="D349" s="396">
        <f t="shared" si="97"/>
        <v>-248.47</v>
      </c>
      <c r="E349" s="396">
        <f t="shared" si="97"/>
        <v>148.01236703999999</v>
      </c>
      <c r="F349" s="396">
        <f t="shared" si="97"/>
        <v>-52.591407490000002</v>
      </c>
      <c r="G349" s="396">
        <f t="shared" si="97"/>
        <v>95.420959550000006</v>
      </c>
      <c r="H349" s="395">
        <f t="shared" si="97"/>
        <v>4.7548430100000001</v>
      </c>
      <c r="I349" s="396">
        <f t="shared" si="97"/>
        <v>-2.398376E-2</v>
      </c>
      <c r="J349" s="396">
        <f t="shared" si="97"/>
        <v>4.73085925</v>
      </c>
      <c r="K349" s="395">
        <f t="shared" si="97"/>
        <v>-148.3181812</v>
      </c>
    </row>
    <row r="350" spans="1:12" ht="15" customHeight="1">
      <c r="A350" s="400" t="s">
        <v>417</v>
      </c>
      <c r="B350" s="399">
        <v>0.04</v>
      </c>
      <c r="C350" s="399">
        <v>0</v>
      </c>
      <c r="D350" s="399">
        <v>0.04</v>
      </c>
      <c r="E350" s="399">
        <v>160.77996680000001</v>
      </c>
      <c r="F350" s="399">
        <v>-12.552291670000001</v>
      </c>
      <c r="G350" s="399">
        <v>148.22767513000002</v>
      </c>
      <c r="H350" s="398">
        <v>0</v>
      </c>
      <c r="I350" s="399">
        <v>0</v>
      </c>
      <c r="J350" s="399">
        <v>0</v>
      </c>
      <c r="K350" s="398">
        <v>148.26767513000001</v>
      </c>
    </row>
    <row r="351" spans="1:12" ht="15" customHeight="1">
      <c r="A351" s="400" t="s">
        <v>418</v>
      </c>
      <c r="B351" s="399">
        <v>3.5000000000000003E-2</v>
      </c>
      <c r="C351" s="399">
        <v>0</v>
      </c>
      <c r="D351" s="399">
        <v>3.5000000000000003E-2</v>
      </c>
      <c r="E351" s="399">
        <v>167.29879424999999</v>
      </c>
      <c r="F351" s="399">
        <v>-15.031785060000001</v>
      </c>
      <c r="G351" s="399">
        <v>152.26700918999998</v>
      </c>
      <c r="H351" s="398">
        <v>0.12</v>
      </c>
      <c r="I351" s="399">
        <v>-3.4162480000000002E-2</v>
      </c>
      <c r="J351" s="399">
        <v>8.583752E-2</v>
      </c>
      <c r="K351" s="398">
        <v>152.38784670999999</v>
      </c>
    </row>
    <row r="352" spans="1:12" ht="15" customHeight="1">
      <c r="A352" s="400" t="s">
        <v>274</v>
      </c>
      <c r="B352" s="399">
        <v>3.5000000000000003E-2</v>
      </c>
      <c r="C352" s="399">
        <v>-38</v>
      </c>
      <c r="D352" s="399">
        <v>-37.965000000000003</v>
      </c>
      <c r="E352" s="399">
        <v>68.456345339999999</v>
      </c>
      <c r="F352" s="399">
        <v>-15.74220006</v>
      </c>
      <c r="G352" s="399">
        <v>52.714145279999997</v>
      </c>
      <c r="H352" s="398">
        <v>0</v>
      </c>
      <c r="I352" s="399">
        <v>0</v>
      </c>
      <c r="J352" s="399">
        <v>0</v>
      </c>
      <c r="K352" s="398">
        <v>14.749145279999993</v>
      </c>
    </row>
    <row r="353" spans="1:11" ht="15" customHeight="1">
      <c r="A353" s="377" t="s">
        <v>411</v>
      </c>
      <c r="B353" s="396">
        <f t="shared" ref="B353:K353" si="98">SUM(B350:B352)</f>
        <v>0.11000000000000001</v>
      </c>
      <c r="C353" s="396">
        <f t="shared" si="98"/>
        <v>-38</v>
      </c>
      <c r="D353" s="396">
        <f t="shared" si="98"/>
        <v>-37.89</v>
      </c>
      <c r="E353" s="396">
        <f t="shared" si="98"/>
        <v>396.53510639000001</v>
      </c>
      <c r="F353" s="396">
        <f t="shared" si="98"/>
        <v>-43.326276790000001</v>
      </c>
      <c r="G353" s="396">
        <f t="shared" si="98"/>
        <v>353.20882960000006</v>
      </c>
      <c r="H353" s="395">
        <f t="shared" si="98"/>
        <v>0.12</v>
      </c>
      <c r="I353" s="396">
        <f t="shared" si="98"/>
        <v>-3.4162480000000002E-2</v>
      </c>
      <c r="J353" s="396">
        <f t="shared" si="98"/>
        <v>8.583752E-2</v>
      </c>
      <c r="K353" s="395">
        <f t="shared" si="98"/>
        <v>315.40466712</v>
      </c>
    </row>
    <row r="354" spans="1:11" ht="15" customHeight="1">
      <c r="A354" s="400" t="s">
        <v>419</v>
      </c>
      <c r="B354" s="399">
        <f>3.6+0.08</f>
        <v>3.68</v>
      </c>
      <c r="C354" s="399">
        <v>-22</v>
      </c>
      <c r="D354" s="399">
        <f>SUM(B354:C354)</f>
        <v>-18.32</v>
      </c>
      <c r="E354" s="399">
        <v>82.938696570000005</v>
      </c>
      <c r="F354" s="399">
        <v>-98.765091299999995</v>
      </c>
      <c r="G354" s="399">
        <f>SUM(E354:F354)</f>
        <v>-15.82639472999999</v>
      </c>
      <c r="H354" s="398">
        <v>0</v>
      </c>
      <c r="I354" s="399">
        <v>0</v>
      </c>
      <c r="J354" s="399">
        <f>SUM(H354:I354)</f>
        <v>0</v>
      </c>
      <c r="K354" s="398">
        <f>SUM(D354,G354,J354)</f>
        <v>-34.14639472999999</v>
      </c>
    </row>
    <row r="355" spans="1:11" ht="15" customHeight="1">
      <c r="A355" s="400" t="s">
        <v>420</v>
      </c>
      <c r="B355" s="399">
        <v>0.04</v>
      </c>
      <c r="C355" s="399">
        <v>0</v>
      </c>
      <c r="D355" s="399">
        <f>SUM(B355:C355)</f>
        <v>0.04</v>
      </c>
      <c r="E355" s="399">
        <v>71.789679530000001</v>
      </c>
      <c r="F355" s="399">
        <v>-17.78967785</v>
      </c>
      <c r="G355" s="399">
        <f>SUM(E355:F355)</f>
        <v>54.000001679999997</v>
      </c>
      <c r="H355" s="398">
        <v>0</v>
      </c>
      <c r="I355" s="399">
        <v>0</v>
      </c>
      <c r="J355" s="399">
        <f>SUM(H355:I355)</f>
        <v>0</v>
      </c>
      <c r="K355" s="398">
        <f>SUM(D355,G355,J355)</f>
        <v>54.040001679999996</v>
      </c>
    </row>
    <row r="356" spans="1:11" ht="15" customHeight="1">
      <c r="A356" s="400" t="s">
        <v>421</v>
      </c>
      <c r="B356" s="399">
        <v>0.03</v>
      </c>
      <c r="C356" s="399">
        <v>-1.8</v>
      </c>
      <c r="D356" s="399">
        <f>SUM(B356:C356)</f>
        <v>-1.77</v>
      </c>
      <c r="E356" s="399">
        <v>143.51951482999999</v>
      </c>
      <c r="F356" s="399">
        <v>-11.179021410000001</v>
      </c>
      <c r="G356" s="399">
        <f>SUM(E356:F356)</f>
        <v>132.34049342</v>
      </c>
      <c r="H356" s="398">
        <v>0</v>
      </c>
      <c r="I356" s="399">
        <v>0</v>
      </c>
      <c r="J356" s="399">
        <f>SUM(H356:I356)</f>
        <v>0</v>
      </c>
      <c r="K356" s="398">
        <f>SUM(D356,G356,J356)</f>
        <v>130.57049341999999</v>
      </c>
    </row>
    <row r="357" spans="1:11" ht="15" customHeight="1">
      <c r="A357" s="377" t="s">
        <v>412</v>
      </c>
      <c r="B357" s="396">
        <f t="shared" ref="B357:K357" si="99">SUM(B354:B356)</f>
        <v>3.75</v>
      </c>
      <c r="C357" s="396">
        <f t="shared" si="99"/>
        <v>-23.8</v>
      </c>
      <c r="D357" s="396">
        <f t="shared" si="99"/>
        <v>-20.05</v>
      </c>
      <c r="E357" s="396">
        <f t="shared" si="99"/>
        <v>298.24789092999998</v>
      </c>
      <c r="F357" s="396">
        <f t="shared" si="99"/>
        <v>-127.73379056</v>
      </c>
      <c r="G357" s="396">
        <f t="shared" si="99"/>
        <v>170.51410036999999</v>
      </c>
      <c r="H357" s="395">
        <f t="shared" si="99"/>
        <v>0</v>
      </c>
      <c r="I357" s="396">
        <f t="shared" si="99"/>
        <v>0</v>
      </c>
      <c r="J357" s="396">
        <f t="shared" si="99"/>
        <v>0</v>
      </c>
      <c r="K357" s="395">
        <f t="shared" si="99"/>
        <v>150.46410036999998</v>
      </c>
    </row>
    <row r="358" spans="1:11" ht="15" customHeight="1">
      <c r="A358" s="400" t="s">
        <v>422</v>
      </c>
      <c r="B358" s="399">
        <v>0.115</v>
      </c>
      <c r="C358" s="399">
        <v>-112</v>
      </c>
      <c r="D358" s="399">
        <v>-111.88500000000001</v>
      </c>
      <c r="E358" s="399">
        <v>79.627575550000003</v>
      </c>
      <c r="F358" s="399">
        <v>-7.2979764300000003</v>
      </c>
      <c r="G358" s="399">
        <v>72.329599119999997</v>
      </c>
      <c r="H358" s="398">
        <v>0</v>
      </c>
      <c r="I358" s="399">
        <v>0</v>
      </c>
      <c r="J358" s="399">
        <v>0</v>
      </c>
      <c r="K358" s="398">
        <v>-39.555400880000008</v>
      </c>
    </row>
    <row r="359" spans="1:11" ht="15" customHeight="1">
      <c r="A359" s="400" t="s">
        <v>423</v>
      </c>
      <c r="B359" s="399">
        <v>7.4999999999999997E-2</v>
      </c>
      <c r="C359" s="399">
        <v>-80</v>
      </c>
      <c r="D359" s="399">
        <v>-79.924999999999997</v>
      </c>
      <c r="E359" s="399">
        <v>96.739101669999997</v>
      </c>
      <c r="F359" s="399">
        <v>-1.6211541199999999</v>
      </c>
      <c r="G359" s="399">
        <v>95.117947549999997</v>
      </c>
      <c r="H359" s="398">
        <v>0</v>
      </c>
      <c r="I359" s="399">
        <v>0</v>
      </c>
      <c r="J359" s="399">
        <v>0</v>
      </c>
      <c r="K359" s="398">
        <v>15.19294755</v>
      </c>
    </row>
    <row r="360" spans="1:11" ht="15" customHeight="1">
      <c r="A360" s="400" t="s">
        <v>275</v>
      </c>
      <c r="B360" s="399">
        <v>0.03</v>
      </c>
      <c r="C360" s="399">
        <v>-80</v>
      </c>
      <c r="D360" s="399">
        <v>-79.97</v>
      </c>
      <c r="E360" s="399">
        <v>174.68094932</v>
      </c>
      <c r="F360" s="399">
        <v>-4.5063089200000004</v>
      </c>
      <c r="G360" s="399">
        <v>170.17464039999999</v>
      </c>
      <c r="H360" s="398">
        <v>0</v>
      </c>
      <c r="I360" s="399">
        <v>-0.44511393999999999</v>
      </c>
      <c r="J360" s="399">
        <v>-0.44511393999999999</v>
      </c>
      <c r="K360" s="398">
        <v>89.759526459999989</v>
      </c>
    </row>
    <row r="361" spans="1:11" ht="15" customHeight="1">
      <c r="A361" s="377" t="s">
        <v>413</v>
      </c>
      <c r="B361" s="396">
        <f t="shared" ref="B361:K361" si="100">SUM(B358:B360)</f>
        <v>0.22</v>
      </c>
      <c r="C361" s="396">
        <f t="shared" si="100"/>
        <v>-272</v>
      </c>
      <c r="D361" s="396">
        <f t="shared" si="100"/>
        <v>-271.77999999999997</v>
      </c>
      <c r="E361" s="396">
        <f t="shared" si="100"/>
        <v>351.04762654000001</v>
      </c>
      <c r="F361" s="396">
        <f t="shared" si="100"/>
        <v>-13.425439470000001</v>
      </c>
      <c r="G361" s="396">
        <f t="shared" si="100"/>
        <v>337.62218707</v>
      </c>
      <c r="H361" s="395">
        <f t="shared" si="100"/>
        <v>0</v>
      </c>
      <c r="I361" s="396">
        <f t="shared" si="100"/>
        <v>-0.44511393999999999</v>
      </c>
      <c r="J361" s="396">
        <f t="shared" si="100"/>
        <v>-0.44511393999999999</v>
      </c>
      <c r="K361" s="395">
        <f t="shared" si="100"/>
        <v>65.397073129999981</v>
      </c>
    </row>
    <row r="362" spans="1:11" ht="15" customHeight="1">
      <c r="A362" s="377">
        <v>2015</v>
      </c>
      <c r="B362" s="396">
        <f t="shared" ref="B362:K362" si="101">+B366+B370+B374+B378</f>
        <v>0.56499999999999995</v>
      </c>
      <c r="C362" s="396">
        <f t="shared" si="101"/>
        <v>-1541.3</v>
      </c>
      <c r="D362" s="396">
        <f t="shared" si="101"/>
        <v>-1540.7350000000001</v>
      </c>
      <c r="E362" s="396">
        <f t="shared" si="101"/>
        <v>1313.75309578</v>
      </c>
      <c r="F362" s="396">
        <f t="shared" si="101"/>
        <v>-69.524418249999997</v>
      </c>
      <c r="G362" s="396">
        <f t="shared" si="101"/>
        <v>1244.2286775299999</v>
      </c>
      <c r="H362" s="395">
        <f t="shared" si="101"/>
        <v>0.9464999999999999</v>
      </c>
      <c r="I362" s="396">
        <f t="shared" si="101"/>
        <v>0</v>
      </c>
      <c r="J362" s="396">
        <f t="shared" si="101"/>
        <v>0.9464999999999999</v>
      </c>
      <c r="K362" s="395">
        <f t="shared" si="101"/>
        <v>-295.55982246999997</v>
      </c>
    </row>
    <row r="363" spans="1:11" ht="15" customHeight="1">
      <c r="A363" s="400" t="s">
        <v>414</v>
      </c>
      <c r="B363" s="399">
        <v>0.04</v>
      </c>
      <c r="C363" s="399">
        <v>-84</v>
      </c>
      <c r="D363" s="399">
        <v>-83.96</v>
      </c>
      <c r="E363" s="399">
        <v>151.30056038000001</v>
      </c>
      <c r="F363" s="399">
        <v>-1.56246258</v>
      </c>
      <c r="G363" s="399">
        <v>149.73809780000002</v>
      </c>
      <c r="H363" s="398">
        <v>0</v>
      </c>
      <c r="I363" s="399">
        <v>0</v>
      </c>
      <c r="J363" s="399">
        <v>0</v>
      </c>
      <c r="K363" s="398">
        <v>65.778097800000026</v>
      </c>
    </row>
    <row r="364" spans="1:11" ht="15" customHeight="1">
      <c r="A364" s="400" t="s">
        <v>415</v>
      </c>
      <c r="B364" s="399">
        <v>0</v>
      </c>
      <c r="C364" s="399">
        <v>-77.5</v>
      </c>
      <c r="D364" s="399">
        <v>-77.5</v>
      </c>
      <c r="E364" s="399">
        <v>76.078263109999995</v>
      </c>
      <c r="F364" s="399">
        <v>-40.911546229999999</v>
      </c>
      <c r="G364" s="399">
        <v>35.166716879999996</v>
      </c>
      <c r="H364" s="398">
        <v>0</v>
      </c>
      <c r="I364" s="399">
        <v>0</v>
      </c>
      <c r="J364" s="399">
        <v>0</v>
      </c>
      <c r="K364" s="398">
        <v>-42.333283120000004</v>
      </c>
    </row>
    <row r="365" spans="1:11" ht="15" customHeight="1">
      <c r="A365" s="400" t="s">
        <v>416</v>
      </c>
      <c r="B365" s="399">
        <v>0.03</v>
      </c>
      <c r="C365" s="399">
        <v>-14.5</v>
      </c>
      <c r="D365" s="399">
        <v>-14.47</v>
      </c>
      <c r="E365" s="399">
        <v>100.42366097999999</v>
      </c>
      <c r="F365" s="399">
        <v>-1.7784580000000001E-2</v>
      </c>
      <c r="G365" s="399">
        <v>100.4058764</v>
      </c>
      <c r="H365" s="398">
        <v>0</v>
      </c>
      <c r="I365" s="399">
        <v>0</v>
      </c>
      <c r="J365" s="399">
        <v>0</v>
      </c>
      <c r="K365" s="398">
        <v>85.935876399999998</v>
      </c>
    </row>
    <row r="366" spans="1:11" ht="15" customHeight="1">
      <c r="A366" s="377" t="s">
        <v>410</v>
      </c>
      <c r="B366" s="396">
        <f t="shared" ref="B366:K366" si="102">SUM(B363:B365)</f>
        <v>7.0000000000000007E-2</v>
      </c>
      <c r="C366" s="396">
        <f t="shared" si="102"/>
        <v>-176</v>
      </c>
      <c r="D366" s="396">
        <f t="shared" si="102"/>
        <v>-175.92999999999998</v>
      </c>
      <c r="E366" s="396">
        <f t="shared" si="102"/>
        <v>327.80248446999997</v>
      </c>
      <c r="F366" s="396">
        <f t="shared" si="102"/>
        <v>-42.491793389999998</v>
      </c>
      <c r="G366" s="396">
        <f t="shared" si="102"/>
        <v>285.31069108000003</v>
      </c>
      <c r="H366" s="395">
        <f t="shared" si="102"/>
        <v>0</v>
      </c>
      <c r="I366" s="396">
        <f t="shared" si="102"/>
        <v>0</v>
      </c>
      <c r="J366" s="396">
        <f t="shared" si="102"/>
        <v>0</v>
      </c>
      <c r="K366" s="395">
        <f t="shared" si="102"/>
        <v>109.38069108000002</v>
      </c>
    </row>
    <row r="367" spans="1:11" ht="15" customHeight="1">
      <c r="A367" s="400" t="s">
        <v>417</v>
      </c>
      <c r="B367" s="399">
        <v>6.5000000000000002E-2</v>
      </c>
      <c r="C367" s="399">
        <v>-13.5</v>
      </c>
      <c r="D367" s="399">
        <f>SUM(B367:C367)</f>
        <v>-13.435</v>
      </c>
      <c r="E367" s="399">
        <v>61.689631540000001</v>
      </c>
      <c r="F367" s="399">
        <v>-4.3268096299999996</v>
      </c>
      <c r="G367" s="399">
        <f>SUM(E367:F367)</f>
        <v>57.362821910000001</v>
      </c>
      <c r="H367" s="398">
        <v>0.34499999999999997</v>
      </c>
      <c r="I367" s="399">
        <v>0</v>
      </c>
      <c r="J367" s="399">
        <f>SUM(H367:I367)</f>
        <v>0.34499999999999997</v>
      </c>
      <c r="K367" s="398">
        <f>SUM(D367,G367,J367)</f>
        <v>44.272821909999998</v>
      </c>
    </row>
    <row r="368" spans="1:11" ht="15" customHeight="1">
      <c r="A368" s="400" t="s">
        <v>418</v>
      </c>
      <c r="B368" s="399">
        <v>0.03</v>
      </c>
      <c r="C368" s="399">
        <v>-86.6</v>
      </c>
      <c r="D368" s="399">
        <f>SUM(B368:C368)</f>
        <v>-86.57</v>
      </c>
      <c r="E368" s="399">
        <v>137.51687357</v>
      </c>
      <c r="F368" s="399">
        <v>-10.494375720000001</v>
      </c>
      <c r="G368" s="399">
        <f>SUM(E368:F368)</f>
        <v>127.02249785000001</v>
      </c>
      <c r="H368" s="398">
        <v>0.16750000000000001</v>
      </c>
      <c r="I368" s="399">
        <v>0</v>
      </c>
      <c r="J368" s="399">
        <f>SUM(H368:I368)</f>
        <v>0.16750000000000001</v>
      </c>
      <c r="K368" s="398">
        <f>SUM(D368,G368,J368)</f>
        <v>40.619997850000011</v>
      </c>
    </row>
    <row r="369" spans="1:11" ht="15" customHeight="1">
      <c r="A369" s="400" t="s">
        <v>274</v>
      </c>
      <c r="B369" s="399">
        <v>0.06</v>
      </c>
      <c r="C369" s="399">
        <v>-152</v>
      </c>
      <c r="D369" s="399">
        <f>SUM(B369:C369)</f>
        <v>-151.94</v>
      </c>
      <c r="E369" s="399">
        <v>117.41548942999999</v>
      </c>
      <c r="F369" s="399">
        <v>-1.90186E-3</v>
      </c>
      <c r="G369" s="399">
        <f>SUM(E369:F369)</f>
        <v>117.41358756999999</v>
      </c>
      <c r="H369" s="398">
        <v>0</v>
      </c>
      <c r="I369" s="399">
        <v>0</v>
      </c>
      <c r="J369" s="399">
        <f>SUM(H369:I369)</f>
        <v>0</v>
      </c>
      <c r="K369" s="398">
        <f>SUM(D369,G369,J369)</f>
        <v>-34.526412430000008</v>
      </c>
    </row>
    <row r="370" spans="1:11" ht="15" customHeight="1">
      <c r="A370" s="377" t="s">
        <v>411</v>
      </c>
      <c r="B370" s="396">
        <f t="shared" ref="B370:K370" si="103">SUM(B367:B369)</f>
        <v>0.155</v>
      </c>
      <c r="C370" s="396">
        <f t="shared" si="103"/>
        <v>-252.1</v>
      </c>
      <c r="D370" s="396">
        <f t="shared" si="103"/>
        <v>-251.94499999999999</v>
      </c>
      <c r="E370" s="396">
        <f t="shared" si="103"/>
        <v>316.62199454</v>
      </c>
      <c r="F370" s="396">
        <f t="shared" si="103"/>
        <v>-14.823087210000001</v>
      </c>
      <c r="G370" s="396">
        <f t="shared" si="103"/>
        <v>301.79890733000002</v>
      </c>
      <c r="H370" s="395">
        <f t="shared" si="103"/>
        <v>0.51249999999999996</v>
      </c>
      <c r="I370" s="396">
        <f t="shared" si="103"/>
        <v>0</v>
      </c>
      <c r="J370" s="396">
        <f t="shared" si="103"/>
        <v>0.51249999999999996</v>
      </c>
      <c r="K370" s="395">
        <f t="shared" si="103"/>
        <v>50.366407330000001</v>
      </c>
    </row>
    <row r="371" spans="1:11" ht="15" customHeight="1">
      <c r="A371" s="400" t="s">
        <v>419</v>
      </c>
      <c r="B371" s="399">
        <v>0.03</v>
      </c>
      <c r="C371" s="399">
        <v>-169.3</v>
      </c>
      <c r="D371" s="399">
        <f>SUM(B371:C371)</f>
        <v>-169.27</v>
      </c>
      <c r="E371" s="399">
        <v>95.487012789999994</v>
      </c>
      <c r="F371" s="399">
        <v>1.4526999999999999E-3</v>
      </c>
      <c r="G371" s="399">
        <f>SUM(E371:F371)</f>
        <v>95.488465489999996</v>
      </c>
      <c r="H371" s="398">
        <v>0.23899999999999999</v>
      </c>
      <c r="I371" s="399">
        <v>0</v>
      </c>
      <c r="J371" s="399">
        <f>SUM(H371:I371)</f>
        <v>0.23899999999999999</v>
      </c>
      <c r="K371" s="398">
        <f>SUM(D371,G371,J371)</f>
        <v>-73.54253451000001</v>
      </c>
    </row>
    <row r="372" spans="1:11" ht="15" customHeight="1">
      <c r="A372" s="400" t="s">
        <v>420</v>
      </c>
      <c r="B372" s="399">
        <v>0.03</v>
      </c>
      <c r="C372" s="399">
        <v>-291.7</v>
      </c>
      <c r="D372" s="399">
        <f>SUM(B372:C372)</f>
        <v>-291.67</v>
      </c>
      <c r="E372" s="399">
        <v>91.255331470000002</v>
      </c>
      <c r="F372" s="399">
        <v>-5.028E-5</v>
      </c>
      <c r="G372" s="399">
        <f>SUM(E372:F372)</f>
        <v>91.255281190000005</v>
      </c>
      <c r="H372" s="398">
        <v>0</v>
      </c>
      <c r="I372" s="399">
        <v>0</v>
      </c>
      <c r="J372" s="399">
        <f>SUM(H372:I372)</f>
        <v>0</v>
      </c>
      <c r="K372" s="398">
        <f>SUM(D372,G372,J372)</f>
        <v>-200.41471881000001</v>
      </c>
    </row>
    <row r="373" spans="1:11" ht="15" customHeight="1">
      <c r="A373" s="400" t="s">
        <v>421</v>
      </c>
      <c r="B373" s="399">
        <v>0.06</v>
      </c>
      <c r="C373" s="399">
        <v>-212.9</v>
      </c>
      <c r="D373" s="399">
        <f>SUM(B373:C373)</f>
        <v>-212.84</v>
      </c>
      <c r="E373" s="399">
        <v>93.559494419999993</v>
      </c>
      <c r="F373" s="399">
        <v>-2.79452E-3</v>
      </c>
      <c r="G373" s="399">
        <f>SUM(E373:F373)</f>
        <v>93.556699899999998</v>
      </c>
      <c r="H373" s="398">
        <v>0</v>
      </c>
      <c r="I373" s="399">
        <v>0</v>
      </c>
      <c r="J373" s="399">
        <f>SUM(H373:I373)</f>
        <v>0</v>
      </c>
      <c r="K373" s="398">
        <f>SUM(D373,G373,J373)</f>
        <v>-119.28330010000001</v>
      </c>
    </row>
    <row r="374" spans="1:11" ht="15" customHeight="1">
      <c r="A374" s="377" t="s">
        <v>412</v>
      </c>
      <c r="B374" s="396">
        <f t="shared" ref="B374:K374" si="104">+B371+B372+B373</f>
        <v>0.12</v>
      </c>
      <c r="C374" s="396">
        <f t="shared" si="104"/>
        <v>-673.9</v>
      </c>
      <c r="D374" s="396">
        <f t="shared" si="104"/>
        <v>-673.78000000000009</v>
      </c>
      <c r="E374" s="396">
        <f t="shared" si="104"/>
        <v>280.30183867999995</v>
      </c>
      <c r="F374" s="396">
        <f t="shared" si="104"/>
        <v>-1.3921000000000001E-3</v>
      </c>
      <c r="G374" s="396">
        <f t="shared" si="104"/>
        <v>280.30044658000003</v>
      </c>
      <c r="H374" s="395">
        <f t="shared" si="104"/>
        <v>0.23899999999999999</v>
      </c>
      <c r="I374" s="396">
        <f t="shared" si="104"/>
        <v>0</v>
      </c>
      <c r="J374" s="396">
        <f t="shared" si="104"/>
        <v>0.23899999999999999</v>
      </c>
      <c r="K374" s="395">
        <f t="shared" si="104"/>
        <v>-393.24055342000003</v>
      </c>
    </row>
    <row r="375" spans="1:11" ht="15" customHeight="1">
      <c r="A375" s="400" t="s">
        <v>422</v>
      </c>
      <c r="B375" s="399">
        <v>0.14000000000000001</v>
      </c>
      <c r="C375" s="399">
        <v>-192</v>
      </c>
      <c r="D375" s="399">
        <v>-191.86</v>
      </c>
      <c r="E375" s="399">
        <v>83.03634169</v>
      </c>
      <c r="F375" s="399">
        <v>-3.9398750499999999</v>
      </c>
      <c r="G375" s="399">
        <v>79.096466640000003</v>
      </c>
      <c r="H375" s="398">
        <v>0.19500000000000001</v>
      </c>
      <c r="I375" s="399">
        <v>0</v>
      </c>
      <c r="J375" s="399">
        <v>0.19500000000000001</v>
      </c>
      <c r="K375" s="398">
        <v>-112.56853336000002</v>
      </c>
    </row>
    <row r="376" spans="1:11" ht="15" customHeight="1">
      <c r="A376" s="400" t="s">
        <v>423</v>
      </c>
      <c r="B376" s="399">
        <v>0.05</v>
      </c>
      <c r="C376" s="399">
        <v>-118.1</v>
      </c>
      <c r="D376" s="399">
        <v>-118.05</v>
      </c>
      <c r="E376" s="399">
        <v>135.51112748</v>
      </c>
      <c r="F376" s="399">
        <v>-2.0133899999999999E-3</v>
      </c>
      <c r="G376" s="399">
        <v>135.50911409</v>
      </c>
      <c r="H376" s="398">
        <v>0</v>
      </c>
      <c r="I376" s="399">
        <v>0</v>
      </c>
      <c r="J376" s="399">
        <v>0</v>
      </c>
      <c r="K376" s="398">
        <v>17.45911409</v>
      </c>
    </row>
    <row r="377" spans="1:11" ht="15" customHeight="1">
      <c r="A377" s="400" t="s">
        <v>275</v>
      </c>
      <c r="B377" s="399">
        <v>0.03</v>
      </c>
      <c r="C377" s="399">
        <v>-129.19999999999999</v>
      </c>
      <c r="D377" s="399">
        <v>-129.16999999999999</v>
      </c>
      <c r="E377" s="399">
        <v>170.47930891999999</v>
      </c>
      <c r="F377" s="399">
        <v>-8.2662571099999997</v>
      </c>
      <c r="G377" s="399">
        <v>162.21305181</v>
      </c>
      <c r="H377" s="398">
        <v>0</v>
      </c>
      <c r="I377" s="399">
        <v>0</v>
      </c>
      <c r="J377" s="399">
        <v>0</v>
      </c>
      <c r="K377" s="398">
        <v>33.043051810000009</v>
      </c>
    </row>
    <row r="378" spans="1:11" ht="15" customHeight="1">
      <c r="A378" s="377" t="s">
        <v>413</v>
      </c>
      <c r="B378" s="396">
        <f t="shared" ref="B378:K378" si="105">+B375+B376+B377</f>
        <v>0.22</v>
      </c>
      <c r="C378" s="396">
        <f t="shared" si="105"/>
        <v>-439.3</v>
      </c>
      <c r="D378" s="396">
        <f t="shared" si="105"/>
        <v>-439.08000000000004</v>
      </c>
      <c r="E378" s="396">
        <f t="shared" si="105"/>
        <v>389.02677808999999</v>
      </c>
      <c r="F378" s="396">
        <f t="shared" si="105"/>
        <v>-12.208145549999999</v>
      </c>
      <c r="G378" s="396">
        <f t="shared" si="105"/>
        <v>376.81863253999995</v>
      </c>
      <c r="H378" s="395">
        <f t="shared" si="105"/>
        <v>0.19500000000000001</v>
      </c>
      <c r="I378" s="396">
        <f t="shared" si="105"/>
        <v>0</v>
      </c>
      <c r="J378" s="396">
        <f t="shared" si="105"/>
        <v>0.19500000000000001</v>
      </c>
      <c r="K378" s="395">
        <f t="shared" si="105"/>
        <v>-62.066367460000009</v>
      </c>
    </row>
    <row r="379" spans="1:11" ht="15" customHeight="1">
      <c r="A379" s="387">
        <v>2016</v>
      </c>
      <c r="B379" s="401">
        <f t="shared" ref="B379:K379" si="106">+B383+B387+B391+B395</f>
        <v>0.43300000000000005</v>
      </c>
      <c r="C379" s="401">
        <f t="shared" si="106"/>
        <v>-429.8</v>
      </c>
      <c r="D379" s="401">
        <f t="shared" si="106"/>
        <v>-429.36700000000002</v>
      </c>
      <c r="E379" s="401">
        <f t="shared" si="106"/>
        <v>1345.07352117</v>
      </c>
      <c r="F379" s="401">
        <f t="shared" si="106"/>
        <v>-2.2164654599999998</v>
      </c>
      <c r="G379" s="401">
        <f t="shared" si="106"/>
        <v>1342.8570557100002</v>
      </c>
      <c r="H379" s="401">
        <f t="shared" si="106"/>
        <v>1.0150000000000001</v>
      </c>
      <c r="I379" s="401">
        <f t="shared" si="106"/>
        <v>0</v>
      </c>
      <c r="J379" s="401">
        <f t="shared" si="106"/>
        <v>1.0150000000000001</v>
      </c>
      <c r="K379" s="395">
        <f t="shared" si="106"/>
        <v>914.50505571000008</v>
      </c>
    </row>
    <row r="380" spans="1:11" ht="15" customHeight="1">
      <c r="A380" s="400" t="s">
        <v>414</v>
      </c>
      <c r="B380" s="399">
        <v>0</v>
      </c>
      <c r="C380" s="399">
        <v>-175.8</v>
      </c>
      <c r="D380" s="399">
        <f>SUM(B380:C380)</f>
        <v>-175.8</v>
      </c>
      <c r="E380" s="399">
        <v>157.79867032000001</v>
      </c>
      <c r="F380" s="399">
        <v>-5.6967950000000003E-2</v>
      </c>
      <c r="G380" s="399">
        <f>SUM(E380:F380)</f>
        <v>157.74170237000001</v>
      </c>
      <c r="H380" s="398">
        <v>0</v>
      </c>
      <c r="I380" s="399">
        <v>0</v>
      </c>
      <c r="J380" s="399">
        <f>SUM(H380:I380)</f>
        <v>0</v>
      </c>
      <c r="K380" s="398">
        <f>SUM(D380,G380,J380)</f>
        <v>-18.058297629999998</v>
      </c>
    </row>
    <row r="381" spans="1:11" ht="15" customHeight="1">
      <c r="A381" s="400" t="s">
        <v>415</v>
      </c>
      <c r="B381" s="399">
        <v>0</v>
      </c>
      <c r="C381" s="399">
        <v>-40.799999999999997</v>
      </c>
      <c r="D381" s="399">
        <f>SUM(B381:C381)</f>
        <v>-40.799999999999997</v>
      </c>
      <c r="E381" s="399">
        <v>62.211992379999998</v>
      </c>
      <c r="F381" s="399">
        <v>-6.9629999999999996E-5</v>
      </c>
      <c r="G381" s="399">
        <f>SUM(E381:F381)</f>
        <v>62.211922749999999</v>
      </c>
      <c r="H381" s="398">
        <v>0</v>
      </c>
      <c r="I381" s="399">
        <v>0</v>
      </c>
      <c r="J381" s="399">
        <f>SUM(H381:I381)</f>
        <v>0</v>
      </c>
      <c r="K381" s="398">
        <f>SUM(D381,G381,J381)</f>
        <v>21.411922750000002</v>
      </c>
    </row>
    <row r="382" spans="1:11" ht="15" customHeight="1">
      <c r="A382" s="400" t="s">
        <v>416</v>
      </c>
      <c r="B382" s="399">
        <v>0</v>
      </c>
      <c r="C382" s="399">
        <v>-2</v>
      </c>
      <c r="D382" s="399">
        <f>SUM(B382:C382)</f>
        <v>-2</v>
      </c>
      <c r="E382" s="399">
        <v>56.947866859999998</v>
      </c>
      <c r="F382" s="399">
        <v>-0.29962504000000001</v>
      </c>
      <c r="G382" s="399">
        <f>SUM(E382:F382)</f>
        <v>56.648241819999996</v>
      </c>
      <c r="H382" s="398">
        <v>0.53</v>
      </c>
      <c r="I382" s="399">
        <v>0</v>
      </c>
      <c r="J382" s="399">
        <f>SUM(H382:I382)</f>
        <v>0.53</v>
      </c>
      <c r="K382" s="398">
        <f>SUM(D382,G382,J382)</f>
        <v>55.178241819999997</v>
      </c>
    </row>
    <row r="383" spans="1:11" ht="15" customHeight="1">
      <c r="A383" s="377" t="s">
        <v>410</v>
      </c>
      <c r="B383" s="396">
        <f t="shared" ref="B383:K383" si="107">SUM(B380:B382)</f>
        <v>0</v>
      </c>
      <c r="C383" s="396">
        <f t="shared" si="107"/>
        <v>-218.60000000000002</v>
      </c>
      <c r="D383" s="396">
        <f t="shared" si="107"/>
        <v>-218.60000000000002</v>
      </c>
      <c r="E383" s="396">
        <f t="shared" si="107"/>
        <v>276.95852955999999</v>
      </c>
      <c r="F383" s="396">
        <f t="shared" si="107"/>
        <v>-0.35666262000000004</v>
      </c>
      <c r="G383" s="396">
        <f t="shared" si="107"/>
        <v>276.60186694000004</v>
      </c>
      <c r="H383" s="395">
        <f t="shared" si="107"/>
        <v>0.53</v>
      </c>
      <c r="I383" s="396">
        <f t="shared" si="107"/>
        <v>0</v>
      </c>
      <c r="J383" s="396">
        <f t="shared" si="107"/>
        <v>0.53</v>
      </c>
      <c r="K383" s="395">
        <f t="shared" si="107"/>
        <v>58.53186694</v>
      </c>
    </row>
    <row r="384" spans="1:11" ht="15" customHeight="1">
      <c r="A384" s="400" t="s">
        <v>417</v>
      </c>
      <c r="B384" s="399">
        <v>0.03</v>
      </c>
      <c r="C384" s="399">
        <v>0</v>
      </c>
      <c r="D384" s="399">
        <f>SUM(B384:C384)</f>
        <v>0.03</v>
      </c>
      <c r="E384" s="399">
        <v>58.440413749999998</v>
      </c>
      <c r="F384" s="399">
        <v>0</v>
      </c>
      <c r="G384" s="399">
        <f>SUM(E384:F384)</f>
        <v>58.440413749999998</v>
      </c>
      <c r="H384" s="398">
        <v>0</v>
      </c>
      <c r="I384" s="399">
        <v>0</v>
      </c>
      <c r="J384" s="399">
        <f>SUM(H384:I384)</f>
        <v>0</v>
      </c>
      <c r="K384" s="398">
        <f>SUM(D384,G384,J384)</f>
        <v>58.470413749999999</v>
      </c>
    </row>
    <row r="385" spans="1:13" ht="15" customHeight="1">
      <c r="A385" s="400" t="s">
        <v>418</v>
      </c>
      <c r="B385" s="399">
        <v>0.06</v>
      </c>
      <c r="C385" s="399">
        <v>-5.0999999999999996</v>
      </c>
      <c r="D385" s="399">
        <f>SUM(B385:C385)</f>
        <v>-5.04</v>
      </c>
      <c r="E385" s="399">
        <v>118.87069636</v>
      </c>
      <c r="F385" s="399">
        <v>-7.4999999999999997E-2</v>
      </c>
      <c r="G385" s="399">
        <f>SUM(E385:F385)</f>
        <v>118.79569635999999</v>
      </c>
      <c r="H385" s="398">
        <v>0</v>
      </c>
      <c r="I385" s="399">
        <v>0</v>
      </c>
      <c r="J385" s="399">
        <f>SUM(H385:I385)</f>
        <v>0</v>
      </c>
      <c r="K385" s="398">
        <f>SUM(D385,G385,J385)</f>
        <v>113.75569635999999</v>
      </c>
    </row>
    <row r="386" spans="1:13" ht="15" customHeight="1">
      <c r="A386" s="400" t="s">
        <v>274</v>
      </c>
      <c r="B386" s="399">
        <v>6.5000000000000002E-2</v>
      </c>
      <c r="C386" s="399">
        <v>-3.6</v>
      </c>
      <c r="D386" s="399">
        <f>SUM(B386:C386)</f>
        <v>-3.5350000000000001</v>
      </c>
      <c r="E386" s="399">
        <v>108.25903572999999</v>
      </c>
      <c r="F386" s="399">
        <v>-1.1726139999999999E-2</v>
      </c>
      <c r="G386" s="399">
        <f>SUM(E386:F386)</f>
        <v>108.24730959</v>
      </c>
      <c r="H386" s="398">
        <v>0</v>
      </c>
      <c r="I386" s="399">
        <v>0</v>
      </c>
      <c r="J386" s="399">
        <f>SUM(H386:I386)</f>
        <v>0</v>
      </c>
      <c r="K386" s="398">
        <f>SUM(D386,G386,J386)</f>
        <v>104.71230959</v>
      </c>
    </row>
    <row r="387" spans="1:13" ht="15" customHeight="1">
      <c r="A387" s="377" t="s">
        <v>411</v>
      </c>
      <c r="B387" s="396">
        <f t="shared" ref="B387:K387" si="108">+B384+B385+B386</f>
        <v>0.155</v>
      </c>
      <c r="C387" s="396">
        <f t="shared" si="108"/>
        <v>-8.6999999999999993</v>
      </c>
      <c r="D387" s="396">
        <f t="shared" si="108"/>
        <v>-8.5449999999999999</v>
      </c>
      <c r="E387" s="396">
        <f t="shared" si="108"/>
        <v>285.57014584000001</v>
      </c>
      <c r="F387" s="396">
        <f t="shared" si="108"/>
        <v>-8.6726139999999993E-2</v>
      </c>
      <c r="G387" s="396">
        <f t="shared" si="108"/>
        <v>285.48341970000001</v>
      </c>
      <c r="H387" s="395">
        <f t="shared" si="108"/>
        <v>0</v>
      </c>
      <c r="I387" s="396">
        <f t="shared" si="108"/>
        <v>0</v>
      </c>
      <c r="J387" s="396">
        <f t="shared" si="108"/>
        <v>0</v>
      </c>
      <c r="K387" s="395">
        <f t="shared" si="108"/>
        <v>276.9384197</v>
      </c>
    </row>
    <row r="388" spans="1:13" ht="15" customHeight="1">
      <c r="A388" s="400" t="s">
        <v>419</v>
      </c>
      <c r="B388" s="399">
        <v>3.7999999999999999E-2</v>
      </c>
      <c r="C388" s="399">
        <v>0</v>
      </c>
      <c r="D388" s="399">
        <f>SUM(B388:C388)</f>
        <v>3.7999999999999999E-2</v>
      </c>
      <c r="E388" s="399">
        <v>81.696821060000005</v>
      </c>
      <c r="F388" s="399">
        <v>-3.34051E-2</v>
      </c>
      <c r="G388" s="399">
        <f>SUM(E388:F388)</f>
        <v>81.663415960000009</v>
      </c>
      <c r="H388" s="398">
        <v>0</v>
      </c>
      <c r="I388" s="399">
        <v>0</v>
      </c>
      <c r="J388" s="399">
        <f>SUM(H388:I388)</f>
        <v>0</v>
      </c>
      <c r="K388" s="398">
        <f>SUM(D388,G388,J388)</f>
        <v>81.701415960000006</v>
      </c>
    </row>
    <row r="389" spans="1:13" ht="15" customHeight="1">
      <c r="A389" s="400" t="s">
        <v>420</v>
      </c>
      <c r="B389" s="399">
        <v>0.04</v>
      </c>
      <c r="C389" s="399">
        <v>0</v>
      </c>
      <c r="D389" s="399">
        <f>SUM(B389:C389)</f>
        <v>0.04</v>
      </c>
      <c r="E389" s="399">
        <v>193.91895246000001</v>
      </c>
      <c r="F389" s="399">
        <v>-0.56614474000000004</v>
      </c>
      <c r="G389" s="399">
        <f>SUM(E389:F389)</f>
        <v>193.35280772000002</v>
      </c>
      <c r="H389" s="398">
        <v>0</v>
      </c>
      <c r="I389" s="399">
        <v>0</v>
      </c>
      <c r="J389" s="399">
        <f>SUM(H389:I389)</f>
        <v>0</v>
      </c>
      <c r="K389" s="398">
        <f>SUM(D389,G389,J389)</f>
        <v>193.39280772000001</v>
      </c>
    </row>
    <row r="390" spans="1:13" ht="15" customHeight="1">
      <c r="A390" s="400" t="s">
        <v>421</v>
      </c>
      <c r="B390" s="399">
        <v>0.04</v>
      </c>
      <c r="C390" s="399">
        <v>0</v>
      </c>
      <c r="D390" s="399">
        <f>SUM(B390:C390)</f>
        <v>0.04</v>
      </c>
      <c r="E390" s="399">
        <v>133.14447432</v>
      </c>
      <c r="F390" s="399">
        <v>-4.0394119999999999E-2</v>
      </c>
      <c r="G390" s="399">
        <f>SUM(E390:F390)</f>
        <v>133.1040802</v>
      </c>
      <c r="H390" s="398">
        <v>0.48499999999999999</v>
      </c>
      <c r="I390" s="399">
        <v>0</v>
      </c>
      <c r="J390" s="399">
        <f>SUM(H390:I390)</f>
        <v>0.48499999999999999</v>
      </c>
      <c r="K390" s="398">
        <f>SUM(D390,G390,J390)</f>
        <v>133.6290802</v>
      </c>
    </row>
    <row r="391" spans="1:13" ht="15" customHeight="1">
      <c r="A391" s="377" t="s">
        <v>412</v>
      </c>
      <c r="B391" s="396">
        <f t="shared" ref="B391:K391" si="109">+B388+B389+B390</f>
        <v>0.11799999999999999</v>
      </c>
      <c r="C391" s="396">
        <f t="shared" si="109"/>
        <v>0</v>
      </c>
      <c r="D391" s="396">
        <f t="shared" si="109"/>
        <v>0.11799999999999999</v>
      </c>
      <c r="E391" s="396">
        <f t="shared" si="109"/>
        <v>408.76024784000003</v>
      </c>
      <c r="F391" s="396">
        <f t="shared" si="109"/>
        <v>-0.63994395999999998</v>
      </c>
      <c r="G391" s="396">
        <f t="shared" si="109"/>
        <v>408.12030388000005</v>
      </c>
      <c r="H391" s="395">
        <f t="shared" si="109"/>
        <v>0.48499999999999999</v>
      </c>
      <c r="I391" s="396">
        <f t="shared" si="109"/>
        <v>0</v>
      </c>
      <c r="J391" s="396">
        <f t="shared" si="109"/>
        <v>0.48499999999999999</v>
      </c>
      <c r="K391" s="395">
        <f t="shared" si="109"/>
        <v>408.72330388</v>
      </c>
    </row>
    <row r="392" spans="1:13" ht="15" customHeight="1">
      <c r="A392" s="400" t="s">
        <v>422</v>
      </c>
      <c r="B392" s="399">
        <v>0.08</v>
      </c>
      <c r="C392" s="399">
        <v>-47.9</v>
      </c>
      <c r="D392" s="399">
        <f>SUM(B392:C392)</f>
        <v>-47.82</v>
      </c>
      <c r="E392" s="399">
        <v>106.98354603</v>
      </c>
      <c r="F392" s="399">
        <v>-1.1263989999999999</v>
      </c>
      <c r="G392" s="399">
        <f>SUM(E392:F392)</f>
        <v>105.85714702999999</v>
      </c>
      <c r="H392" s="398">
        <v>0</v>
      </c>
      <c r="I392" s="399">
        <v>0</v>
      </c>
      <c r="J392" s="399">
        <f>SUM(H392:I392)</f>
        <v>0</v>
      </c>
      <c r="K392" s="398">
        <f>SUM(D392,G392,J392)</f>
        <v>58.037147029999993</v>
      </c>
    </row>
    <row r="393" spans="1:13" ht="15" customHeight="1">
      <c r="A393" s="400" t="s">
        <v>423</v>
      </c>
      <c r="B393" s="399">
        <v>0.04</v>
      </c>
      <c r="C393" s="399">
        <v>-124.4</v>
      </c>
      <c r="D393" s="399">
        <f>SUM(B393:C393)</f>
        <v>-124.36</v>
      </c>
      <c r="E393" s="399">
        <v>146.67918925999999</v>
      </c>
      <c r="F393" s="399">
        <v>-5.5139799999999999E-3</v>
      </c>
      <c r="G393" s="399">
        <f>SUM(E393:F393)</f>
        <v>146.67367528</v>
      </c>
      <c r="H393" s="398">
        <v>0</v>
      </c>
      <c r="I393" s="399">
        <v>0</v>
      </c>
      <c r="J393" s="399">
        <f>SUM(H393:I393)</f>
        <v>0</v>
      </c>
      <c r="K393" s="398">
        <f>SUM(D393,G393,J393)</f>
        <v>22.313675279999998</v>
      </c>
    </row>
    <row r="394" spans="1:13" ht="15" customHeight="1">
      <c r="A394" s="400" t="s">
        <v>275</v>
      </c>
      <c r="B394" s="399">
        <v>0.04</v>
      </c>
      <c r="C394" s="399">
        <v>-30.2</v>
      </c>
      <c r="D394" s="399">
        <f>SUM(B394:C394)</f>
        <v>-30.16</v>
      </c>
      <c r="E394" s="399">
        <v>120.12186264</v>
      </c>
      <c r="F394" s="399">
        <v>-1.2197600000000001E-3</v>
      </c>
      <c r="G394" s="399">
        <f>SUM(E394:F394)</f>
        <v>120.12064288000001</v>
      </c>
      <c r="H394" s="398">
        <v>0</v>
      </c>
      <c r="I394" s="399">
        <v>0</v>
      </c>
      <c r="J394" s="399">
        <f>SUM(H394:I394)</f>
        <v>0</v>
      </c>
      <c r="K394" s="398">
        <f>SUM(D394,G394,J394)</f>
        <v>89.960642880000009</v>
      </c>
    </row>
    <row r="395" spans="1:13" ht="15" customHeight="1">
      <c r="A395" s="377" t="s">
        <v>413</v>
      </c>
      <c r="B395" s="396">
        <f t="shared" ref="B395:K395" si="110">+B392+B393+B394</f>
        <v>0.16</v>
      </c>
      <c r="C395" s="396">
        <f t="shared" si="110"/>
        <v>-202.5</v>
      </c>
      <c r="D395" s="396">
        <f t="shared" si="110"/>
        <v>-202.34</v>
      </c>
      <c r="E395" s="396">
        <f t="shared" si="110"/>
        <v>373.78459793000002</v>
      </c>
      <c r="F395" s="396">
        <f t="shared" si="110"/>
        <v>-1.1331327399999997</v>
      </c>
      <c r="G395" s="396">
        <f t="shared" si="110"/>
        <v>372.65146519000001</v>
      </c>
      <c r="H395" s="395">
        <f t="shared" si="110"/>
        <v>0</v>
      </c>
      <c r="I395" s="396">
        <f t="shared" si="110"/>
        <v>0</v>
      </c>
      <c r="J395" s="396">
        <f t="shared" si="110"/>
        <v>0</v>
      </c>
      <c r="K395" s="395">
        <f t="shared" si="110"/>
        <v>170.31146518999998</v>
      </c>
    </row>
    <row r="396" spans="1:13" ht="15" customHeight="1">
      <c r="A396" s="387">
        <v>2017</v>
      </c>
      <c r="B396" s="396">
        <f t="shared" ref="B396:K396" si="111">+B400+B404+B408+B412</f>
        <v>0.37</v>
      </c>
      <c r="C396" s="396">
        <f t="shared" si="111"/>
        <v>-273.14</v>
      </c>
      <c r="D396" s="396">
        <f t="shared" si="111"/>
        <v>-272.77</v>
      </c>
      <c r="E396" s="396">
        <f t="shared" si="111"/>
        <v>1340.8376778500001</v>
      </c>
      <c r="F396" s="396">
        <f t="shared" si="111"/>
        <v>-9.2603156200000001</v>
      </c>
      <c r="G396" s="396">
        <f t="shared" si="111"/>
        <v>1331.5773622300001</v>
      </c>
      <c r="H396" s="395">
        <f t="shared" si="111"/>
        <v>1.3919999999999999</v>
      </c>
      <c r="I396" s="396">
        <f t="shared" si="111"/>
        <v>-1.5267900000000001E-3</v>
      </c>
      <c r="J396" s="396">
        <f t="shared" si="111"/>
        <v>1.3904732099999999</v>
      </c>
      <c r="K396" s="472">
        <f t="shared" si="111"/>
        <v>1060.1978354400001</v>
      </c>
      <c r="M396" s="1046"/>
    </row>
    <row r="397" spans="1:13" ht="15" customHeight="1">
      <c r="A397" s="400" t="s">
        <v>414</v>
      </c>
      <c r="B397" s="399">
        <v>0</v>
      </c>
      <c r="C397" s="399">
        <v>-29.6</v>
      </c>
      <c r="D397" s="399">
        <f>SUM(B397:C397)</f>
        <v>-29.6</v>
      </c>
      <c r="E397" s="399">
        <v>112.44883618999999</v>
      </c>
      <c r="F397" s="399">
        <v>-0.12105953999999999</v>
      </c>
      <c r="G397" s="399">
        <f>SUM(E397:F397)</f>
        <v>112.32777664999999</v>
      </c>
      <c r="H397" s="398">
        <v>0</v>
      </c>
      <c r="I397" s="399">
        <v>0</v>
      </c>
      <c r="J397" s="399">
        <f>SUM(H397:I397)</f>
        <v>0</v>
      </c>
      <c r="K397" s="398">
        <f>SUM(D397,G397,J397)</f>
        <v>82.727776649999981</v>
      </c>
      <c r="M397" s="1046"/>
    </row>
    <row r="398" spans="1:13" ht="15" customHeight="1">
      <c r="A398" s="400" t="s">
        <v>415</v>
      </c>
      <c r="B398" s="399">
        <v>0</v>
      </c>
      <c r="C398" s="399">
        <v>-9</v>
      </c>
      <c r="D398" s="399">
        <f>SUM(B398:C398)</f>
        <v>-9</v>
      </c>
      <c r="E398" s="399">
        <v>132.70175230000001</v>
      </c>
      <c r="F398" s="399">
        <v>-3.6149899999999998E-3</v>
      </c>
      <c r="G398" s="399">
        <f>SUM(E398:F398)</f>
        <v>132.69813731000002</v>
      </c>
      <c r="H398" s="398">
        <v>0.75</v>
      </c>
      <c r="I398" s="399">
        <v>0</v>
      </c>
      <c r="J398" s="399">
        <f>SUM(H398:I398)</f>
        <v>0.75</v>
      </c>
      <c r="K398" s="398">
        <f>SUM(D398,G398,J398)</f>
        <v>124.44813731000002</v>
      </c>
    </row>
    <row r="399" spans="1:13" ht="15" customHeight="1">
      <c r="A399" s="400" t="s">
        <v>416</v>
      </c>
      <c r="B399" s="399">
        <v>0.09</v>
      </c>
      <c r="C399" s="399">
        <v>-8</v>
      </c>
      <c r="D399" s="399">
        <f>SUM(B399:C399)</f>
        <v>-7.91</v>
      </c>
      <c r="E399" s="399">
        <v>138.12517471000001</v>
      </c>
      <c r="F399" s="399">
        <v>-1.4075051000000001</v>
      </c>
      <c r="G399" s="399">
        <f>SUM(E399:F399)</f>
        <v>136.71766961</v>
      </c>
      <c r="H399" s="398">
        <v>0</v>
      </c>
      <c r="I399" s="399">
        <v>0</v>
      </c>
      <c r="J399" s="399">
        <f>SUM(H399:I399)</f>
        <v>0</v>
      </c>
      <c r="K399" s="398">
        <f>SUM(D399,G399,J399)</f>
        <v>128.80766961</v>
      </c>
    </row>
    <row r="400" spans="1:13" ht="15" customHeight="1">
      <c r="A400" s="377" t="s">
        <v>410</v>
      </c>
      <c r="B400" s="396">
        <f t="shared" ref="B400:K400" si="112">SUM(B397:B399)</f>
        <v>0.09</v>
      </c>
      <c r="C400" s="396">
        <f t="shared" si="112"/>
        <v>-46.6</v>
      </c>
      <c r="D400" s="396">
        <f t="shared" si="112"/>
        <v>-46.510000000000005</v>
      </c>
      <c r="E400" s="396">
        <f t="shared" si="112"/>
        <v>383.27576320000003</v>
      </c>
      <c r="F400" s="396">
        <f t="shared" si="112"/>
        <v>-1.5321796300000001</v>
      </c>
      <c r="G400" s="396">
        <f t="shared" si="112"/>
        <v>381.74358357000006</v>
      </c>
      <c r="H400" s="395">
        <f t="shared" si="112"/>
        <v>0.75</v>
      </c>
      <c r="I400" s="396">
        <f t="shared" si="112"/>
        <v>0</v>
      </c>
      <c r="J400" s="396">
        <f t="shared" si="112"/>
        <v>0.75</v>
      </c>
      <c r="K400" s="395">
        <f t="shared" si="112"/>
        <v>335.98358357000001</v>
      </c>
    </row>
    <row r="401" spans="1:11" ht="15" customHeight="1">
      <c r="A401" s="400" t="s">
        <v>417</v>
      </c>
      <c r="B401" s="399">
        <v>0.04</v>
      </c>
      <c r="C401" s="399">
        <v>0</v>
      </c>
      <c r="D401" s="399">
        <f>SUM(B401:C401)</f>
        <v>0.04</v>
      </c>
      <c r="E401" s="399">
        <v>83.808028949999994</v>
      </c>
      <c r="F401" s="399">
        <v>-0.15986107999999999</v>
      </c>
      <c r="G401" s="399">
        <f>SUM(E401:F401)</f>
        <v>83.648167869999995</v>
      </c>
      <c r="H401" s="398">
        <v>0</v>
      </c>
      <c r="I401" s="399">
        <v>0</v>
      </c>
      <c r="J401" s="399">
        <f>SUM(H401:I401)</f>
        <v>0</v>
      </c>
      <c r="K401" s="398">
        <f>SUM(D401,G401,J401)</f>
        <v>83.688167870000001</v>
      </c>
    </row>
    <row r="402" spans="1:11" ht="15" customHeight="1">
      <c r="A402" s="400" t="s">
        <v>418</v>
      </c>
      <c r="B402" s="399">
        <v>0.04</v>
      </c>
      <c r="C402" s="399">
        <v>-66.2</v>
      </c>
      <c r="D402" s="399">
        <f>SUM(B402:C402)</f>
        <v>-66.16</v>
      </c>
      <c r="E402" s="399">
        <v>121.0141548</v>
      </c>
      <c r="F402" s="399">
        <v>-0.95530678999999996</v>
      </c>
      <c r="G402" s="399">
        <f>SUM(E402:F402)</f>
        <v>120.05884801000001</v>
      </c>
      <c r="H402" s="398">
        <v>0</v>
      </c>
      <c r="I402" s="399">
        <v>0</v>
      </c>
      <c r="J402" s="399">
        <f>SUM(H402:I402)</f>
        <v>0</v>
      </c>
      <c r="K402" s="398">
        <f>SUM(D402,G402,J402)</f>
        <v>53.898848010000009</v>
      </c>
    </row>
    <row r="403" spans="1:11" ht="15" customHeight="1">
      <c r="A403" s="400" t="s">
        <v>274</v>
      </c>
      <c r="B403" s="399">
        <v>0.08</v>
      </c>
      <c r="C403" s="399">
        <v>0</v>
      </c>
      <c r="D403" s="399">
        <f>SUM(B403:C403)</f>
        <v>0.08</v>
      </c>
      <c r="E403" s="399">
        <v>98.546641230000006</v>
      </c>
      <c r="F403" s="399">
        <v>-0.3383814</v>
      </c>
      <c r="G403" s="399">
        <f>SUM(E403:F403)</f>
        <v>98.208259830000003</v>
      </c>
      <c r="H403" s="398">
        <v>0</v>
      </c>
      <c r="I403" s="399">
        <v>0</v>
      </c>
      <c r="J403" s="399">
        <f>SUM(H403:I403)</f>
        <v>0</v>
      </c>
      <c r="K403" s="398">
        <f>SUM(D403,G403,J403)</f>
        <v>98.288259830000001</v>
      </c>
    </row>
    <row r="404" spans="1:11" ht="15" customHeight="1">
      <c r="A404" s="377" t="s">
        <v>411</v>
      </c>
      <c r="B404" s="396">
        <f>SUM(B401:B403)</f>
        <v>0.16</v>
      </c>
      <c r="C404" s="396">
        <f t="shared" ref="C404:K404" si="113">SUM(C401:C403)</f>
        <v>-66.2</v>
      </c>
      <c r="D404" s="396">
        <f t="shared" si="113"/>
        <v>-66.039999999999992</v>
      </c>
      <c r="E404" s="396">
        <f t="shared" si="113"/>
        <v>303.36882498</v>
      </c>
      <c r="F404" s="396">
        <f t="shared" si="113"/>
        <v>-1.4535492700000001</v>
      </c>
      <c r="G404" s="396">
        <f t="shared" si="113"/>
        <v>301.91527571</v>
      </c>
      <c r="H404" s="395">
        <f t="shared" si="113"/>
        <v>0</v>
      </c>
      <c r="I404" s="396">
        <f t="shared" si="113"/>
        <v>0</v>
      </c>
      <c r="J404" s="396">
        <f t="shared" si="113"/>
        <v>0</v>
      </c>
      <c r="K404" s="395">
        <f t="shared" si="113"/>
        <v>235.87527571000004</v>
      </c>
    </row>
    <row r="405" spans="1:11" ht="15" customHeight="1">
      <c r="A405" s="400" t="s">
        <v>419</v>
      </c>
      <c r="B405" s="399">
        <v>0</v>
      </c>
      <c r="C405" s="399">
        <v>-2</v>
      </c>
      <c r="D405" s="399">
        <f>SUM(B405:C405)</f>
        <v>-2</v>
      </c>
      <c r="E405" s="399">
        <v>79.428422310000002</v>
      </c>
      <c r="F405" s="399">
        <v>-0.30862241000000001</v>
      </c>
      <c r="G405" s="399">
        <f>SUM(E405:F405)</f>
        <v>79.119799900000004</v>
      </c>
      <c r="H405" s="398">
        <v>0.64200000000000002</v>
      </c>
      <c r="I405" s="399">
        <v>0</v>
      </c>
      <c r="J405" s="399">
        <f>SUM(H405:I405)</f>
        <v>0.64200000000000002</v>
      </c>
      <c r="K405" s="398">
        <f>SUM(D405,G405,J405)</f>
        <v>77.7617999</v>
      </c>
    </row>
    <row r="406" spans="1:11" ht="15" customHeight="1">
      <c r="A406" s="400" t="s">
        <v>420</v>
      </c>
      <c r="B406" s="399">
        <v>0.04</v>
      </c>
      <c r="C406" s="399">
        <v>-71</v>
      </c>
      <c r="D406" s="399">
        <f>SUM(B406:C406)</f>
        <v>-70.959999999999994</v>
      </c>
      <c r="E406" s="399">
        <v>100.99178497</v>
      </c>
      <c r="F406" s="399">
        <v>-9.7706039999999994E-2</v>
      </c>
      <c r="G406" s="399">
        <f>SUM(E406:F406)</f>
        <v>100.89407892999999</v>
      </c>
      <c r="H406" s="398">
        <v>0</v>
      </c>
      <c r="I406" s="399">
        <v>0</v>
      </c>
      <c r="J406" s="399">
        <f>SUM(H406:I406)</f>
        <v>0</v>
      </c>
      <c r="K406" s="398">
        <f>SUM(D406,G406,J406)</f>
        <v>29.934078929999998</v>
      </c>
    </row>
    <row r="407" spans="1:11" ht="15" customHeight="1">
      <c r="A407" s="400" t="s">
        <v>426</v>
      </c>
      <c r="B407" s="399">
        <v>0.04</v>
      </c>
      <c r="C407" s="399">
        <v>-39.1</v>
      </c>
      <c r="D407" s="399">
        <f>SUM(B407:C407)</f>
        <v>-39.06</v>
      </c>
      <c r="E407" s="399">
        <v>111.81023826000001</v>
      </c>
      <c r="F407" s="399">
        <v>-4.3788300000000002E-3</v>
      </c>
      <c r="G407" s="399">
        <f>SUM(E407:F407)</f>
        <v>111.80585943000001</v>
      </c>
      <c r="H407" s="398">
        <v>0</v>
      </c>
      <c r="I407" s="399">
        <v>0</v>
      </c>
      <c r="J407" s="399">
        <f>SUM(H407:I407)</f>
        <v>0</v>
      </c>
      <c r="K407" s="398">
        <f>SUM(D407,G407,J407)</f>
        <v>72.74585943000001</v>
      </c>
    </row>
    <row r="408" spans="1:11" ht="15" customHeight="1">
      <c r="A408" s="377" t="s">
        <v>412</v>
      </c>
      <c r="B408" s="396">
        <f>SUM(B405:B407)</f>
        <v>0.08</v>
      </c>
      <c r="C408" s="396">
        <f t="shared" ref="C408:K408" si="114">SUM(C405:C407)</f>
        <v>-112.1</v>
      </c>
      <c r="D408" s="396">
        <f t="shared" si="114"/>
        <v>-112.02</v>
      </c>
      <c r="E408" s="396">
        <f t="shared" si="114"/>
        <v>292.23044554000001</v>
      </c>
      <c r="F408" s="396">
        <f t="shared" si="114"/>
        <v>-0.41070728000000001</v>
      </c>
      <c r="G408" s="396">
        <f t="shared" si="114"/>
        <v>291.81973826000001</v>
      </c>
      <c r="H408" s="395">
        <f t="shared" si="114"/>
        <v>0.64200000000000002</v>
      </c>
      <c r="I408" s="396">
        <f t="shared" si="114"/>
        <v>0</v>
      </c>
      <c r="J408" s="396">
        <f t="shared" si="114"/>
        <v>0.64200000000000002</v>
      </c>
      <c r="K408" s="395">
        <f t="shared" si="114"/>
        <v>180.44173826000002</v>
      </c>
    </row>
    <row r="409" spans="1:11" ht="15" customHeight="1">
      <c r="A409" s="400" t="s">
        <v>422</v>
      </c>
      <c r="B409" s="399">
        <v>0.04</v>
      </c>
      <c r="C409" s="399">
        <v>-14.3</v>
      </c>
      <c r="D409" s="399">
        <f>SUM(B409:C409)</f>
        <v>-14.260000000000002</v>
      </c>
      <c r="E409" s="399">
        <v>92.171102149999996</v>
      </c>
      <c r="F409" s="399">
        <v>-5.4668580000000001E-2</v>
      </c>
      <c r="G409" s="399">
        <f>SUM(E409:F409)</f>
        <v>92.116433569999998</v>
      </c>
      <c r="H409" s="398">
        <v>0</v>
      </c>
      <c r="I409" s="399">
        <v>0</v>
      </c>
      <c r="J409" s="399">
        <f>SUM(H409:I409)</f>
        <v>0</v>
      </c>
      <c r="K409" s="398">
        <f>SUM(D409,G409,J409)</f>
        <v>77.856433569999993</v>
      </c>
    </row>
    <row r="410" spans="1:11" ht="15" customHeight="1">
      <c r="A410" s="400" t="s">
        <v>423</v>
      </c>
      <c r="B410" s="399">
        <v>0</v>
      </c>
      <c r="C410" s="399">
        <v>-33.94</v>
      </c>
      <c r="D410" s="399">
        <f>SUM(B410:C410)</f>
        <v>-33.94</v>
      </c>
      <c r="E410" s="399">
        <v>96.556374180000006</v>
      </c>
      <c r="F410" s="399">
        <v>-1.76502E-3</v>
      </c>
      <c r="G410" s="399">
        <f>SUM(E410:F410)</f>
        <v>96.554609160000012</v>
      </c>
      <c r="H410" s="398">
        <v>0</v>
      </c>
      <c r="I410" s="399">
        <v>0</v>
      </c>
      <c r="J410" s="399">
        <f>SUM(H410:I410)</f>
        <v>0</v>
      </c>
      <c r="K410" s="398">
        <f>SUM(D410,G410,J410)</f>
        <v>62.614609160000015</v>
      </c>
    </row>
    <row r="411" spans="1:11" ht="15" customHeight="1">
      <c r="A411" s="400" t="s">
        <v>275</v>
      </c>
      <c r="B411" s="399">
        <v>0</v>
      </c>
      <c r="C411" s="399">
        <v>0</v>
      </c>
      <c r="D411" s="399">
        <f>SUM(B411:C411)</f>
        <v>0</v>
      </c>
      <c r="E411" s="399">
        <v>173.2351678</v>
      </c>
      <c r="F411" s="399">
        <v>-5.8074458399999997</v>
      </c>
      <c r="G411" s="399">
        <f>SUM(E411:F411)</f>
        <v>167.42772195999999</v>
      </c>
      <c r="H411" s="398">
        <v>0</v>
      </c>
      <c r="I411" s="399">
        <v>-1.5267900000000001E-3</v>
      </c>
      <c r="J411" s="399">
        <f>SUM(H411:I411)</f>
        <v>-1.5267900000000001E-3</v>
      </c>
      <c r="K411" s="398">
        <f>SUM(D411,G411,J411)</f>
        <v>167.42619516999997</v>
      </c>
    </row>
    <row r="412" spans="1:11" ht="15" customHeight="1">
      <c r="A412" s="377" t="s">
        <v>413</v>
      </c>
      <c r="B412" s="396">
        <f>SUM(B409:B411)</f>
        <v>0.04</v>
      </c>
      <c r="C412" s="396">
        <f t="shared" ref="C412:K412" si="115">SUM(C409:C411)</f>
        <v>-48.239999999999995</v>
      </c>
      <c r="D412" s="396">
        <f t="shared" si="115"/>
        <v>-48.2</v>
      </c>
      <c r="E412" s="396">
        <f t="shared" si="115"/>
        <v>361.96264413</v>
      </c>
      <c r="F412" s="396">
        <f t="shared" si="115"/>
        <v>-5.8638794399999998</v>
      </c>
      <c r="G412" s="396">
        <f t="shared" si="115"/>
        <v>356.09876469</v>
      </c>
      <c r="H412" s="395">
        <f t="shared" si="115"/>
        <v>0</v>
      </c>
      <c r="I412" s="396">
        <f t="shared" si="115"/>
        <v>-1.5267900000000001E-3</v>
      </c>
      <c r="J412" s="396">
        <f t="shared" si="115"/>
        <v>-1.5267900000000001E-3</v>
      </c>
      <c r="K412" s="395">
        <f t="shared" si="115"/>
        <v>307.89723789999999</v>
      </c>
    </row>
    <row r="413" spans="1:11" ht="15" customHeight="1">
      <c r="A413" s="387">
        <v>2018</v>
      </c>
      <c r="B413" s="396">
        <f t="shared" ref="B413:K413" si="116">+B417+B421+B425+B429</f>
        <v>0.36000000000000004</v>
      </c>
      <c r="C413" s="396">
        <f t="shared" si="116"/>
        <v>-1273.0999999999999</v>
      </c>
      <c r="D413" s="396">
        <f t="shared" si="116"/>
        <v>-1272.74</v>
      </c>
      <c r="E413" s="396">
        <f t="shared" si="116"/>
        <v>960.09583780000003</v>
      </c>
      <c r="F413" s="396">
        <f t="shared" si="116"/>
        <v>-29.776886449999999</v>
      </c>
      <c r="G413" s="396">
        <f t="shared" si="116"/>
        <v>930.31895135000013</v>
      </c>
      <c r="H413" s="395">
        <f t="shared" si="116"/>
        <v>0</v>
      </c>
      <c r="I413" s="396">
        <f t="shared" si="116"/>
        <v>-8.0939577400000005</v>
      </c>
      <c r="J413" s="396">
        <f t="shared" si="116"/>
        <v>-8.0939577400000005</v>
      </c>
      <c r="K413" s="472">
        <f t="shared" si="116"/>
        <v>-350.51500638999994</v>
      </c>
    </row>
    <row r="414" spans="1:11" ht="15" customHeight="1">
      <c r="A414" s="400" t="s">
        <v>414</v>
      </c>
      <c r="B414" s="399">
        <v>0.04</v>
      </c>
      <c r="C414" s="399">
        <v>-17.100000000000001</v>
      </c>
      <c r="D414" s="399">
        <f>SUM(B414:C414)</f>
        <v>-17.060000000000002</v>
      </c>
      <c r="E414" s="399">
        <v>99.137258000000003</v>
      </c>
      <c r="F414" s="399">
        <v>-7.2798100000000003E-3</v>
      </c>
      <c r="G414" s="399">
        <f>SUM(E414:F414)</f>
        <v>99.129978190000003</v>
      </c>
      <c r="H414" s="398">
        <v>0</v>
      </c>
      <c r="I414" s="399">
        <v>0</v>
      </c>
      <c r="J414" s="399">
        <f>SUM(H414:I414)</f>
        <v>0</v>
      </c>
      <c r="K414" s="398">
        <f>SUM(D414,G414,J414)</f>
        <v>82.06997819</v>
      </c>
    </row>
    <row r="415" spans="1:11" ht="15" customHeight="1">
      <c r="A415" s="400" t="s">
        <v>415</v>
      </c>
      <c r="B415" s="399">
        <v>0</v>
      </c>
      <c r="C415" s="399">
        <v>-21.2</v>
      </c>
      <c r="D415" s="399">
        <f>SUM(B415:C415)</f>
        <v>-21.2</v>
      </c>
      <c r="E415" s="399">
        <v>53.652362220000001</v>
      </c>
      <c r="F415" s="399">
        <v>-1.09658E-3</v>
      </c>
      <c r="G415" s="399">
        <f>SUM(E415:F415)</f>
        <v>53.651265639999998</v>
      </c>
      <c r="H415" s="398">
        <v>0</v>
      </c>
      <c r="I415" s="399">
        <v>0</v>
      </c>
      <c r="J415" s="399">
        <f>SUM(H415:I415)</f>
        <v>0</v>
      </c>
      <c r="K415" s="398">
        <f>SUM(D415,G415,J415)</f>
        <v>32.451265640000003</v>
      </c>
    </row>
    <row r="416" spans="1:11" ht="15" customHeight="1">
      <c r="A416" s="400" t="s">
        <v>416</v>
      </c>
      <c r="B416" s="399">
        <v>0</v>
      </c>
      <c r="C416" s="399">
        <v>-68.3</v>
      </c>
      <c r="D416" s="399">
        <f>SUM(B416:C416)</f>
        <v>-68.3</v>
      </c>
      <c r="E416" s="399">
        <v>53.501754560000002</v>
      </c>
      <c r="F416" s="399">
        <v>-3.8087680800000001</v>
      </c>
      <c r="G416" s="399">
        <f>SUM(E416:F416)</f>
        <v>49.692986480000002</v>
      </c>
      <c r="H416" s="398">
        <v>0</v>
      </c>
      <c r="I416" s="399">
        <v>0</v>
      </c>
      <c r="J416" s="399">
        <f>SUM(H416:I416)</f>
        <v>0</v>
      </c>
      <c r="K416" s="398">
        <f>SUM(D416,G416,J416)</f>
        <v>-18.607013519999995</v>
      </c>
    </row>
    <row r="417" spans="1:11" ht="15" customHeight="1">
      <c r="A417" s="377" t="s">
        <v>410</v>
      </c>
      <c r="B417" s="396">
        <f t="shared" ref="B417:K417" si="117">SUM(B414:B416)</f>
        <v>0.04</v>
      </c>
      <c r="C417" s="396">
        <f t="shared" si="117"/>
        <v>-106.6</v>
      </c>
      <c r="D417" s="396">
        <f t="shared" si="117"/>
        <v>-106.56</v>
      </c>
      <c r="E417" s="396">
        <f t="shared" si="117"/>
        <v>206.29137478000001</v>
      </c>
      <c r="F417" s="396">
        <f t="shared" si="117"/>
        <v>-3.8171444700000001</v>
      </c>
      <c r="G417" s="396">
        <f t="shared" si="117"/>
        <v>202.47423031</v>
      </c>
      <c r="H417" s="395">
        <f t="shared" si="117"/>
        <v>0</v>
      </c>
      <c r="I417" s="396">
        <f t="shared" si="117"/>
        <v>0</v>
      </c>
      <c r="J417" s="396">
        <f t="shared" si="117"/>
        <v>0</v>
      </c>
      <c r="K417" s="395">
        <f t="shared" si="117"/>
        <v>95.914230310000008</v>
      </c>
    </row>
    <row r="418" spans="1:11" ht="15" customHeight="1">
      <c r="A418" s="400" t="s">
        <v>417</v>
      </c>
      <c r="B418" s="399">
        <v>0.04</v>
      </c>
      <c r="C418" s="399">
        <v>-74.7</v>
      </c>
      <c r="D418" s="399">
        <f>SUM(B418:C418)</f>
        <v>-74.66</v>
      </c>
      <c r="E418" s="399">
        <v>83.097017309999998</v>
      </c>
      <c r="F418" s="399">
        <v>-0.44392355999999999</v>
      </c>
      <c r="G418" s="399">
        <f>SUM(E418:F418)</f>
        <v>82.653093749999996</v>
      </c>
      <c r="H418" s="398">
        <v>0</v>
      </c>
      <c r="I418" s="399">
        <v>0</v>
      </c>
      <c r="J418" s="399">
        <f>SUM(H418:I418)</f>
        <v>0</v>
      </c>
      <c r="K418" s="398">
        <f>SUM(D418,G418,J418)</f>
        <v>7.9930937499999999</v>
      </c>
    </row>
    <row r="419" spans="1:11" ht="15" customHeight="1">
      <c r="A419" s="400" t="s">
        <v>418</v>
      </c>
      <c r="B419" s="399">
        <v>0.04</v>
      </c>
      <c r="C419" s="399">
        <v>-327.5</v>
      </c>
      <c r="D419" s="399">
        <f>SUM(B419:C419)</f>
        <v>-327.45999999999998</v>
      </c>
      <c r="E419" s="399">
        <v>150.15138623000001</v>
      </c>
      <c r="F419" s="399">
        <v>-3.6463699999999999E-3</v>
      </c>
      <c r="G419" s="399">
        <f>SUM(E419:F419)</f>
        <v>150.14773986</v>
      </c>
      <c r="H419" s="398">
        <v>0</v>
      </c>
      <c r="I419" s="399">
        <v>-6.9419999999999996E-4</v>
      </c>
      <c r="J419" s="399">
        <f>SUM(H419:I419)</f>
        <v>-6.9419999999999996E-4</v>
      </c>
      <c r="K419" s="398">
        <f>SUM(D419,G419,J419)</f>
        <v>-177.31295433999998</v>
      </c>
    </row>
    <row r="420" spans="1:11" ht="15" customHeight="1">
      <c r="A420" s="400" t="s">
        <v>274</v>
      </c>
      <c r="B420" s="399">
        <v>0.08</v>
      </c>
      <c r="C420" s="399">
        <v>-109.6</v>
      </c>
      <c r="D420" s="399">
        <f>SUM(B420:C420)</f>
        <v>-109.52</v>
      </c>
      <c r="E420" s="399">
        <v>76.959306710000007</v>
      </c>
      <c r="F420" s="399">
        <v>0</v>
      </c>
      <c r="G420" s="399">
        <f>SUM(E420:F420)</f>
        <v>76.959306710000007</v>
      </c>
      <c r="H420" s="398">
        <v>0</v>
      </c>
      <c r="I420" s="399">
        <v>-5.8226800000000002E-2</v>
      </c>
      <c r="J420" s="399">
        <f>SUM(H420:I420)</f>
        <v>-5.8226800000000002E-2</v>
      </c>
      <c r="K420" s="398">
        <f>SUM(D420,G420,J420)</f>
        <v>-32.618920089999989</v>
      </c>
    </row>
    <row r="421" spans="1:11" ht="15" customHeight="1">
      <c r="A421" s="377" t="s">
        <v>411</v>
      </c>
      <c r="B421" s="396">
        <f>SUM(B418:B420)</f>
        <v>0.16</v>
      </c>
      <c r="C421" s="396">
        <f t="shared" ref="C421:K421" si="118">SUM(C418:C420)</f>
        <v>-511.79999999999995</v>
      </c>
      <c r="D421" s="396">
        <f t="shared" si="118"/>
        <v>-511.64</v>
      </c>
      <c r="E421" s="396">
        <f t="shared" si="118"/>
        <v>310.20771025000005</v>
      </c>
      <c r="F421" s="396">
        <f t="shared" si="118"/>
        <v>-0.44756993</v>
      </c>
      <c r="G421" s="396">
        <f t="shared" si="118"/>
        <v>309.76014032</v>
      </c>
      <c r="H421" s="395">
        <f t="shared" si="118"/>
        <v>0</v>
      </c>
      <c r="I421" s="396">
        <f t="shared" si="118"/>
        <v>-5.8921000000000001E-2</v>
      </c>
      <c r="J421" s="396">
        <f t="shared" si="118"/>
        <v>-5.8921000000000001E-2</v>
      </c>
      <c r="K421" s="395">
        <f t="shared" si="118"/>
        <v>-201.93878067999995</v>
      </c>
    </row>
    <row r="422" spans="1:11" ht="15" customHeight="1">
      <c r="A422" s="400" t="s">
        <v>419</v>
      </c>
      <c r="B422" s="399">
        <v>0</v>
      </c>
      <c r="C422" s="399">
        <v>-72.7</v>
      </c>
      <c r="D422" s="399">
        <f>SUM(B422:C422)</f>
        <v>-72.7</v>
      </c>
      <c r="E422" s="399">
        <v>79.447867979999998</v>
      </c>
      <c r="F422" s="399">
        <v>-7.8425560000000005E-2</v>
      </c>
      <c r="G422" s="399">
        <f>SUM(E422:F422)</f>
        <v>79.369442419999999</v>
      </c>
      <c r="H422" s="398">
        <v>0</v>
      </c>
      <c r="I422" s="399">
        <v>-2.35754E-3</v>
      </c>
      <c r="J422" s="399">
        <f>SUM(H422:I422)</f>
        <v>-2.35754E-3</v>
      </c>
      <c r="K422" s="398">
        <f>SUM(D422,G422,J422)</f>
        <v>6.6670848799999956</v>
      </c>
    </row>
    <row r="423" spans="1:11" ht="15" customHeight="1">
      <c r="A423" s="400" t="s">
        <v>420</v>
      </c>
      <c r="B423" s="399">
        <v>0.04</v>
      </c>
      <c r="C423" s="399">
        <v>-182.1</v>
      </c>
      <c r="D423" s="399">
        <f>SUM(B423:C423)</f>
        <v>-182.06</v>
      </c>
      <c r="E423" s="399">
        <v>77.926034869999995</v>
      </c>
      <c r="F423" s="399">
        <v>-4.6889819999999999E-2</v>
      </c>
      <c r="G423" s="399">
        <f>SUM(E423:F423)</f>
        <v>77.879145049999991</v>
      </c>
      <c r="H423" s="398">
        <v>0</v>
      </c>
      <c r="I423" s="399">
        <v>0</v>
      </c>
      <c r="J423" s="399">
        <f>SUM(H423:I423)</f>
        <v>0</v>
      </c>
      <c r="K423" s="398">
        <f>SUM(D423,G423,J423)</f>
        <v>-104.18085495000001</v>
      </c>
    </row>
    <row r="424" spans="1:11" ht="15" customHeight="1">
      <c r="A424" s="400" t="s">
        <v>426</v>
      </c>
      <c r="B424" s="399">
        <v>0.04</v>
      </c>
      <c r="C424" s="399">
        <v>-116.6</v>
      </c>
      <c r="D424" s="399">
        <f>SUM(B424:C424)</f>
        <v>-116.55999999999999</v>
      </c>
      <c r="E424" s="399">
        <v>60.024798769999997</v>
      </c>
      <c r="F424" s="399">
        <v>-5.0548128700000001</v>
      </c>
      <c r="G424" s="399">
        <f>SUM(E424:F424)</f>
        <v>54.969985899999998</v>
      </c>
      <c r="H424" s="398">
        <v>0</v>
      </c>
      <c r="I424" s="399">
        <v>0</v>
      </c>
      <c r="J424" s="399">
        <f>SUM(H424:I424)</f>
        <v>0</v>
      </c>
      <c r="K424" s="398">
        <f>SUM(D424,G424,J424)</f>
        <v>-61.590014099999991</v>
      </c>
    </row>
    <row r="425" spans="1:11" ht="15" customHeight="1">
      <c r="A425" s="377" t="s">
        <v>412</v>
      </c>
      <c r="B425" s="396">
        <f>SUM(B422:B424)</f>
        <v>0.08</v>
      </c>
      <c r="C425" s="396">
        <f t="shared" ref="C425:K425" si="119">SUM(C422:C424)</f>
        <v>-371.4</v>
      </c>
      <c r="D425" s="396">
        <f t="shared" si="119"/>
        <v>-371.32</v>
      </c>
      <c r="E425" s="396">
        <f t="shared" si="119"/>
        <v>217.39870161999997</v>
      </c>
      <c r="F425" s="396">
        <f t="shared" si="119"/>
        <v>-5.1801282500000001</v>
      </c>
      <c r="G425" s="396">
        <f t="shared" si="119"/>
        <v>212.21857337</v>
      </c>
      <c r="H425" s="395">
        <f t="shared" si="119"/>
        <v>0</v>
      </c>
      <c r="I425" s="396">
        <f t="shared" si="119"/>
        <v>-2.35754E-3</v>
      </c>
      <c r="J425" s="396">
        <f t="shared" si="119"/>
        <v>-2.35754E-3</v>
      </c>
      <c r="K425" s="395">
        <f t="shared" si="119"/>
        <v>-159.10378417000001</v>
      </c>
    </row>
    <row r="426" spans="1:11" ht="15" customHeight="1">
      <c r="A426" s="400" t="s">
        <v>422</v>
      </c>
      <c r="B426" s="399">
        <v>0.04</v>
      </c>
      <c r="C426" s="399">
        <v>-178.6</v>
      </c>
      <c r="D426" s="399">
        <f>SUM(B426:C426)</f>
        <v>-178.56</v>
      </c>
      <c r="E426" s="399">
        <v>72.561887530000007</v>
      </c>
      <c r="F426" s="399">
        <v>-16.530348650000001</v>
      </c>
      <c r="G426" s="399">
        <f>SUM(E426:F426)</f>
        <v>56.031538880000006</v>
      </c>
      <c r="H426" s="398">
        <v>0</v>
      </c>
      <c r="I426" s="399">
        <v>-8.6759999999999995E-4</v>
      </c>
      <c r="J426" s="399">
        <f>SUM(H426:I426)</f>
        <v>-8.6759999999999995E-4</v>
      </c>
      <c r="K426" s="398">
        <f>SUM(D426,G426,J426)</f>
        <v>-122.52932872000001</v>
      </c>
    </row>
    <row r="427" spans="1:11" ht="15" customHeight="1">
      <c r="A427" s="400" t="s">
        <v>423</v>
      </c>
      <c r="B427" s="399">
        <v>0.04</v>
      </c>
      <c r="C427" s="399">
        <v>-67.5</v>
      </c>
      <c r="D427" s="399">
        <f>SUM(B427:C427)</f>
        <v>-67.459999999999994</v>
      </c>
      <c r="E427" s="399">
        <v>70.218789490000006</v>
      </c>
      <c r="F427" s="399">
        <v>0</v>
      </c>
      <c r="G427" s="399">
        <f>SUM(E427:F427)</f>
        <v>70.218789490000006</v>
      </c>
      <c r="H427" s="398">
        <v>0</v>
      </c>
      <c r="I427" s="399">
        <v>-7.7999086499999999</v>
      </c>
      <c r="J427" s="399">
        <f>SUM(H427:I427)</f>
        <v>-7.7999086499999999</v>
      </c>
      <c r="K427" s="398">
        <f>SUM(D427,G427,J427)</f>
        <v>-5.0411191599999876</v>
      </c>
    </row>
    <row r="428" spans="1:11" ht="15" customHeight="1">
      <c r="A428" s="400" t="s">
        <v>275</v>
      </c>
      <c r="B428" s="399">
        <v>0</v>
      </c>
      <c r="C428" s="399">
        <v>-37.200000000000003</v>
      </c>
      <c r="D428" s="399">
        <f>SUM(B428:C428)</f>
        <v>-37.200000000000003</v>
      </c>
      <c r="E428" s="399">
        <v>83.417374129999999</v>
      </c>
      <c r="F428" s="399">
        <v>-3.80169515</v>
      </c>
      <c r="G428" s="399">
        <f>SUM(E428:F428)</f>
        <v>79.615678979999998</v>
      </c>
      <c r="H428" s="398">
        <v>0</v>
      </c>
      <c r="I428" s="399">
        <v>-0.23190295</v>
      </c>
      <c r="J428" s="399">
        <f>SUM(H428:I428)</f>
        <v>-0.23190295</v>
      </c>
      <c r="K428" s="398">
        <f>SUM(D428,G428,J428)</f>
        <v>42.183776029999997</v>
      </c>
    </row>
    <row r="429" spans="1:11" ht="15" customHeight="1">
      <c r="A429" s="377" t="s">
        <v>413</v>
      </c>
      <c r="B429" s="396">
        <f>SUM(B426:B428)</f>
        <v>0.08</v>
      </c>
      <c r="C429" s="396">
        <f t="shared" ref="C429:K429" si="120">SUM(C426:C428)</f>
        <v>-283.3</v>
      </c>
      <c r="D429" s="396">
        <f t="shared" si="120"/>
        <v>-283.21999999999997</v>
      </c>
      <c r="E429" s="396">
        <f t="shared" si="120"/>
        <v>226.19805115000003</v>
      </c>
      <c r="F429" s="396">
        <f t="shared" si="120"/>
        <v>-20.332043800000001</v>
      </c>
      <c r="G429" s="396">
        <f t="shared" si="120"/>
        <v>205.86600735000002</v>
      </c>
      <c r="H429" s="395">
        <f t="shared" si="120"/>
        <v>0</v>
      </c>
      <c r="I429" s="396">
        <f t="shared" si="120"/>
        <v>-8.0326792000000005</v>
      </c>
      <c r="J429" s="396">
        <f t="shared" si="120"/>
        <v>-8.0326792000000005</v>
      </c>
      <c r="K429" s="395">
        <f t="shared" si="120"/>
        <v>-85.386671849999999</v>
      </c>
    </row>
    <row r="430" spans="1:11" ht="15" customHeight="1">
      <c r="A430" s="387">
        <v>2019</v>
      </c>
      <c r="B430" s="396">
        <f>+B434+B438+B442+B446</f>
        <v>0.16</v>
      </c>
      <c r="C430" s="396">
        <f t="shared" ref="C430:K430" si="121">+C434+C438+C442+C446</f>
        <v>-1295.4000000000001</v>
      </c>
      <c r="D430" s="396">
        <f t="shared" si="121"/>
        <v>-1295.24</v>
      </c>
      <c r="E430" s="396">
        <f t="shared" si="121"/>
        <v>1176.3799968999999</v>
      </c>
      <c r="F430" s="396">
        <f t="shared" si="121"/>
        <v>-12.540747199999998</v>
      </c>
      <c r="G430" s="396">
        <f t="shared" si="121"/>
        <v>1163.8392497</v>
      </c>
      <c r="H430" s="395">
        <f t="shared" si="121"/>
        <v>13.89945943</v>
      </c>
      <c r="I430" s="396">
        <f t="shared" si="121"/>
        <v>-0.38818145000000004</v>
      </c>
      <c r="J430" s="396">
        <f t="shared" si="121"/>
        <v>13.511277980000001</v>
      </c>
      <c r="K430" s="395">
        <f t="shared" si="121"/>
        <v>-117.88947231999998</v>
      </c>
    </row>
    <row r="431" spans="1:11" ht="15" customHeight="1">
      <c r="A431" s="400" t="s">
        <v>414</v>
      </c>
      <c r="B431" s="399">
        <v>0</v>
      </c>
      <c r="C431" s="399">
        <v>-129.9</v>
      </c>
      <c r="D431" s="399">
        <f>SUM(B431:C431)</f>
        <v>-129.9</v>
      </c>
      <c r="E431" s="399">
        <v>130.87931061</v>
      </c>
      <c r="F431" s="399">
        <v>-1.3182299999999999E-2</v>
      </c>
      <c r="G431" s="399">
        <f>SUM(E431:F431)</f>
        <v>130.86612830999999</v>
      </c>
      <c r="H431" s="398">
        <v>0</v>
      </c>
      <c r="I431" s="399">
        <v>0</v>
      </c>
      <c r="J431" s="399">
        <f>SUM(H431:I431)</f>
        <v>0</v>
      </c>
      <c r="K431" s="398">
        <f>SUM(D431,G431,J431)</f>
        <v>0.96612830999998778</v>
      </c>
    </row>
    <row r="432" spans="1:11" ht="15" customHeight="1">
      <c r="A432" s="400" t="s">
        <v>415</v>
      </c>
      <c r="B432" s="399">
        <v>0</v>
      </c>
      <c r="C432" s="399">
        <v>-25.7</v>
      </c>
      <c r="D432" s="399">
        <f>SUM(B432:C432)</f>
        <v>-25.7</v>
      </c>
      <c r="E432" s="399">
        <v>71.676473779999995</v>
      </c>
      <c r="F432" s="399">
        <v>0</v>
      </c>
      <c r="G432" s="399">
        <f>SUM(E432:F432)</f>
        <v>71.676473779999995</v>
      </c>
      <c r="H432" s="398">
        <v>0</v>
      </c>
      <c r="I432" s="399">
        <v>0</v>
      </c>
      <c r="J432" s="399">
        <f>SUM(H432:I432)</f>
        <v>0</v>
      </c>
      <c r="K432" s="398">
        <f>SUM(D432,G432,J432)</f>
        <v>45.976473779999992</v>
      </c>
    </row>
    <row r="433" spans="1:12" ht="15" customHeight="1">
      <c r="A433" s="400" t="s">
        <v>416</v>
      </c>
      <c r="B433" s="399">
        <v>0.04</v>
      </c>
      <c r="C433" s="399">
        <v>-113.6</v>
      </c>
      <c r="D433" s="399">
        <f>SUM(B433:C433)</f>
        <v>-113.55999999999999</v>
      </c>
      <c r="E433" s="399">
        <v>50.446429809999998</v>
      </c>
      <c r="F433" s="399">
        <v>0</v>
      </c>
      <c r="G433" s="399">
        <f>SUM(E433:F433)</f>
        <v>50.446429809999998</v>
      </c>
      <c r="H433" s="398">
        <v>0</v>
      </c>
      <c r="I433" s="399">
        <v>0</v>
      </c>
      <c r="J433" s="399">
        <f>SUM(H433:I433)</f>
        <v>0</v>
      </c>
      <c r="K433" s="398">
        <f>SUM(D433,G433,J433)</f>
        <v>-63.11357018999999</v>
      </c>
    </row>
    <row r="434" spans="1:12" ht="15" customHeight="1">
      <c r="A434" s="377" t="s">
        <v>410</v>
      </c>
      <c r="B434" s="396">
        <f t="shared" ref="B434:K434" si="122">SUM(B431:B433)</f>
        <v>0.04</v>
      </c>
      <c r="C434" s="396">
        <f t="shared" si="122"/>
        <v>-269.2</v>
      </c>
      <c r="D434" s="396">
        <f t="shared" si="122"/>
        <v>-269.15999999999997</v>
      </c>
      <c r="E434" s="396">
        <f t="shared" si="122"/>
        <v>253.00221419999997</v>
      </c>
      <c r="F434" s="396">
        <f t="shared" si="122"/>
        <v>-1.3182299999999999E-2</v>
      </c>
      <c r="G434" s="396">
        <f t="shared" si="122"/>
        <v>252.98903189999999</v>
      </c>
      <c r="H434" s="395">
        <f t="shared" si="122"/>
        <v>0</v>
      </c>
      <c r="I434" s="396">
        <f t="shared" si="122"/>
        <v>0</v>
      </c>
      <c r="J434" s="396">
        <f t="shared" si="122"/>
        <v>0</v>
      </c>
      <c r="K434" s="395">
        <f t="shared" si="122"/>
        <v>-16.17096810000001</v>
      </c>
    </row>
    <row r="435" spans="1:12" ht="15" customHeight="1">
      <c r="A435" s="400" t="s">
        <v>417</v>
      </c>
      <c r="B435" s="399">
        <v>0.04</v>
      </c>
      <c r="C435" s="399">
        <v>-221.2</v>
      </c>
      <c r="D435" s="399">
        <f>SUM(B435:C435)</f>
        <v>-221.16</v>
      </c>
      <c r="E435" s="399">
        <v>102.66251539</v>
      </c>
      <c r="F435" s="399">
        <v>-1.8055899999999999E-3</v>
      </c>
      <c r="G435" s="399">
        <f>SUM(E435:F435)</f>
        <v>102.66070979999999</v>
      </c>
      <c r="H435" s="398">
        <v>0</v>
      </c>
      <c r="I435" s="399">
        <v>0</v>
      </c>
      <c r="J435" s="399">
        <f>SUM(H435:I435)</f>
        <v>0</v>
      </c>
      <c r="K435" s="398">
        <f>SUM(D435,G435,J435)</f>
        <v>-118.4992902</v>
      </c>
    </row>
    <row r="436" spans="1:12" ht="15" customHeight="1">
      <c r="A436" s="400" t="s">
        <v>418</v>
      </c>
      <c r="B436" s="399">
        <v>0.04</v>
      </c>
      <c r="C436" s="399">
        <v>-286</v>
      </c>
      <c r="D436" s="399">
        <f>SUM(B436:C436)</f>
        <v>-285.95999999999998</v>
      </c>
      <c r="E436" s="399">
        <v>74.333258069999999</v>
      </c>
      <c r="F436" s="399">
        <v>0</v>
      </c>
      <c r="G436" s="399">
        <f>SUM(E436:F436)</f>
        <v>74.333258069999999</v>
      </c>
      <c r="H436" s="398">
        <v>0</v>
      </c>
      <c r="I436" s="399">
        <v>0</v>
      </c>
      <c r="J436" s="399">
        <f>SUM(H436:I436)</f>
        <v>0</v>
      </c>
      <c r="K436" s="398">
        <f>SUM(D436,G436,J436)</f>
        <v>-211.62674192999998</v>
      </c>
    </row>
    <row r="437" spans="1:12" ht="15" customHeight="1">
      <c r="A437" s="400" t="s">
        <v>274</v>
      </c>
      <c r="B437" s="399">
        <v>0</v>
      </c>
      <c r="C437" s="399">
        <v>-59</v>
      </c>
      <c r="D437" s="399">
        <f>SUM(B437:C437)</f>
        <v>-59</v>
      </c>
      <c r="E437" s="399">
        <v>81.332392069999997</v>
      </c>
      <c r="F437" s="399">
        <v>-5.6012E-4</v>
      </c>
      <c r="G437" s="399">
        <f>SUM(E437:F437)</f>
        <v>81.331831949999994</v>
      </c>
      <c r="H437" s="398">
        <v>0</v>
      </c>
      <c r="I437" s="399">
        <v>-0.19676660000000001</v>
      </c>
      <c r="J437" s="399">
        <f>SUM(H437:I437)</f>
        <v>-0.19676660000000001</v>
      </c>
      <c r="K437" s="398">
        <f>SUM(D437,G437,J437)</f>
        <v>22.135065349999994</v>
      </c>
    </row>
    <row r="438" spans="1:12" ht="15" customHeight="1">
      <c r="A438" s="377" t="s">
        <v>411</v>
      </c>
      <c r="B438" s="396">
        <f>SUM(B435:B437)</f>
        <v>0.08</v>
      </c>
      <c r="C438" s="396">
        <f t="shared" ref="C438:K438" si="123">SUM(C435:C437)</f>
        <v>-566.20000000000005</v>
      </c>
      <c r="D438" s="396">
        <f t="shared" si="123"/>
        <v>-566.12</v>
      </c>
      <c r="E438" s="396">
        <f t="shared" si="123"/>
        <v>258.32816552999998</v>
      </c>
      <c r="F438" s="396">
        <f t="shared" si="123"/>
        <v>-2.36571E-3</v>
      </c>
      <c r="G438" s="396">
        <f t="shared" si="123"/>
        <v>258.32579981999999</v>
      </c>
      <c r="H438" s="395">
        <f t="shared" si="123"/>
        <v>0</v>
      </c>
      <c r="I438" s="396">
        <f t="shared" si="123"/>
        <v>-0.19676660000000001</v>
      </c>
      <c r="J438" s="396">
        <f t="shared" si="123"/>
        <v>-0.19676660000000001</v>
      </c>
      <c r="K438" s="395">
        <f t="shared" si="123"/>
        <v>-307.99096678000001</v>
      </c>
    </row>
    <row r="439" spans="1:12" ht="15" customHeight="1">
      <c r="A439" s="400" t="s">
        <v>419</v>
      </c>
      <c r="B439" s="399">
        <v>0.04</v>
      </c>
      <c r="C439" s="399">
        <v>-24.9</v>
      </c>
      <c r="D439" s="399">
        <f>SUM(B439:C439)</f>
        <v>-24.86</v>
      </c>
      <c r="E439" s="399">
        <v>82.329206110000001</v>
      </c>
      <c r="F439" s="399">
        <v>-12.500199589999999</v>
      </c>
      <c r="G439" s="399">
        <f>SUM(E439:F439)</f>
        <v>69.829006520000007</v>
      </c>
      <c r="H439" s="398">
        <v>0</v>
      </c>
      <c r="I439" s="399">
        <v>0</v>
      </c>
      <c r="J439" s="399">
        <f>SUM(H439:I439)</f>
        <v>0</v>
      </c>
      <c r="K439" s="398">
        <f>SUM(D439,G439,J439)</f>
        <v>44.969006520000008</v>
      </c>
    </row>
    <row r="440" spans="1:12" ht="15" customHeight="1">
      <c r="A440" s="400" t="s">
        <v>420</v>
      </c>
      <c r="B440" s="399">
        <v>0</v>
      </c>
      <c r="C440" s="399">
        <v>-78</v>
      </c>
      <c r="D440" s="399">
        <f>SUM(B440:C440)</f>
        <v>-78</v>
      </c>
      <c r="E440" s="399">
        <v>91.730788810000007</v>
      </c>
      <c r="F440" s="399">
        <v>-7.3990000000000004E-4</v>
      </c>
      <c r="G440" s="399">
        <f>SUM(E440:F440)</f>
        <v>91.730048910000008</v>
      </c>
      <c r="H440" s="398">
        <v>0</v>
      </c>
      <c r="I440" s="399">
        <v>0</v>
      </c>
      <c r="J440" s="399">
        <f>SUM(H440:I440)</f>
        <v>0</v>
      </c>
      <c r="K440" s="398">
        <f>SUM(D440,G440,J440)</f>
        <v>13.730048910000008</v>
      </c>
    </row>
    <row r="441" spans="1:12" ht="15" customHeight="1">
      <c r="A441" s="400" t="s">
        <v>426</v>
      </c>
      <c r="B441" s="399">
        <v>0</v>
      </c>
      <c r="C441" s="399">
        <v>-102.4</v>
      </c>
      <c r="D441" s="399">
        <f>SUM(B441:C441)</f>
        <v>-102.4</v>
      </c>
      <c r="E441" s="399">
        <v>104.85429137</v>
      </c>
      <c r="F441" s="399">
        <v>-2.0279539999999999E-2</v>
      </c>
      <c r="G441" s="399">
        <f>SUM(E441:F441)</f>
        <v>104.83401182999999</v>
      </c>
      <c r="H441" s="398">
        <v>0</v>
      </c>
      <c r="I441" s="399">
        <v>0</v>
      </c>
      <c r="J441" s="399">
        <f>SUM(H441:I441)</f>
        <v>0</v>
      </c>
      <c r="K441" s="398">
        <f>SUM(D441,G441,J441)</f>
        <v>2.4340118299999887</v>
      </c>
    </row>
    <row r="442" spans="1:12" ht="15" customHeight="1">
      <c r="A442" s="377" t="s">
        <v>412</v>
      </c>
      <c r="B442" s="396">
        <f>SUM(B439:B441)</f>
        <v>0.04</v>
      </c>
      <c r="C442" s="396">
        <f t="shared" ref="C442:K442" si="124">SUM(C439:C441)</f>
        <v>-205.3</v>
      </c>
      <c r="D442" s="396">
        <f t="shared" si="124"/>
        <v>-205.26</v>
      </c>
      <c r="E442" s="396">
        <f t="shared" si="124"/>
        <v>278.91428629000001</v>
      </c>
      <c r="F442" s="396">
        <f t="shared" si="124"/>
        <v>-12.521219029999999</v>
      </c>
      <c r="G442" s="396">
        <f t="shared" si="124"/>
        <v>266.39306726000001</v>
      </c>
      <c r="H442" s="395">
        <f t="shared" si="124"/>
        <v>0</v>
      </c>
      <c r="I442" s="396">
        <f t="shared" si="124"/>
        <v>0</v>
      </c>
      <c r="J442" s="396">
        <f t="shared" si="124"/>
        <v>0</v>
      </c>
      <c r="K442" s="395">
        <f t="shared" si="124"/>
        <v>61.133067260000004</v>
      </c>
    </row>
    <row r="443" spans="1:12" ht="15" customHeight="1">
      <c r="A443" s="400" t="s">
        <v>422</v>
      </c>
      <c r="B443" s="399">
        <v>0</v>
      </c>
      <c r="C443" s="399">
        <v>-162.4</v>
      </c>
      <c r="D443" s="399">
        <f>SUM(B443:C443)</f>
        <v>-162.4</v>
      </c>
      <c r="E443" s="399">
        <v>111.63503674</v>
      </c>
      <c r="F443" s="399">
        <v>-2.6253100000000001E-3</v>
      </c>
      <c r="G443" s="399">
        <f>SUM(E443:F443)</f>
        <v>111.63241143</v>
      </c>
      <c r="H443" s="398">
        <v>0</v>
      </c>
      <c r="I443" s="399">
        <v>0</v>
      </c>
      <c r="J443" s="399">
        <f>SUM(H443:I443)</f>
        <v>0</v>
      </c>
      <c r="K443" s="398">
        <f>SUM(D443,G443,J443)</f>
        <v>-50.767588570000001</v>
      </c>
    </row>
    <row r="444" spans="1:12" ht="15" customHeight="1">
      <c r="A444" s="400" t="s">
        <v>423</v>
      </c>
      <c r="B444" s="399">
        <v>0</v>
      </c>
      <c r="C444" s="399">
        <v>-61.9</v>
      </c>
      <c r="D444" s="399">
        <f>SUM(B444:C444)</f>
        <v>-61.9</v>
      </c>
      <c r="E444" s="399">
        <v>98.993096499999993</v>
      </c>
      <c r="F444" s="399">
        <v>-1.3548500000000001E-3</v>
      </c>
      <c r="G444" s="399">
        <f>SUM(E444:F444)</f>
        <v>98.991741649999994</v>
      </c>
      <c r="H444" s="398">
        <v>0</v>
      </c>
      <c r="I444" s="399">
        <v>0</v>
      </c>
      <c r="J444" s="399">
        <f>SUM(H444:I444)</f>
        <v>0</v>
      </c>
      <c r="K444" s="398">
        <f>SUM(D444,G444,J444)</f>
        <v>37.091741649999996</v>
      </c>
    </row>
    <row r="445" spans="1:12" ht="15" customHeight="1">
      <c r="A445" s="400" t="s">
        <v>275</v>
      </c>
      <c r="B445" s="399">
        <v>0</v>
      </c>
      <c r="C445" s="399">
        <v>-30.4</v>
      </c>
      <c r="D445" s="399">
        <f>SUM(B445:C445)</f>
        <v>-30.4</v>
      </c>
      <c r="E445" s="399">
        <v>175.50719763999999</v>
      </c>
      <c r="F445" s="399">
        <v>0</v>
      </c>
      <c r="G445" s="399">
        <f>SUM(E445:F445)</f>
        <v>175.50719763999999</v>
      </c>
      <c r="H445" s="398">
        <v>13.89945943</v>
      </c>
      <c r="I445" s="399">
        <v>-0.19141485</v>
      </c>
      <c r="J445" s="399">
        <f>SUM(H445:I445)</f>
        <v>13.708044580000001</v>
      </c>
      <c r="K445" s="398">
        <f>SUM(D445,G445,J445)</f>
        <v>158.81524221999999</v>
      </c>
    </row>
    <row r="446" spans="1:12" ht="15" customHeight="1">
      <c r="A446" s="377" t="s">
        <v>413</v>
      </c>
      <c r="B446" s="396">
        <f>SUM(B443:B445)</f>
        <v>0</v>
      </c>
      <c r="C446" s="396">
        <f t="shared" ref="C446:K446" si="125">SUM(C443:C445)</f>
        <v>-254.70000000000002</v>
      </c>
      <c r="D446" s="396">
        <f t="shared" si="125"/>
        <v>-254.70000000000002</v>
      </c>
      <c r="E446" s="396">
        <f t="shared" si="125"/>
        <v>386.13533087999997</v>
      </c>
      <c r="F446" s="396">
        <f t="shared" si="125"/>
        <v>-3.9801599999999999E-3</v>
      </c>
      <c r="G446" s="396">
        <f t="shared" si="125"/>
        <v>386.13135072</v>
      </c>
      <c r="H446" s="395">
        <f t="shared" si="125"/>
        <v>13.89945943</v>
      </c>
      <c r="I446" s="396">
        <f t="shared" si="125"/>
        <v>-0.19141485</v>
      </c>
      <c r="J446" s="396">
        <f t="shared" si="125"/>
        <v>13.708044580000001</v>
      </c>
      <c r="K446" s="395">
        <f t="shared" si="125"/>
        <v>145.13939529999999</v>
      </c>
    </row>
    <row r="447" spans="1:12" ht="15" customHeight="1">
      <c r="A447" s="387">
        <v>2020</v>
      </c>
      <c r="B447" s="396">
        <f>+B451+B455+B459+B463</f>
        <v>3.5000000000000003E-2</v>
      </c>
      <c r="C447" s="396">
        <f>+C451+C455+C459+C463</f>
        <v>-1770.3000000000002</v>
      </c>
      <c r="D447" s="396">
        <f t="shared" ref="D447:J447" si="126">+D451+D455+D459+D463</f>
        <v>-1770.2649999999999</v>
      </c>
      <c r="E447" s="396">
        <f t="shared" si="126"/>
        <v>2657.634927825633</v>
      </c>
      <c r="F447" s="396">
        <f t="shared" si="126"/>
        <v>-76.234208690000003</v>
      </c>
      <c r="G447" s="396">
        <f t="shared" si="126"/>
        <v>2581.4007191356327</v>
      </c>
      <c r="H447" s="395">
        <f t="shared" si="126"/>
        <v>13.76418043</v>
      </c>
      <c r="I447" s="396">
        <f t="shared" si="126"/>
        <v>-3.8970609799999996</v>
      </c>
      <c r="J447" s="396">
        <f t="shared" si="126"/>
        <v>9.8671194499999988</v>
      </c>
      <c r="K447" s="395">
        <f>+K451+K455+K459+K463</f>
        <v>821.00283858563296</v>
      </c>
      <c r="L447" s="385"/>
    </row>
    <row r="448" spans="1:12" ht="15" customHeight="1">
      <c r="A448" s="400" t="s">
        <v>414</v>
      </c>
      <c r="B448" s="399">
        <v>3.5000000000000003E-2</v>
      </c>
      <c r="C448" s="399">
        <v>-113.7</v>
      </c>
      <c r="D448" s="399">
        <f>SUM(B448:C448)</f>
        <v>-113.66500000000001</v>
      </c>
      <c r="E448" s="399">
        <v>86.161588629999997</v>
      </c>
      <c r="F448" s="399">
        <v>-2.7370000000000001E-5</v>
      </c>
      <c r="G448" s="399">
        <f>SUM(E448:F448)</f>
        <v>86.161561259999999</v>
      </c>
      <c r="H448" s="398">
        <v>0</v>
      </c>
      <c r="I448" s="399">
        <v>0</v>
      </c>
      <c r="J448" s="399">
        <f>SUM(H448:I448)</f>
        <v>0</v>
      </c>
      <c r="K448" s="398">
        <f>SUM(D448,G448,J448)</f>
        <v>-27.503438740000007</v>
      </c>
    </row>
    <row r="449" spans="1:15" ht="15" customHeight="1">
      <c r="A449" s="400" t="s">
        <v>415</v>
      </c>
      <c r="B449" s="399">
        <v>0</v>
      </c>
      <c r="C449" s="399">
        <v>-52.2</v>
      </c>
      <c r="D449" s="399">
        <f>SUM(B449:C449)</f>
        <v>-52.2</v>
      </c>
      <c r="E449" s="399">
        <v>97.105241930000005</v>
      </c>
      <c r="F449" s="399">
        <v>0</v>
      </c>
      <c r="G449" s="399">
        <f>SUM(E449:F449)</f>
        <v>97.105241930000005</v>
      </c>
      <c r="H449" s="398">
        <v>0</v>
      </c>
      <c r="I449" s="399">
        <v>0</v>
      </c>
      <c r="J449" s="399">
        <f>SUM(H449:I449)</f>
        <v>0</v>
      </c>
      <c r="K449" s="398">
        <f>SUM(D449,G449,J449)</f>
        <v>44.905241930000003</v>
      </c>
    </row>
    <row r="450" spans="1:15" ht="15" customHeight="1">
      <c r="A450" s="400" t="s">
        <v>416</v>
      </c>
      <c r="B450" s="399">
        <v>0</v>
      </c>
      <c r="C450" s="399">
        <v>-93.6</v>
      </c>
      <c r="D450" s="399">
        <f>SUM(B450:C450)</f>
        <v>-93.6</v>
      </c>
      <c r="E450" s="399">
        <v>100.31410590999999</v>
      </c>
      <c r="F450" s="399">
        <v>0</v>
      </c>
      <c r="G450" s="399">
        <f>SUM(E450:F450)</f>
        <v>100.31410590999999</v>
      </c>
      <c r="H450" s="398">
        <v>0.86846699999999999</v>
      </c>
      <c r="I450" s="399">
        <v>0</v>
      </c>
      <c r="J450" s="399">
        <f>SUM(H450:I450)</f>
        <v>0.86846699999999999</v>
      </c>
      <c r="K450" s="398">
        <f>SUM(D450,G450,J450)</f>
        <v>7.5825729100000006</v>
      </c>
    </row>
    <row r="451" spans="1:15" ht="15" customHeight="1">
      <c r="A451" s="377" t="s">
        <v>410</v>
      </c>
      <c r="B451" s="396">
        <f t="shared" ref="B451:K451" si="127">SUM(B448:B450)</f>
        <v>3.5000000000000003E-2</v>
      </c>
      <c r="C451" s="396">
        <f t="shared" si="127"/>
        <v>-259.5</v>
      </c>
      <c r="D451" s="396">
        <f t="shared" si="127"/>
        <v>-259.46500000000003</v>
      </c>
      <c r="E451" s="396">
        <f t="shared" si="127"/>
        <v>283.58093646999998</v>
      </c>
      <c r="F451" s="396">
        <f t="shared" si="127"/>
        <v>-2.7370000000000001E-5</v>
      </c>
      <c r="G451" s="396">
        <f t="shared" si="127"/>
        <v>283.58090909999999</v>
      </c>
      <c r="H451" s="395">
        <f t="shared" si="127"/>
        <v>0.86846699999999999</v>
      </c>
      <c r="I451" s="396">
        <f t="shared" si="127"/>
        <v>0</v>
      </c>
      <c r="J451" s="396">
        <f t="shared" si="127"/>
        <v>0.86846699999999999</v>
      </c>
      <c r="K451" s="395">
        <f t="shared" si="127"/>
        <v>24.984376099999995</v>
      </c>
    </row>
    <row r="452" spans="1:15" ht="15" customHeight="1">
      <c r="A452" s="400" t="s">
        <v>417</v>
      </c>
      <c r="B452" s="399">
        <v>0</v>
      </c>
      <c r="C452" s="399">
        <v>-100</v>
      </c>
      <c r="D452" s="399">
        <f>SUM(B452:C452)</f>
        <v>-100</v>
      </c>
      <c r="E452" s="399">
        <v>216.35338148</v>
      </c>
      <c r="F452" s="399">
        <v>-0.22063708000000001</v>
      </c>
      <c r="G452" s="399">
        <f>SUM(E452:F452)</f>
        <v>216.13274440000001</v>
      </c>
      <c r="H452" s="398">
        <v>0</v>
      </c>
      <c r="I452" s="399">
        <v>0</v>
      </c>
      <c r="J452" s="399">
        <f>SUM(H452:I452)</f>
        <v>0</v>
      </c>
      <c r="K452" s="398">
        <f>SUM(D452,G452,J452)</f>
        <v>116.13274440000001</v>
      </c>
    </row>
    <row r="453" spans="1:15" ht="15" customHeight="1">
      <c r="A453" s="400" t="s">
        <v>418</v>
      </c>
      <c r="B453" s="399">
        <v>0</v>
      </c>
      <c r="C453" s="399">
        <v>-146.1</v>
      </c>
      <c r="D453" s="399">
        <f>SUM(B453:C453)</f>
        <v>-146.1</v>
      </c>
      <c r="E453" s="399">
        <v>528.27887511999995</v>
      </c>
      <c r="F453" s="399">
        <v>0</v>
      </c>
      <c r="G453" s="399">
        <f>SUM(E453:F453)</f>
        <v>528.27887511999995</v>
      </c>
      <c r="H453" s="398">
        <v>0</v>
      </c>
      <c r="I453" s="399">
        <v>0</v>
      </c>
      <c r="J453" s="399">
        <f>SUM(H453:I453)</f>
        <v>0</v>
      </c>
      <c r="K453" s="398">
        <f>SUM(D453,G453,J453)</f>
        <v>382.17887511999993</v>
      </c>
    </row>
    <row r="454" spans="1:15" ht="15" customHeight="1">
      <c r="A454" s="400" t="s">
        <v>274</v>
      </c>
      <c r="B454" s="399">
        <v>0</v>
      </c>
      <c r="C454" s="399">
        <v>-207.5</v>
      </c>
      <c r="D454" s="399">
        <f>SUM(B454:C454)</f>
        <v>-207.5</v>
      </c>
      <c r="E454" s="399">
        <v>101.82720903000001</v>
      </c>
      <c r="F454" s="399">
        <v>0</v>
      </c>
      <c r="G454" s="399">
        <f>SUM(E454:F454)</f>
        <v>101.82720903000001</v>
      </c>
      <c r="H454" s="398">
        <v>0</v>
      </c>
      <c r="I454" s="399">
        <v>-0.58753856000000004</v>
      </c>
      <c r="J454" s="399">
        <f>SUM(H454:I454)</f>
        <v>-0.58753856000000004</v>
      </c>
      <c r="K454" s="398">
        <f>SUM(D454,G454,J454)</f>
        <v>-106.26032952999999</v>
      </c>
    </row>
    <row r="455" spans="1:15" ht="15" customHeight="1">
      <c r="A455" s="377" t="s">
        <v>411</v>
      </c>
      <c r="B455" s="396">
        <f>SUM(B452:B454)</f>
        <v>0</v>
      </c>
      <c r="C455" s="396">
        <f t="shared" ref="C455:K455" si="128">SUM(C452:C454)</f>
        <v>-453.6</v>
      </c>
      <c r="D455" s="396">
        <f t="shared" si="128"/>
        <v>-453.6</v>
      </c>
      <c r="E455" s="396">
        <f t="shared" si="128"/>
        <v>846.45946562999984</v>
      </c>
      <c r="F455" s="396">
        <f t="shared" si="128"/>
        <v>-0.22063708000000001</v>
      </c>
      <c r="G455" s="396">
        <f t="shared" si="128"/>
        <v>846.23882854999988</v>
      </c>
      <c r="H455" s="395">
        <f t="shared" si="128"/>
        <v>0</v>
      </c>
      <c r="I455" s="396">
        <f t="shared" si="128"/>
        <v>-0.58753856000000004</v>
      </c>
      <c r="J455" s="396">
        <f t="shared" si="128"/>
        <v>-0.58753856000000004</v>
      </c>
      <c r="K455" s="395">
        <f t="shared" si="128"/>
        <v>392.05128998999993</v>
      </c>
    </row>
    <row r="456" spans="1:15" ht="15" customHeight="1">
      <c r="A456" s="400" t="s">
        <v>419</v>
      </c>
      <c r="B456" s="399">
        <v>0</v>
      </c>
      <c r="C456" s="399">
        <v>-283.2</v>
      </c>
      <c r="D456" s="399">
        <f>SUM(B456:C456)</f>
        <v>-283.2</v>
      </c>
      <c r="E456" s="399">
        <v>345.30383841999998</v>
      </c>
      <c r="F456" s="399">
        <v>0</v>
      </c>
      <c r="G456" s="399">
        <f>SUM(E456:F456)</f>
        <v>345.30383841999998</v>
      </c>
      <c r="H456" s="398">
        <v>1.37508531</v>
      </c>
      <c r="I456" s="399">
        <v>-4.2000000000000003E-2</v>
      </c>
      <c r="J456" s="399">
        <f>SUM(H456:I456)</f>
        <v>1.33308531</v>
      </c>
      <c r="K456" s="398">
        <f>SUM(D456,G456,J456)</f>
        <v>63.43692372999999</v>
      </c>
    </row>
    <row r="457" spans="1:15" ht="15" customHeight="1">
      <c r="A457" s="400" t="s">
        <v>420</v>
      </c>
      <c r="B457" s="399">
        <v>0</v>
      </c>
      <c r="C457" s="399">
        <v>-136.4</v>
      </c>
      <c r="D457" s="399">
        <f>SUM(B457:C457)</f>
        <v>-136.4</v>
      </c>
      <c r="E457" s="399">
        <v>192.04028478999999</v>
      </c>
      <c r="F457" s="399">
        <v>0</v>
      </c>
      <c r="G457" s="399">
        <f>SUM(E457:F457)</f>
        <v>192.04028478999999</v>
      </c>
      <c r="H457" s="398">
        <v>0</v>
      </c>
      <c r="I457" s="399">
        <v>0</v>
      </c>
      <c r="J457" s="399">
        <f>SUM(H457:I457)</f>
        <v>0</v>
      </c>
      <c r="K457" s="398">
        <f>SUM(D457,G457,J457)</f>
        <v>55.640284789999981</v>
      </c>
    </row>
    <row r="458" spans="1:15" ht="15" customHeight="1">
      <c r="A458" s="400" t="s">
        <v>426</v>
      </c>
      <c r="B458" s="399">
        <v>0</v>
      </c>
      <c r="C458" s="399">
        <v>-113</v>
      </c>
      <c r="D458" s="399">
        <f>SUM(B458:C458)</f>
        <v>-113</v>
      </c>
      <c r="E458" s="399">
        <v>136.80675156563299</v>
      </c>
      <c r="F458" s="399">
        <v>-25</v>
      </c>
      <c r="G458" s="399">
        <f>SUM(E458:F458)</f>
        <v>111.80675156563299</v>
      </c>
      <c r="H458" s="398">
        <v>0</v>
      </c>
      <c r="I458" s="399">
        <v>-3.0230160399999999</v>
      </c>
      <c r="J458" s="399">
        <f>SUM(H458:I458)</f>
        <v>-3.0230160399999999</v>
      </c>
      <c r="K458" s="398">
        <f>SUM(D458,G458,J458)</f>
        <v>-4.2162644743670068</v>
      </c>
    </row>
    <row r="459" spans="1:15" ht="15" customHeight="1">
      <c r="A459" s="377" t="s">
        <v>412</v>
      </c>
      <c r="B459" s="396">
        <f>SUM(B456:B458)</f>
        <v>0</v>
      </c>
      <c r="C459" s="396">
        <f t="shared" ref="C459:K459" si="129">SUM(C456:C458)</f>
        <v>-532.6</v>
      </c>
      <c r="D459" s="396">
        <f t="shared" si="129"/>
        <v>-532.6</v>
      </c>
      <c r="E459" s="396">
        <f t="shared" si="129"/>
        <v>674.15087477563293</v>
      </c>
      <c r="F459" s="396">
        <f t="shared" si="129"/>
        <v>-25</v>
      </c>
      <c r="G459" s="396">
        <f t="shared" si="129"/>
        <v>649.15087477563293</v>
      </c>
      <c r="H459" s="395">
        <f t="shared" si="129"/>
        <v>1.37508531</v>
      </c>
      <c r="I459" s="396">
        <f t="shared" si="129"/>
        <v>-3.0650160399999997</v>
      </c>
      <c r="J459" s="396">
        <f t="shared" si="129"/>
        <v>-1.6899307299999999</v>
      </c>
      <c r="K459" s="395">
        <f t="shared" si="129"/>
        <v>114.86094404563296</v>
      </c>
    </row>
    <row r="460" spans="1:15" ht="15" customHeight="1">
      <c r="A460" s="400" t="s">
        <v>422</v>
      </c>
      <c r="B460" s="399">
        <v>0</v>
      </c>
      <c r="C460" s="399">
        <v>-232.2</v>
      </c>
      <c r="D460" s="399">
        <f>SUM(B460:C460)</f>
        <v>-232.2</v>
      </c>
      <c r="E460" s="399">
        <v>308.92765424999999</v>
      </c>
      <c r="F460" s="399">
        <v>-36</v>
      </c>
      <c r="G460" s="399">
        <f>SUM(E460:F460)</f>
        <v>272.92765424999999</v>
      </c>
      <c r="H460" s="398">
        <v>0</v>
      </c>
      <c r="I460" s="399">
        <v>0</v>
      </c>
      <c r="J460" s="399">
        <f>SUM(H460:I460)</f>
        <v>0</v>
      </c>
      <c r="K460" s="398">
        <f>SUM(D460,G460,J460)</f>
        <v>40.727654250000001</v>
      </c>
    </row>
    <row r="461" spans="1:15" ht="15" customHeight="1">
      <c r="A461" s="400" t="s">
        <v>423</v>
      </c>
      <c r="B461" s="399">
        <v>0</v>
      </c>
      <c r="C461" s="399">
        <v>-170.8</v>
      </c>
      <c r="D461" s="399">
        <f>SUM(B461:C461)</f>
        <v>-170.8</v>
      </c>
      <c r="E461" s="399">
        <v>193.04309807999999</v>
      </c>
      <c r="F461" s="399">
        <v>-15.01146509</v>
      </c>
      <c r="G461" s="399">
        <f>SUM(E461:F461)</f>
        <v>178.03163298999999</v>
      </c>
      <c r="H461" s="398">
        <v>0</v>
      </c>
      <c r="I461" s="399">
        <v>0</v>
      </c>
      <c r="J461" s="399">
        <f>SUM(H461:I461)</f>
        <v>0</v>
      </c>
      <c r="K461" s="398">
        <f>SUM(D461,G461,J461)</f>
        <v>7.2316329899999801</v>
      </c>
    </row>
    <row r="462" spans="1:15" ht="15" customHeight="1">
      <c r="A462" s="400" t="s">
        <v>275</v>
      </c>
      <c r="B462" s="399">
        <v>0</v>
      </c>
      <c r="C462" s="399">
        <v>-121.6</v>
      </c>
      <c r="D462" s="399">
        <f>SUM(B462:C462)</f>
        <v>-121.6</v>
      </c>
      <c r="E462" s="399">
        <v>351.47289862000002</v>
      </c>
      <c r="F462" s="399">
        <v>-2.0791500000000001E-3</v>
      </c>
      <c r="G462" s="399">
        <f>SUM(E462:F462)</f>
        <v>351.47081947000004</v>
      </c>
      <c r="H462" s="398">
        <v>11.52062812</v>
      </c>
      <c r="I462" s="399">
        <v>-0.24450638</v>
      </c>
      <c r="J462" s="399">
        <f>SUM(H462:I462)</f>
        <v>11.276121739999999</v>
      </c>
      <c r="K462" s="398">
        <f>SUM(D462,G462,J462)</f>
        <v>241.14694121000005</v>
      </c>
      <c r="M462"/>
      <c r="N462"/>
    </row>
    <row r="463" spans="1:15" ht="15" customHeight="1">
      <c r="A463" s="377" t="s">
        <v>413</v>
      </c>
      <c r="B463" s="396">
        <f>SUM(B460:B462)</f>
        <v>0</v>
      </c>
      <c r="C463" s="396">
        <f t="shared" ref="C463:K463" si="130">SUM(C460:C462)</f>
        <v>-524.6</v>
      </c>
      <c r="D463" s="396">
        <f t="shared" si="130"/>
        <v>-524.6</v>
      </c>
      <c r="E463" s="396">
        <f t="shared" si="130"/>
        <v>853.44365095000001</v>
      </c>
      <c r="F463" s="396">
        <f t="shared" si="130"/>
        <v>-51.013544240000002</v>
      </c>
      <c r="G463" s="396">
        <f t="shared" si="130"/>
        <v>802.43010671000002</v>
      </c>
      <c r="H463" s="395">
        <f t="shared" si="130"/>
        <v>11.52062812</v>
      </c>
      <c r="I463" s="396">
        <f t="shared" si="130"/>
        <v>-0.24450638</v>
      </c>
      <c r="J463" s="396">
        <f t="shared" si="130"/>
        <v>11.276121739999999</v>
      </c>
      <c r="K463" s="395">
        <f t="shared" si="130"/>
        <v>289.10622845</v>
      </c>
      <c r="M463"/>
      <c r="N463"/>
    </row>
    <row r="464" spans="1:15" ht="15" customHeight="1">
      <c r="A464" s="387">
        <v>2021</v>
      </c>
      <c r="B464" s="396">
        <f>+B468+B472+B476+B480</f>
        <v>0</v>
      </c>
      <c r="C464" s="396">
        <f t="shared" ref="C464:K464" si="131">+C468+C472+C476+C480</f>
        <v>-1502.3</v>
      </c>
      <c r="D464" s="396">
        <f t="shared" si="131"/>
        <v>-1502.3</v>
      </c>
      <c r="E464" s="396">
        <f t="shared" si="131"/>
        <v>1793.4556266900001</v>
      </c>
      <c r="F464" s="396">
        <f t="shared" si="131"/>
        <v>-212.26147478999997</v>
      </c>
      <c r="G464" s="396">
        <f t="shared" si="131"/>
        <v>1581.1941519</v>
      </c>
      <c r="H464" s="395">
        <f t="shared" si="131"/>
        <v>102.91680116000001</v>
      </c>
      <c r="I464" s="396">
        <f t="shared" si="131"/>
        <v>-62.588425520000001</v>
      </c>
      <c r="J464" s="396">
        <f t="shared" si="131"/>
        <v>40.328375640000004</v>
      </c>
      <c r="K464" s="395">
        <f t="shared" si="131"/>
        <v>119.22252753999994</v>
      </c>
      <c r="M464"/>
      <c r="N464"/>
      <c r="O464"/>
    </row>
    <row r="465" spans="1:15" ht="15" customHeight="1">
      <c r="A465" s="400" t="s">
        <v>414</v>
      </c>
      <c r="B465" s="399">
        <v>0</v>
      </c>
      <c r="C465" s="399">
        <v>-130.30000000000001</v>
      </c>
      <c r="D465" s="399">
        <f>SUM(B465:C465)</f>
        <v>-130.30000000000001</v>
      </c>
      <c r="E465" s="399">
        <v>222.65064330999999</v>
      </c>
      <c r="F465" s="399">
        <v>-8.9897899999999992E-3</v>
      </c>
      <c r="G465" s="399">
        <f>SUM(E465:F465)</f>
        <v>222.64165352000001</v>
      </c>
      <c r="H465" s="398">
        <v>0.64537818000000002</v>
      </c>
      <c r="I465" s="399">
        <v>0</v>
      </c>
      <c r="J465" s="399">
        <f>SUM(H465:I465)</f>
        <v>0.64537818000000002</v>
      </c>
      <c r="K465" s="398">
        <f>SUM(D465,G465,J465)</f>
        <v>92.987031699999989</v>
      </c>
      <c r="M465"/>
      <c r="N465"/>
      <c r="O465"/>
    </row>
    <row r="466" spans="1:15" ht="15" customHeight="1">
      <c r="A466" s="400" t="s">
        <v>415</v>
      </c>
      <c r="B466" s="399">
        <v>0</v>
      </c>
      <c r="C466" s="399">
        <v>-95.1</v>
      </c>
      <c r="D466" s="399">
        <f>SUM(B466:C466)</f>
        <v>-95.1</v>
      </c>
      <c r="E466" s="399">
        <v>45.835281770000002</v>
      </c>
      <c r="F466" s="399">
        <v>-0.37921547</v>
      </c>
      <c r="G466" s="399">
        <f>SUM(E466:F466)</f>
        <v>45.456066300000003</v>
      </c>
      <c r="H466" s="398">
        <v>23.812166449999999</v>
      </c>
      <c r="I466" s="399">
        <v>0</v>
      </c>
      <c r="J466" s="399">
        <f>SUM(H466:I466)</f>
        <v>23.812166449999999</v>
      </c>
      <c r="K466" s="398">
        <f>SUM(D466,G466,J466)</f>
        <v>-25.831767249999992</v>
      </c>
      <c r="M466"/>
      <c r="N466"/>
      <c r="O466"/>
    </row>
    <row r="467" spans="1:15" ht="15" customHeight="1">
      <c r="A467" s="400" t="s">
        <v>416</v>
      </c>
      <c r="B467" s="399">
        <v>0</v>
      </c>
      <c r="C467" s="399">
        <v>-95.5</v>
      </c>
      <c r="D467" s="399">
        <f>SUM(B467:C467)</f>
        <v>-95.5</v>
      </c>
      <c r="E467" s="399">
        <v>91.853758049999996</v>
      </c>
      <c r="F467" s="399">
        <v>-40.556967409999999</v>
      </c>
      <c r="G467" s="399">
        <f>SUM(E467:F467)</f>
        <v>51.296790639999998</v>
      </c>
      <c r="H467" s="398">
        <v>2.03645648</v>
      </c>
      <c r="I467" s="399">
        <v>0</v>
      </c>
      <c r="J467" s="399">
        <f>SUM(H467:I467)</f>
        <v>2.03645648</v>
      </c>
      <c r="K467" s="398">
        <f>SUM(D467,G467,J467)</f>
        <v>-42.166752880000004</v>
      </c>
      <c r="M467"/>
      <c r="N467"/>
      <c r="O467"/>
    </row>
    <row r="468" spans="1:15" ht="15" customHeight="1">
      <c r="A468" s="377" t="s">
        <v>410</v>
      </c>
      <c r="B468" s="396">
        <f t="shared" ref="B468:K468" si="132">SUM(B465:B467)</f>
        <v>0</v>
      </c>
      <c r="C468" s="396">
        <f t="shared" si="132"/>
        <v>-320.89999999999998</v>
      </c>
      <c r="D468" s="396">
        <f t="shared" si="132"/>
        <v>-320.89999999999998</v>
      </c>
      <c r="E468" s="396">
        <f t="shared" si="132"/>
        <v>360.33968313000003</v>
      </c>
      <c r="F468" s="396">
        <f t="shared" si="132"/>
        <v>-40.945172669999998</v>
      </c>
      <c r="G468" s="396">
        <f t="shared" si="132"/>
        <v>319.39451045999999</v>
      </c>
      <c r="H468" s="395">
        <f t="shared" si="132"/>
        <v>26.494001109999999</v>
      </c>
      <c r="I468" s="396">
        <f t="shared" si="132"/>
        <v>0</v>
      </c>
      <c r="J468" s="396">
        <f t="shared" si="132"/>
        <v>26.494001109999999</v>
      </c>
      <c r="K468" s="395">
        <f t="shared" si="132"/>
        <v>24.98851157</v>
      </c>
      <c r="M468"/>
      <c r="N468"/>
      <c r="O468"/>
    </row>
    <row r="469" spans="1:15" ht="15" customHeight="1">
      <c r="A469" s="400" t="s">
        <v>417</v>
      </c>
      <c r="B469" s="399">
        <v>0</v>
      </c>
      <c r="C469" s="399">
        <v>-24</v>
      </c>
      <c r="D469" s="399">
        <f>SUM(B469:C469)</f>
        <v>-24</v>
      </c>
      <c r="E469" s="399">
        <v>116.53630953</v>
      </c>
      <c r="F469" s="399">
        <v>-8.0490584500000004</v>
      </c>
      <c r="G469" s="399">
        <f>SUM(E469:F469)</f>
        <v>108.48725107999999</v>
      </c>
      <c r="H469" s="398">
        <v>3.1641452999999999</v>
      </c>
      <c r="I469" s="399">
        <v>0</v>
      </c>
      <c r="J469" s="399">
        <f>SUM(H469:I469)</f>
        <v>3.1641452999999999</v>
      </c>
      <c r="K469" s="398">
        <f>SUM(D469,G469,J469)</f>
        <v>87.651396379999994</v>
      </c>
      <c r="M469"/>
      <c r="N469"/>
      <c r="O469"/>
    </row>
    <row r="470" spans="1:15" ht="15" customHeight="1">
      <c r="A470" s="400" t="s">
        <v>418</v>
      </c>
      <c r="B470" s="399">
        <v>0</v>
      </c>
      <c r="C470" s="399">
        <v>-92.2</v>
      </c>
      <c r="D470" s="399">
        <f>SUM(B470:C470)</f>
        <v>-92.2</v>
      </c>
      <c r="E470" s="399">
        <v>123.99673681</v>
      </c>
      <c r="F470" s="399">
        <v>-2.5371700000000001E-3</v>
      </c>
      <c r="G470" s="399">
        <f>SUM(E470:F470)</f>
        <v>123.99419964000001</v>
      </c>
      <c r="H470" s="398">
        <v>1.9197022399999999</v>
      </c>
      <c r="I470" s="399">
        <v>-0.18172605999999999</v>
      </c>
      <c r="J470" s="399">
        <f>SUM(H470:I470)</f>
        <v>1.73797618</v>
      </c>
      <c r="K470" s="398">
        <f>SUM(D470,G470,J470)</f>
        <v>33.532175819999999</v>
      </c>
      <c r="M470"/>
      <c r="N470"/>
      <c r="O470"/>
    </row>
    <row r="471" spans="1:15" ht="15" customHeight="1">
      <c r="A471" s="400" t="s">
        <v>274</v>
      </c>
      <c r="B471" s="399">
        <v>0</v>
      </c>
      <c r="C471" s="399">
        <v>-107.9</v>
      </c>
      <c r="D471" s="399">
        <f>SUM(B471:C471)</f>
        <v>-107.9</v>
      </c>
      <c r="E471" s="399">
        <v>90.639686330000004</v>
      </c>
      <c r="F471" s="399">
        <v>-100.54910552</v>
      </c>
      <c r="G471" s="399">
        <f>SUM(E471:F471)</f>
        <v>-9.9094191899999942</v>
      </c>
      <c r="H471" s="398">
        <v>6.6647593799999996</v>
      </c>
      <c r="I471" s="399">
        <v>-0.20442705999999999</v>
      </c>
      <c r="J471" s="399">
        <f>SUM(H471:I471)</f>
        <v>6.4603323199999991</v>
      </c>
      <c r="K471" s="398">
        <f>SUM(D471,G471,J471)</f>
        <v>-111.34908687000001</v>
      </c>
      <c r="M471"/>
      <c r="N471"/>
      <c r="O471"/>
    </row>
    <row r="472" spans="1:15" ht="15" customHeight="1">
      <c r="A472" s="377" t="s">
        <v>411</v>
      </c>
      <c r="B472" s="396">
        <f>SUM(B469:B471)</f>
        <v>0</v>
      </c>
      <c r="C472" s="396">
        <f t="shared" ref="C472:K472" si="133">SUM(C469:C471)</f>
        <v>-224.10000000000002</v>
      </c>
      <c r="D472" s="396">
        <f t="shared" si="133"/>
        <v>-224.10000000000002</v>
      </c>
      <c r="E472" s="396">
        <f t="shared" si="133"/>
        <v>331.17273267000002</v>
      </c>
      <c r="F472" s="396">
        <f t="shared" si="133"/>
        <v>-108.60070114</v>
      </c>
      <c r="G472" s="396">
        <f t="shared" si="133"/>
        <v>222.57203153</v>
      </c>
      <c r="H472" s="395">
        <f t="shared" si="133"/>
        <v>11.74860692</v>
      </c>
      <c r="I472" s="396">
        <f t="shared" si="133"/>
        <v>-0.38615312000000002</v>
      </c>
      <c r="J472" s="396">
        <f t="shared" si="133"/>
        <v>11.362453799999999</v>
      </c>
      <c r="K472" s="395">
        <f t="shared" si="133"/>
        <v>9.8344853299999784</v>
      </c>
      <c r="M472"/>
      <c r="N472"/>
      <c r="O472"/>
    </row>
    <row r="473" spans="1:15" ht="15" customHeight="1">
      <c r="A473" s="400" t="s">
        <v>419</v>
      </c>
      <c r="B473" s="399">
        <v>0</v>
      </c>
      <c r="C473" s="399">
        <v>-113.5</v>
      </c>
      <c r="D473" s="399">
        <f>SUM(B473:C473)</f>
        <v>-113.5</v>
      </c>
      <c r="E473" s="399">
        <v>144.71976151000001</v>
      </c>
      <c r="F473" s="399">
        <v>-3.9338999999999997E-3</v>
      </c>
      <c r="G473" s="399">
        <f>SUM(E473:F473)</f>
        <v>144.71582761000002</v>
      </c>
      <c r="H473" s="398">
        <v>5.62164252</v>
      </c>
      <c r="I473" s="399">
        <v>-38.533759410000002</v>
      </c>
      <c r="J473" s="399">
        <f>SUM(H473:I473)</f>
        <v>-32.91211689</v>
      </c>
      <c r="K473" s="398">
        <f>SUM(D473,G473,J473)</f>
        <v>-1.6962892799999807</v>
      </c>
      <c r="M473"/>
      <c r="N473"/>
      <c r="O473"/>
    </row>
    <row r="474" spans="1:15" ht="15" customHeight="1">
      <c r="A474" s="400" t="s">
        <v>420</v>
      </c>
      <c r="B474" s="399">
        <v>0</v>
      </c>
      <c r="C474" s="399">
        <v>-172.4</v>
      </c>
      <c r="D474" s="399">
        <v>-172.4</v>
      </c>
      <c r="E474" s="399">
        <v>90.8405226</v>
      </c>
      <c r="F474" s="399">
        <v>-2.1260782900000001</v>
      </c>
      <c r="G474" s="399">
        <v>88.714444310000005</v>
      </c>
      <c r="H474" s="398">
        <v>5.9491162099999997</v>
      </c>
      <c r="I474" s="399">
        <v>0</v>
      </c>
      <c r="J474" s="399">
        <v>5.9491162099999997</v>
      </c>
      <c r="K474" s="398">
        <v>-77.736439480000001</v>
      </c>
      <c r="M474"/>
      <c r="N474"/>
      <c r="O474"/>
    </row>
    <row r="475" spans="1:15" ht="15" customHeight="1">
      <c r="A475" s="400" t="s">
        <v>426</v>
      </c>
      <c r="B475" s="399">
        <v>0</v>
      </c>
      <c r="C475" s="399">
        <v>-172.1</v>
      </c>
      <c r="D475" s="399">
        <v>-172.1</v>
      </c>
      <c r="E475" s="399">
        <v>95.091945899999999</v>
      </c>
      <c r="F475" s="399">
        <v>-0.56428053</v>
      </c>
      <c r="G475" s="399">
        <v>94.527665369999994</v>
      </c>
      <c r="H475" s="398">
        <v>7.4638156100000002</v>
      </c>
      <c r="I475" s="399">
        <v>0</v>
      </c>
      <c r="J475" s="399">
        <v>7.4638156100000002</v>
      </c>
      <c r="K475" s="398">
        <v>-70.108519020000003</v>
      </c>
      <c r="M475"/>
      <c r="N475"/>
      <c r="O475"/>
    </row>
    <row r="476" spans="1:15" ht="15" customHeight="1">
      <c r="A476" s="377" t="s">
        <v>412</v>
      </c>
      <c r="B476" s="396">
        <f>SUM(B473:B475)</f>
        <v>0</v>
      </c>
      <c r="C476" s="396">
        <f t="shared" ref="C476:J476" si="134">SUM(C473:C475)</f>
        <v>-458</v>
      </c>
      <c r="D476" s="396">
        <f>SUM(D473:D475)</f>
        <v>-458</v>
      </c>
      <c r="E476" s="396">
        <f>SUM(E473:E475)</f>
        <v>330.65223000999998</v>
      </c>
      <c r="F476" s="396">
        <f t="shared" si="134"/>
        <v>-2.69429272</v>
      </c>
      <c r="G476" s="396">
        <f>SUM(G473:G475)</f>
        <v>327.95793729000002</v>
      </c>
      <c r="H476" s="395">
        <f t="shared" si="134"/>
        <v>19.034574339999999</v>
      </c>
      <c r="I476" s="396">
        <f>SUM(I473:I475)</f>
        <v>-38.533759410000002</v>
      </c>
      <c r="J476" s="396">
        <f t="shared" si="134"/>
        <v>-19.499185069999999</v>
      </c>
      <c r="K476" s="395">
        <f>SUM(K473:K475)</f>
        <v>-149.54124777999999</v>
      </c>
      <c r="M476"/>
      <c r="N476"/>
      <c r="O476"/>
    </row>
    <row r="477" spans="1:15" ht="15" customHeight="1">
      <c r="A477" s="400" t="s">
        <v>422</v>
      </c>
      <c r="B477" s="399">
        <v>0</v>
      </c>
      <c r="C477" s="399">
        <v>-232.5</v>
      </c>
      <c r="D477" s="399">
        <v>-232.5</v>
      </c>
      <c r="E477" s="399">
        <v>132.1839344</v>
      </c>
      <c r="F477" s="399">
        <v>0</v>
      </c>
      <c r="G477" s="399">
        <v>132.1839344</v>
      </c>
      <c r="H477" s="398">
        <v>5.3401473599999996</v>
      </c>
      <c r="I477" s="399">
        <v>-23.43271863</v>
      </c>
      <c r="J477" s="399">
        <v>-18.092571270000001</v>
      </c>
      <c r="K477" s="398">
        <v>-118.40863687000001</v>
      </c>
      <c r="L477" s="402"/>
      <c r="M477"/>
      <c r="N477"/>
      <c r="O477"/>
    </row>
    <row r="478" spans="1:15" ht="15" customHeight="1">
      <c r="A478" s="400" t="s">
        <v>423</v>
      </c>
      <c r="B478" s="399">
        <v>0</v>
      </c>
      <c r="C478" s="399">
        <v>-228.8</v>
      </c>
      <c r="D478" s="399">
        <v>-228.8</v>
      </c>
      <c r="E478" s="399">
        <v>292.56292857</v>
      </c>
      <c r="F478" s="399">
        <v>-30.021268989999999</v>
      </c>
      <c r="G478" s="399">
        <v>262.54165957999999</v>
      </c>
      <c r="H478" s="398">
        <v>7.1372244</v>
      </c>
      <c r="I478" s="399">
        <v>-6.0836400000000004E-3</v>
      </c>
      <c r="J478" s="399">
        <v>7.1311407600000001</v>
      </c>
      <c r="K478" s="398">
        <v>40.872800339999976</v>
      </c>
      <c r="L478" s="402"/>
      <c r="M478"/>
      <c r="N478"/>
      <c r="O478"/>
    </row>
    <row r="479" spans="1:15" ht="15" customHeight="1">
      <c r="A479" s="400" t="s">
        <v>275</v>
      </c>
      <c r="B479" s="399">
        <v>0</v>
      </c>
      <c r="C479" s="399">
        <v>-38</v>
      </c>
      <c r="D479" s="399">
        <v>-38</v>
      </c>
      <c r="E479" s="399">
        <v>346.54411791000001</v>
      </c>
      <c r="F479" s="399">
        <v>-30.000039269999998</v>
      </c>
      <c r="G479" s="399">
        <v>316.54407864000001</v>
      </c>
      <c r="H479" s="398">
        <v>33.162247030000003</v>
      </c>
      <c r="I479" s="399">
        <v>-0.22971072000000001</v>
      </c>
      <c r="J479" s="399">
        <v>32.932536310000003</v>
      </c>
      <c r="K479" s="398">
        <v>311.47661495</v>
      </c>
      <c r="L479" s="402"/>
      <c r="M479"/>
      <c r="N479"/>
      <c r="O479"/>
    </row>
    <row r="480" spans="1:15" ht="15" customHeight="1">
      <c r="A480" s="377" t="s">
        <v>413</v>
      </c>
      <c r="B480" s="396">
        <f>SUM(B477:B479)</f>
        <v>0</v>
      </c>
      <c r="C480" s="396">
        <f t="shared" ref="C480:J480" si="135">SUM(C477:C479)</f>
        <v>-499.3</v>
      </c>
      <c r="D480" s="396">
        <f>SUM(D477:D479)</f>
        <v>-499.3</v>
      </c>
      <c r="E480" s="396">
        <f>SUM(E477:E479)</f>
        <v>771.29098088000001</v>
      </c>
      <c r="F480" s="396">
        <f t="shared" si="135"/>
        <v>-60.021308259999998</v>
      </c>
      <c r="G480" s="396">
        <f>SUM(G477:G479)</f>
        <v>711.26967261999994</v>
      </c>
      <c r="H480" s="395">
        <f t="shared" si="135"/>
        <v>45.63961879</v>
      </c>
      <c r="I480" s="396">
        <f>SUM(I477:I479)</f>
        <v>-23.66851299</v>
      </c>
      <c r="J480" s="396">
        <f t="shared" si="135"/>
        <v>21.971105800000004</v>
      </c>
      <c r="K480" s="395">
        <f>SUM(K477:K479)</f>
        <v>233.94077841999996</v>
      </c>
      <c r="L480" s="402"/>
      <c r="M480"/>
      <c r="N480"/>
      <c r="O480"/>
    </row>
    <row r="481" spans="1:15" ht="15" customHeight="1">
      <c r="A481" s="387">
        <v>2022</v>
      </c>
      <c r="B481" s="396">
        <f t="shared" ref="B481:K481" si="136">+B485+B489+B493+B497</f>
        <v>0</v>
      </c>
      <c r="C481" s="396">
        <f t="shared" si="136"/>
        <v>-863.7</v>
      </c>
      <c r="D481" s="396">
        <f t="shared" si="136"/>
        <v>-863.7</v>
      </c>
      <c r="E481" s="396">
        <f t="shared" si="136"/>
        <v>1674.6427338523088</v>
      </c>
      <c r="F481" s="396">
        <f t="shared" si="136"/>
        <v>-543.15485816</v>
      </c>
      <c r="G481" s="396">
        <f t="shared" si="136"/>
        <v>1131.4878756923085</v>
      </c>
      <c r="H481" s="395">
        <f t="shared" si="136"/>
        <v>88.549419154835022</v>
      </c>
      <c r="I481" s="396">
        <f t="shared" si="136"/>
        <v>-80.665619634890504</v>
      </c>
      <c r="J481" s="396">
        <f t="shared" si="136"/>
        <v>7.8837995199445317</v>
      </c>
      <c r="K481" s="395">
        <f t="shared" si="136"/>
        <v>275.67167521225304</v>
      </c>
      <c r="L481" s="402"/>
      <c r="M481"/>
      <c r="N481"/>
      <c r="O481"/>
    </row>
    <row r="482" spans="1:15" ht="15" customHeight="1">
      <c r="A482" s="400" t="s">
        <v>414</v>
      </c>
      <c r="B482" s="399">
        <v>0</v>
      </c>
      <c r="C482" s="399">
        <v>-230.9</v>
      </c>
      <c r="D482" s="399">
        <f>SUM(B482:C482)</f>
        <v>-230.9</v>
      </c>
      <c r="E482" s="399">
        <v>181.30659133</v>
      </c>
      <c r="F482" s="399">
        <v>-100.02899032000001</v>
      </c>
      <c r="G482" s="399">
        <f>SUM(E482:F482)</f>
        <v>81.277601009999998</v>
      </c>
      <c r="H482" s="398">
        <v>1.0937593299999999</v>
      </c>
      <c r="I482" s="399">
        <v>-28.60276253</v>
      </c>
      <c r="J482" s="399">
        <f>SUM(H482:I482)</f>
        <v>-27.509003199999999</v>
      </c>
      <c r="K482" s="398">
        <f>SUM(D482,G482,J482)</f>
        <v>-177.13140219000002</v>
      </c>
      <c r="L482" s="402"/>
      <c r="M482"/>
      <c r="N482"/>
      <c r="O482"/>
    </row>
    <row r="483" spans="1:15" ht="15" customHeight="1">
      <c r="A483" s="400" t="s">
        <v>415</v>
      </c>
      <c r="B483" s="399">
        <v>0</v>
      </c>
      <c r="C483" s="399">
        <v>-175.1</v>
      </c>
      <c r="D483" s="399">
        <f>SUM(B483:C483)</f>
        <v>-175.1</v>
      </c>
      <c r="E483" s="399">
        <v>74.477257519999995</v>
      </c>
      <c r="F483" s="399">
        <v>0</v>
      </c>
      <c r="G483" s="399">
        <f>SUM(E483:F483)</f>
        <v>74.477257519999995</v>
      </c>
      <c r="H483" s="398">
        <v>1.54937597</v>
      </c>
      <c r="I483" s="399">
        <v>0</v>
      </c>
      <c r="J483" s="399">
        <f>SUM(H483:I483)</f>
        <v>1.54937597</v>
      </c>
      <c r="K483" s="398">
        <f>SUM(D483,G483,J483)</f>
        <v>-99.07336651</v>
      </c>
      <c r="L483" s="402"/>
      <c r="M483"/>
      <c r="N483"/>
      <c r="O483"/>
    </row>
    <row r="484" spans="1:15" ht="15" customHeight="1">
      <c r="A484" s="400" t="s">
        <v>416</v>
      </c>
      <c r="B484" s="399">
        <v>0</v>
      </c>
      <c r="C484" s="399">
        <v>-144.6</v>
      </c>
      <c r="D484" s="399">
        <f>SUM(B484:C484)</f>
        <v>-144.6</v>
      </c>
      <c r="E484" s="399">
        <v>128.05560542000001</v>
      </c>
      <c r="F484" s="399">
        <v>-1.260785E-2</v>
      </c>
      <c r="G484" s="399">
        <f>SUM(E484:F484)</f>
        <v>128.04299757000001</v>
      </c>
      <c r="H484" s="398">
        <v>2.1235235399999999</v>
      </c>
      <c r="I484" s="399">
        <v>0</v>
      </c>
      <c r="J484" s="399">
        <f>SUM(H484:I484)</f>
        <v>2.1235235399999999</v>
      </c>
      <c r="K484" s="398">
        <f>SUM(D484,G484,J484)</f>
        <v>-14.433478889999982</v>
      </c>
      <c r="L484" s="402"/>
      <c r="M484"/>
      <c r="N484"/>
      <c r="O484"/>
    </row>
    <row r="485" spans="1:15" ht="15" customHeight="1">
      <c r="A485" s="377" t="s">
        <v>410</v>
      </c>
      <c r="B485" s="396">
        <f>+SUM(B482:B484)</f>
        <v>0</v>
      </c>
      <c r="C485" s="396">
        <f t="shared" ref="C485:K485" si="137">+SUM(C482:C484)</f>
        <v>-550.6</v>
      </c>
      <c r="D485" s="396">
        <f t="shared" si="137"/>
        <v>-550.6</v>
      </c>
      <c r="E485" s="396">
        <f t="shared" si="137"/>
        <v>383.83945427000003</v>
      </c>
      <c r="F485" s="396">
        <f t="shared" si="137"/>
        <v>-100.04159817</v>
      </c>
      <c r="G485" s="396">
        <f t="shared" si="137"/>
        <v>283.79785609999999</v>
      </c>
      <c r="H485" s="395">
        <f t="shared" si="137"/>
        <v>4.7666588399999998</v>
      </c>
      <c r="I485" s="396">
        <f t="shared" si="137"/>
        <v>-28.60276253</v>
      </c>
      <c r="J485" s="396">
        <f t="shared" si="137"/>
        <v>-23.836103689999998</v>
      </c>
      <c r="K485" s="395">
        <f t="shared" si="137"/>
        <v>-290.63824759000005</v>
      </c>
      <c r="L485" s="402"/>
      <c r="M485"/>
      <c r="N485"/>
      <c r="O485"/>
    </row>
    <row r="486" spans="1:15" ht="15" customHeight="1">
      <c r="A486" s="400" t="s">
        <v>417</v>
      </c>
      <c r="B486" s="399">
        <v>0</v>
      </c>
      <c r="C486" s="399">
        <v>-75</v>
      </c>
      <c r="D486" s="399">
        <f>SUM(B486:C486)</f>
        <v>-75</v>
      </c>
      <c r="E486" s="399">
        <v>101.92940350999999</v>
      </c>
      <c r="F486" s="399">
        <v>-149.77760147999999</v>
      </c>
      <c r="G486" s="399">
        <f>SUM(E486:F486)</f>
        <v>-47.848197970000001</v>
      </c>
      <c r="H486" s="398">
        <v>6.0973843800000012</v>
      </c>
      <c r="I486" s="399">
        <v>-11.54921158</v>
      </c>
      <c r="J486" s="399">
        <f>SUM(H486:I486)</f>
        <v>-5.4518271999999985</v>
      </c>
      <c r="K486" s="398">
        <f>SUM(D486,G486,J486)</f>
        <v>-128.30002517</v>
      </c>
      <c r="L486" s="402"/>
      <c r="M486"/>
      <c r="N486"/>
      <c r="O486"/>
    </row>
    <row r="487" spans="1:15" ht="15" customHeight="1">
      <c r="A487" s="400" t="s">
        <v>418</v>
      </c>
      <c r="B487" s="399">
        <v>0</v>
      </c>
      <c r="C487" s="399">
        <v>-74.099999999999994</v>
      </c>
      <c r="D487" s="399">
        <f>SUM(B487:C487)</f>
        <v>-74.099999999999994</v>
      </c>
      <c r="E487" s="399">
        <v>114.24871632049764</v>
      </c>
      <c r="F487" s="399">
        <v>-150.85497541000001</v>
      </c>
      <c r="G487" s="399">
        <f>SUM(E487:F487)</f>
        <v>-36.606259089502373</v>
      </c>
      <c r="H487" s="398">
        <v>4.8888518448350213</v>
      </c>
      <c r="I487" s="399">
        <v>0</v>
      </c>
      <c r="J487" s="399">
        <f>SUM(H487:I487)</f>
        <v>4.8888518448350213</v>
      </c>
      <c r="K487" s="398">
        <f>SUM(D487,G487,J487)</f>
        <v>-105.81740724466735</v>
      </c>
      <c r="L487" s="402"/>
      <c r="M487"/>
      <c r="N487"/>
      <c r="O487"/>
    </row>
    <row r="488" spans="1:15" ht="15" customHeight="1">
      <c r="A488" s="400" t="s">
        <v>274</v>
      </c>
      <c r="B488" s="399">
        <v>0</v>
      </c>
      <c r="C488" s="399">
        <v>-8.5</v>
      </c>
      <c r="D488" s="399">
        <f>SUM(B488:C488)</f>
        <v>-8.5</v>
      </c>
      <c r="E488" s="399">
        <v>111.514209124883</v>
      </c>
      <c r="F488" s="399">
        <v>-25.000070350000001</v>
      </c>
      <c r="G488" s="399">
        <f>SUM(E488:F488)</f>
        <v>86.514138774882994</v>
      </c>
      <c r="H488" s="398">
        <v>8.4636681899999999</v>
      </c>
      <c r="I488" s="399">
        <v>-0.173717634890489</v>
      </c>
      <c r="J488" s="399">
        <f>SUM(H488:I488)</f>
        <v>8.2899505551095114</v>
      </c>
      <c r="K488" s="398">
        <f>SUM(D488,G488,J488)</f>
        <v>86.304089329992507</v>
      </c>
      <c r="L488" s="402"/>
      <c r="M488"/>
      <c r="N488"/>
      <c r="O488"/>
    </row>
    <row r="489" spans="1:15" ht="15" customHeight="1">
      <c r="A489" s="377" t="s">
        <v>411</v>
      </c>
      <c r="B489" s="396">
        <f>+SUM(B486:B488)</f>
        <v>0</v>
      </c>
      <c r="C489" s="396">
        <f t="shared" ref="C489:K489" si="138">+SUM(C486:C488)</f>
        <v>-157.6</v>
      </c>
      <c r="D489" s="396">
        <f t="shared" si="138"/>
        <v>-157.6</v>
      </c>
      <c r="E489" s="396">
        <f t="shared" si="138"/>
        <v>327.69232895538062</v>
      </c>
      <c r="F489" s="396">
        <f t="shared" si="138"/>
        <v>-325.63264723999998</v>
      </c>
      <c r="G489" s="396">
        <f t="shared" si="138"/>
        <v>2.0596817153806199</v>
      </c>
      <c r="H489" s="395">
        <f t="shared" si="138"/>
        <v>19.449904414835022</v>
      </c>
      <c r="I489" s="396">
        <f t="shared" si="138"/>
        <v>-11.722929214890488</v>
      </c>
      <c r="J489" s="396">
        <f t="shared" si="138"/>
        <v>7.7269751999445342</v>
      </c>
      <c r="K489" s="395">
        <f t="shared" si="138"/>
        <v>-147.81334308467484</v>
      </c>
      <c r="L489" s="402"/>
      <c r="M489"/>
      <c r="N489"/>
      <c r="O489"/>
    </row>
    <row r="490" spans="1:15" ht="15" customHeight="1">
      <c r="A490" s="400" t="s">
        <v>419</v>
      </c>
      <c r="B490" s="399">
        <v>0</v>
      </c>
      <c r="C490" s="399">
        <v>0</v>
      </c>
      <c r="D490" s="399">
        <f>SUM(B490:C490)</f>
        <v>0</v>
      </c>
      <c r="E490" s="399">
        <v>111.57395463000002</v>
      </c>
      <c r="F490" s="399">
        <v>-80.000616960000002</v>
      </c>
      <c r="G490" s="399">
        <f>SUM(E490:F490)</f>
        <v>31.573337670000015</v>
      </c>
      <c r="H490" s="398">
        <v>7.2227349099999989</v>
      </c>
      <c r="I490" s="399">
        <v>0</v>
      </c>
      <c r="J490" s="399">
        <f>SUM(H490:I490)</f>
        <v>7.2227349099999989</v>
      </c>
      <c r="K490" s="398">
        <f>SUM(D490,G490,J490)</f>
        <v>38.796072580000015</v>
      </c>
      <c r="L490" s="402"/>
      <c r="M490"/>
      <c r="N490"/>
      <c r="O490"/>
    </row>
    <row r="491" spans="1:15" ht="15" customHeight="1">
      <c r="A491" s="400" t="s">
        <v>420</v>
      </c>
      <c r="B491" s="399">
        <v>0</v>
      </c>
      <c r="C491" s="399">
        <v>0</v>
      </c>
      <c r="D491" s="399">
        <f>SUM(B491:C491)</f>
        <v>0</v>
      </c>
      <c r="E491" s="399">
        <v>105.88306915</v>
      </c>
      <c r="F491" s="399">
        <v>-3.2960459999999997E-2</v>
      </c>
      <c r="G491" s="399">
        <f>SUM(E491:F491)</f>
        <v>105.85010869</v>
      </c>
      <c r="H491" s="398">
        <v>3.7645253699999999</v>
      </c>
      <c r="I491" s="399">
        <v>0</v>
      </c>
      <c r="J491" s="399">
        <f>SUM(H491:I491)</f>
        <v>3.7645253699999999</v>
      </c>
      <c r="K491" s="398">
        <f>SUM(D491,G491,J491)</f>
        <v>109.61463406</v>
      </c>
      <c r="L491" s="402"/>
      <c r="M491"/>
      <c r="N491"/>
      <c r="O491"/>
    </row>
    <row r="492" spans="1:15" ht="15" customHeight="1">
      <c r="A492" s="400" t="s">
        <v>426</v>
      </c>
      <c r="B492" s="399">
        <v>0</v>
      </c>
      <c r="C492" s="399">
        <v>0</v>
      </c>
      <c r="D492" s="399">
        <f>SUM(B492:C492)</f>
        <v>0</v>
      </c>
      <c r="E492" s="399">
        <v>119.13364542270295</v>
      </c>
      <c r="F492" s="399">
        <v>-30.00020108</v>
      </c>
      <c r="G492" s="399">
        <f>SUM(E492:F492)</f>
        <v>89.133444342702958</v>
      </c>
      <c r="H492" s="398">
        <v>6.2222776499999997</v>
      </c>
      <c r="I492" s="399">
        <v>-8.8636359999999997E-2</v>
      </c>
      <c r="J492" s="399">
        <f t="shared" ref="J492" si="139">SUM(H492:I492)</f>
        <v>6.1336412899999999</v>
      </c>
      <c r="K492" s="398">
        <f t="shared" ref="K492" si="140">SUM(D492,G492,J492)</f>
        <v>95.267085632702958</v>
      </c>
      <c r="L492" s="402"/>
      <c r="M492"/>
      <c r="N492"/>
      <c r="O492"/>
    </row>
    <row r="493" spans="1:15" ht="15" customHeight="1">
      <c r="A493" s="377" t="s">
        <v>412</v>
      </c>
      <c r="B493" s="396">
        <f>SUM(B490:B492)</f>
        <v>0</v>
      </c>
      <c r="C493" s="396">
        <f t="shared" ref="C493" si="141">SUM(C490:C492)</f>
        <v>0</v>
      </c>
      <c r="D493" s="396">
        <f>SUM(D490:D492)</f>
        <v>0</v>
      </c>
      <c r="E493" s="396">
        <f t="shared" ref="E493:K493" si="142">SUM(E490:E492)</f>
        <v>336.590669202703</v>
      </c>
      <c r="F493" s="396">
        <f t="shared" si="142"/>
        <v>-110.0337785</v>
      </c>
      <c r="G493" s="396">
        <f t="shared" si="142"/>
        <v>226.55689070270296</v>
      </c>
      <c r="H493" s="395">
        <f t="shared" si="142"/>
        <v>17.20953793</v>
      </c>
      <c r="I493" s="396">
        <f t="shared" si="142"/>
        <v>-8.8636359999999997E-2</v>
      </c>
      <c r="J493" s="396">
        <f t="shared" si="142"/>
        <v>17.120901570000001</v>
      </c>
      <c r="K493" s="395">
        <f t="shared" si="142"/>
        <v>243.67779227270296</v>
      </c>
      <c r="L493" s="402"/>
      <c r="M493"/>
      <c r="N493"/>
      <c r="O493"/>
    </row>
    <row r="494" spans="1:15" ht="15" customHeight="1">
      <c r="A494" s="400" t="s">
        <v>422</v>
      </c>
      <c r="B494" s="399">
        <v>0</v>
      </c>
      <c r="C494" s="399">
        <v>-60.5</v>
      </c>
      <c r="D494" s="399">
        <f>SUM(B494:C494)</f>
        <v>-60.5</v>
      </c>
      <c r="E494" s="399">
        <v>158.75791252293504</v>
      </c>
      <c r="F494" s="399">
        <v>-5.6120061000000003</v>
      </c>
      <c r="G494" s="399">
        <f>SUM(E494:F494)</f>
        <v>153.14590642293504</v>
      </c>
      <c r="H494" s="398">
        <v>6.1474310900000013</v>
      </c>
      <c r="I494" s="399">
        <v>-40.251291530000003</v>
      </c>
      <c r="J494" s="399">
        <f t="shared" ref="J494:J495" si="143">SUM(H494:I494)</f>
        <v>-34.103860440000005</v>
      </c>
      <c r="K494" s="398">
        <f t="shared" ref="K494:K495" si="144">SUM(D494,G494,J494)</f>
        <v>58.542045982935036</v>
      </c>
      <c r="L494" s="402"/>
      <c r="M494"/>
      <c r="N494"/>
      <c r="O494"/>
    </row>
    <row r="495" spans="1:15" ht="15" customHeight="1">
      <c r="A495" s="400" t="s">
        <v>423</v>
      </c>
      <c r="B495" s="399">
        <v>0</v>
      </c>
      <c r="C495" s="399">
        <v>-47.5</v>
      </c>
      <c r="D495" s="399">
        <f>SUM(B495:C495)</f>
        <v>-47.5</v>
      </c>
      <c r="E495" s="399">
        <v>176.41150687153217</v>
      </c>
      <c r="F495" s="399">
        <v>-5.7432400000000002E-3</v>
      </c>
      <c r="G495" s="399">
        <f>SUM(E495:F495)</f>
        <v>176.40576363153218</v>
      </c>
      <c r="H495" s="398">
        <v>6.7038349899999998</v>
      </c>
      <c r="I495" s="399">
        <v>0</v>
      </c>
      <c r="J495" s="399">
        <f t="shared" si="143"/>
        <v>6.7038349899999998</v>
      </c>
      <c r="K495" s="398">
        <f t="shared" si="144"/>
        <v>135.60959862153217</v>
      </c>
      <c r="L495" s="402"/>
      <c r="M495"/>
      <c r="N495"/>
      <c r="O495"/>
    </row>
    <row r="496" spans="1:15" ht="15" customHeight="1">
      <c r="A496" s="400" t="s">
        <v>275</v>
      </c>
      <c r="B496" s="399">
        <v>0</v>
      </c>
      <c r="C496" s="399">
        <v>-47.5</v>
      </c>
      <c r="D496" s="399">
        <v>-47.5</v>
      </c>
      <c r="E496" s="399">
        <v>291.35086202975776</v>
      </c>
      <c r="F496" s="399">
        <v>-1.82908491</v>
      </c>
      <c r="G496" s="399">
        <v>289.52177711975776</v>
      </c>
      <c r="H496" s="398">
        <v>34.27205189</v>
      </c>
      <c r="I496" s="399">
        <v>0</v>
      </c>
      <c r="J496" s="399">
        <v>34.27205189</v>
      </c>
      <c r="K496" s="398">
        <v>276.29382900975776</v>
      </c>
      <c r="L496" s="402"/>
      <c r="M496"/>
      <c r="N496"/>
      <c r="O496"/>
    </row>
    <row r="497" spans="1:15" ht="15" customHeight="1">
      <c r="A497" s="377" t="s">
        <v>413</v>
      </c>
      <c r="B497" s="396">
        <f>SUM(B494:B496)</f>
        <v>0</v>
      </c>
      <c r="C497" s="396">
        <f>SUM(C494:C496)</f>
        <v>-155.5</v>
      </c>
      <c r="D497" s="396">
        <f>SUM(D494:D496)</f>
        <v>-155.5</v>
      </c>
      <c r="E497" s="396">
        <f t="shared" ref="E497:K497" si="145">SUM(E494:E496)</f>
        <v>626.520281424225</v>
      </c>
      <c r="F497" s="396">
        <f t="shared" si="145"/>
        <v>-7.4468342500000002</v>
      </c>
      <c r="G497" s="396">
        <f t="shared" si="145"/>
        <v>619.07344717422495</v>
      </c>
      <c r="H497" s="395">
        <f t="shared" si="145"/>
        <v>47.123317970000002</v>
      </c>
      <c r="I497" s="396">
        <f t="shared" si="145"/>
        <v>-40.251291530000003</v>
      </c>
      <c r="J497" s="396">
        <f t="shared" si="145"/>
        <v>6.8720264399999955</v>
      </c>
      <c r="K497" s="395">
        <f t="shared" si="145"/>
        <v>470.44547361422497</v>
      </c>
      <c r="L497" s="402"/>
      <c r="M497"/>
      <c r="N497"/>
      <c r="O497"/>
    </row>
    <row r="498" spans="1:15" ht="15" customHeight="1">
      <c r="A498" s="387">
        <v>2023</v>
      </c>
      <c r="B498" s="396">
        <f>+B502+B506+B510+B514</f>
        <v>0</v>
      </c>
      <c r="C498" s="396">
        <f t="shared" ref="C498:K498" si="146">+C502+C506+C510+C514</f>
        <v>-833</v>
      </c>
      <c r="D498" s="396">
        <f t="shared" si="146"/>
        <v>-833</v>
      </c>
      <c r="E498" s="396">
        <f t="shared" si="146"/>
        <v>1406.3470279736584</v>
      </c>
      <c r="F498" s="396">
        <f t="shared" si="146"/>
        <v>-296.57887821000003</v>
      </c>
      <c r="G498" s="396">
        <f t="shared" si="146"/>
        <v>1109.7681497636586</v>
      </c>
      <c r="H498" s="395">
        <f t="shared" si="146"/>
        <v>51.211111320000001</v>
      </c>
      <c r="I498" s="396">
        <f t="shared" si="146"/>
        <v>-54.534500539999996</v>
      </c>
      <c r="J498" s="396">
        <f t="shared" si="146"/>
        <v>-3.3233892199999993</v>
      </c>
      <c r="K498" s="395">
        <f t="shared" si="146"/>
        <v>273.44476054365833</v>
      </c>
      <c r="L498" s="402"/>
      <c r="M498"/>
      <c r="N498"/>
      <c r="O498"/>
    </row>
    <row r="499" spans="1:15" ht="15" customHeight="1">
      <c r="A499" s="400" t="s">
        <v>414</v>
      </c>
      <c r="B499" s="399">
        <v>0</v>
      </c>
      <c r="C499" s="399">
        <v>-225.3</v>
      </c>
      <c r="D499" s="399">
        <f>SUM(B499:C499)</f>
        <v>-225.3</v>
      </c>
      <c r="E499" s="399">
        <v>90.683882110000013</v>
      </c>
      <c r="F499" s="399">
        <v>-2.0348E-4</v>
      </c>
      <c r="G499" s="399">
        <f>SUM(E499:F499)</f>
        <v>90.683678630000017</v>
      </c>
      <c r="H499" s="398">
        <v>0.77317552000000001</v>
      </c>
      <c r="I499" s="399">
        <v>0</v>
      </c>
      <c r="J499" s="399">
        <f t="shared" ref="J499:J513" si="147">SUM(H499:I499)</f>
        <v>0.77317552000000001</v>
      </c>
      <c r="K499" s="398">
        <f t="shared" ref="K499:K509" si="148">SUM(D499,G499,J499)</f>
        <v>-133.84314584999998</v>
      </c>
      <c r="L499" s="402"/>
      <c r="M499"/>
      <c r="N499"/>
      <c r="O499"/>
    </row>
    <row r="500" spans="1:15" ht="15" customHeight="1">
      <c r="A500" s="400" t="s">
        <v>415</v>
      </c>
      <c r="B500" s="399">
        <v>0</v>
      </c>
      <c r="C500" s="399">
        <v>-120</v>
      </c>
      <c r="D500" s="399">
        <f>SUM(B500:C500)</f>
        <v>-120</v>
      </c>
      <c r="E500" s="399">
        <v>133.35631285999997</v>
      </c>
      <c r="F500" s="399">
        <v>-4.8844230000000002E-2</v>
      </c>
      <c r="G500" s="399">
        <f>SUM(E500:F500)</f>
        <v>133.30746862999999</v>
      </c>
      <c r="H500" s="398">
        <v>1.91221435</v>
      </c>
      <c r="I500" s="399">
        <v>0</v>
      </c>
      <c r="J500" s="399">
        <f t="shared" si="147"/>
        <v>1.91221435</v>
      </c>
      <c r="K500" s="398">
        <f t="shared" si="148"/>
        <v>15.219682979999988</v>
      </c>
      <c r="L500" s="402"/>
      <c r="M500"/>
      <c r="N500"/>
      <c r="O500"/>
    </row>
    <row r="501" spans="1:15" ht="15" customHeight="1">
      <c r="A501" s="400" t="s">
        <v>416</v>
      </c>
      <c r="B501" s="399">
        <v>0</v>
      </c>
      <c r="C501" s="399">
        <v>-73.7</v>
      </c>
      <c r="D501" s="399">
        <f>SUM(B501:C501)</f>
        <v>-73.7</v>
      </c>
      <c r="E501" s="399">
        <v>118.97192075</v>
      </c>
      <c r="F501" s="399">
        <v>-70.747683970000011</v>
      </c>
      <c r="G501" s="399">
        <f>SUM(E501:F501)</f>
        <v>48.224236779999984</v>
      </c>
      <c r="H501" s="398">
        <v>2.00557228</v>
      </c>
      <c r="I501" s="399">
        <v>-8.5616392699999988</v>
      </c>
      <c r="J501" s="399">
        <f t="shared" si="147"/>
        <v>-6.5560669899999988</v>
      </c>
      <c r="K501" s="398">
        <f t="shared" si="148"/>
        <v>-32.031830210000017</v>
      </c>
      <c r="L501" s="402"/>
      <c r="M501"/>
      <c r="N501"/>
      <c r="O501"/>
    </row>
    <row r="502" spans="1:15" ht="15" customHeight="1">
      <c r="A502" s="377" t="s">
        <v>410</v>
      </c>
      <c r="B502" s="396">
        <f>+SUM(B499:B501)</f>
        <v>0</v>
      </c>
      <c r="C502" s="396">
        <f t="shared" ref="C502:D502" si="149">+SUM(C499:C501)</f>
        <v>-419</v>
      </c>
      <c r="D502" s="396">
        <f t="shared" si="149"/>
        <v>-419</v>
      </c>
      <c r="E502" s="396">
        <f t="shared" ref="E502:J502" si="150">+SUM(E499:E501)</f>
        <v>343.01211572</v>
      </c>
      <c r="F502" s="396">
        <f t="shared" si="150"/>
        <v>-70.796731680000008</v>
      </c>
      <c r="G502" s="396">
        <f t="shared" si="150"/>
        <v>272.21538404</v>
      </c>
      <c r="H502" s="395">
        <f t="shared" si="150"/>
        <v>4.6909621499999998</v>
      </c>
      <c r="I502" s="396">
        <f t="shared" si="150"/>
        <v>-8.5616392699999988</v>
      </c>
      <c r="J502" s="396">
        <f t="shared" si="150"/>
        <v>-3.870677119999999</v>
      </c>
      <c r="K502" s="395">
        <f t="shared" si="148"/>
        <v>-150.65529308000001</v>
      </c>
      <c r="L502" s="402"/>
      <c r="M502"/>
      <c r="N502"/>
      <c r="O502"/>
    </row>
    <row r="503" spans="1:15" ht="15" customHeight="1">
      <c r="A503" s="400" t="s">
        <v>417</v>
      </c>
      <c r="B503" s="399">
        <v>0</v>
      </c>
      <c r="C503" s="399">
        <v>-29.4</v>
      </c>
      <c r="D503" s="399">
        <f>SUM(B503:C503)</f>
        <v>-29.4</v>
      </c>
      <c r="E503" s="399">
        <v>171.31633096999997</v>
      </c>
      <c r="F503" s="399">
        <v>-95.497386239999997</v>
      </c>
      <c r="G503" s="399">
        <f>SUM(E503:F503)</f>
        <v>75.81894472999997</v>
      </c>
      <c r="H503" s="398">
        <v>3.54483529</v>
      </c>
      <c r="I503" s="399">
        <v>-7</v>
      </c>
      <c r="J503" s="399">
        <f t="shared" si="147"/>
        <v>-3.45516471</v>
      </c>
      <c r="K503" s="398">
        <f t="shared" si="148"/>
        <v>42.963780019999973</v>
      </c>
      <c r="L503" s="402"/>
      <c r="M503"/>
      <c r="N503"/>
      <c r="O503"/>
    </row>
    <row r="504" spans="1:15" ht="15" customHeight="1">
      <c r="A504" s="400" t="s">
        <v>418</v>
      </c>
      <c r="B504" s="399">
        <v>0</v>
      </c>
      <c r="C504" s="399">
        <v>-29.5</v>
      </c>
      <c r="D504" s="399">
        <f>SUM(B504:C504)</f>
        <v>-29.5</v>
      </c>
      <c r="E504" s="399">
        <v>77.184940199999986</v>
      </c>
      <c r="F504" s="399">
        <v>-20.000467489999998</v>
      </c>
      <c r="G504" s="399">
        <f>SUM(E504:F504)</f>
        <v>57.184472709999987</v>
      </c>
      <c r="H504" s="398">
        <v>2.75423179</v>
      </c>
      <c r="I504" s="399">
        <v>0</v>
      </c>
      <c r="J504" s="399">
        <f t="shared" si="147"/>
        <v>2.75423179</v>
      </c>
      <c r="K504" s="398">
        <f t="shared" si="148"/>
        <v>30.438704499999986</v>
      </c>
      <c r="L504" s="402"/>
      <c r="M504"/>
      <c r="N504"/>
      <c r="O504"/>
    </row>
    <row r="505" spans="1:15" ht="15" customHeight="1">
      <c r="A505" s="400" t="s">
        <v>274</v>
      </c>
      <c r="B505" s="399">
        <v>0</v>
      </c>
      <c r="C505" s="399">
        <v>0</v>
      </c>
      <c r="D505" s="399">
        <f>SUM(B505:C505)</f>
        <v>0</v>
      </c>
      <c r="E505" s="399">
        <v>72.278331750000007</v>
      </c>
      <c r="F505" s="399">
        <v>-30.022935369999999</v>
      </c>
      <c r="G505" s="399">
        <f>SUM(E505:F505)</f>
        <v>42.255396380000008</v>
      </c>
      <c r="H505" s="398">
        <v>2.5127593199999998</v>
      </c>
      <c r="I505" s="399">
        <v>-3.93456048</v>
      </c>
      <c r="J505" s="399">
        <f t="shared" si="147"/>
        <v>-1.4218011600000002</v>
      </c>
      <c r="K505" s="398">
        <f t="shared" si="148"/>
        <v>40.833595220000007</v>
      </c>
      <c r="L505" s="402"/>
      <c r="M505"/>
      <c r="N505"/>
      <c r="O505"/>
    </row>
    <row r="506" spans="1:15" ht="15" customHeight="1">
      <c r="A506" s="377" t="s">
        <v>411</v>
      </c>
      <c r="B506" s="396">
        <f>+SUM(B503:B505)</f>
        <v>0</v>
      </c>
      <c r="C506" s="396">
        <f t="shared" ref="C506:I506" si="151">+SUM(C503:C505)</f>
        <v>-58.9</v>
      </c>
      <c r="D506" s="396">
        <f t="shared" si="151"/>
        <v>-58.9</v>
      </c>
      <c r="E506" s="396">
        <f t="shared" si="151"/>
        <v>320.77960291999995</v>
      </c>
      <c r="F506" s="396">
        <f t="shared" si="151"/>
        <v>-145.5207891</v>
      </c>
      <c r="G506" s="396">
        <f t="shared" si="151"/>
        <v>175.25881381999997</v>
      </c>
      <c r="H506" s="395">
        <f t="shared" si="151"/>
        <v>8.8118264000000011</v>
      </c>
      <c r="I506" s="396">
        <f t="shared" si="151"/>
        <v>-10.93456048</v>
      </c>
      <c r="J506" s="396">
        <f>+SUM(J503:J505)</f>
        <v>-2.1227340800000003</v>
      </c>
      <c r="K506" s="395">
        <f>+SUM(K503:K505)</f>
        <v>114.23607973999997</v>
      </c>
      <c r="L506" s="402"/>
      <c r="M506"/>
      <c r="N506"/>
      <c r="O506"/>
    </row>
    <row r="507" spans="1:15" ht="15" customHeight="1">
      <c r="A507" s="400" t="s">
        <v>419</v>
      </c>
      <c r="B507" s="399">
        <v>0</v>
      </c>
      <c r="C507" s="399">
        <v>0</v>
      </c>
      <c r="D507" s="399">
        <f>SUM(B507:C507)</f>
        <v>0</v>
      </c>
      <c r="E507" s="399">
        <v>83.710766799999988</v>
      </c>
      <c r="F507" s="399">
        <v>-30.000137500000001</v>
      </c>
      <c r="G507" s="399">
        <f>SUM(E507:F507)</f>
        <v>53.710629299999987</v>
      </c>
      <c r="H507" s="398">
        <v>10.378230520000001</v>
      </c>
      <c r="I507" s="399">
        <v>-6.4770000000000003</v>
      </c>
      <c r="J507" s="399">
        <f t="shared" si="147"/>
        <v>3.9012305200000004</v>
      </c>
      <c r="K507" s="398">
        <f t="shared" si="148"/>
        <v>57.611859819999985</v>
      </c>
      <c r="L507" s="402"/>
      <c r="M507"/>
      <c r="N507"/>
      <c r="O507"/>
    </row>
    <row r="508" spans="1:15" ht="15" customHeight="1">
      <c r="A508" s="400" t="s">
        <v>420</v>
      </c>
      <c r="B508" s="399">
        <v>0</v>
      </c>
      <c r="C508" s="399">
        <v>0</v>
      </c>
      <c r="D508" s="399">
        <f>SUM(B508:C508)</f>
        <v>0</v>
      </c>
      <c r="E508" s="399">
        <v>121.40204646000001</v>
      </c>
      <c r="F508" s="399">
        <v>-2.8078379999999997E-2</v>
      </c>
      <c r="G508" s="399">
        <f>SUM(E508:F508)</f>
        <v>121.37396808000001</v>
      </c>
      <c r="H508" s="398">
        <v>4.7001510900000012</v>
      </c>
      <c r="I508" s="399">
        <v>-0.6527307</v>
      </c>
      <c r="J508" s="399">
        <f t="shared" si="147"/>
        <v>4.047420390000001</v>
      </c>
      <c r="K508" s="398">
        <f t="shared" si="148"/>
        <v>125.42138847000001</v>
      </c>
      <c r="L508" s="402"/>
      <c r="M508"/>
      <c r="N508"/>
      <c r="O508"/>
    </row>
    <row r="509" spans="1:15" ht="15" customHeight="1">
      <c r="A509" s="400" t="s">
        <v>426</v>
      </c>
      <c r="B509" s="399">
        <v>0</v>
      </c>
      <c r="C509" s="399">
        <v>0</v>
      </c>
      <c r="D509" s="399">
        <f>SUM(B509:C509)</f>
        <v>0</v>
      </c>
      <c r="E509" s="399">
        <v>59.129912659999995</v>
      </c>
      <c r="F509" s="399">
        <v>-50</v>
      </c>
      <c r="G509" s="399">
        <f>SUM(E509:F509)</f>
        <v>9.1299126599999951</v>
      </c>
      <c r="H509" s="398">
        <v>2.5091253200000003</v>
      </c>
      <c r="I509" s="399">
        <v>-4.8836343700000002</v>
      </c>
      <c r="J509" s="399">
        <f t="shared" si="147"/>
        <v>-2.3745090499999999</v>
      </c>
      <c r="K509" s="398">
        <f t="shared" si="148"/>
        <v>6.7554036099999948</v>
      </c>
      <c r="L509" s="402"/>
      <c r="M509"/>
      <c r="N509"/>
      <c r="O509"/>
    </row>
    <row r="510" spans="1:15" ht="15" customHeight="1">
      <c r="A510" s="377" t="s">
        <v>412</v>
      </c>
      <c r="B510" s="396">
        <f>+SUM(B507:B509)</f>
        <v>0</v>
      </c>
      <c r="C510" s="396">
        <f t="shared" ref="C510:I510" si="152">+SUM(C507:C509)</f>
        <v>0</v>
      </c>
      <c r="D510" s="396">
        <f t="shared" si="152"/>
        <v>0</v>
      </c>
      <c r="E510" s="396">
        <f t="shared" si="152"/>
        <v>264.24272592</v>
      </c>
      <c r="F510" s="396">
        <f t="shared" si="152"/>
        <v>-80.028215880000005</v>
      </c>
      <c r="G510" s="396">
        <f t="shared" si="152"/>
        <v>184.21451003999999</v>
      </c>
      <c r="H510" s="395">
        <f t="shared" si="152"/>
        <v>17.58750693</v>
      </c>
      <c r="I510" s="396">
        <f t="shared" si="152"/>
        <v>-12.013365070000001</v>
      </c>
      <c r="J510" s="396">
        <f>+SUM(J507:J509)</f>
        <v>5.574141860000001</v>
      </c>
      <c r="K510" s="395">
        <f>+SUM(K507:K509)</f>
        <v>189.78865189999999</v>
      </c>
      <c r="L510" s="402"/>
      <c r="M510"/>
      <c r="N510"/>
      <c r="O510"/>
    </row>
    <row r="511" spans="1:15" ht="15" customHeight="1">
      <c r="A511" s="400" t="s">
        <v>422</v>
      </c>
      <c r="B511" s="399">
        <v>0</v>
      </c>
      <c r="C511" s="399">
        <v>-88</v>
      </c>
      <c r="D511" s="399">
        <f>SUM(B511:C511)</f>
        <v>-88</v>
      </c>
      <c r="E511" s="399">
        <v>94.037744709999998</v>
      </c>
      <c r="F511" s="399">
        <v>-0.23080423999999999</v>
      </c>
      <c r="G511" s="399">
        <f>SUM(E511:F511)</f>
        <v>93.806940470000001</v>
      </c>
      <c r="H511" s="398">
        <v>2.1843094999999999</v>
      </c>
      <c r="I511" s="399">
        <v>0</v>
      </c>
      <c r="J511" s="399">
        <f t="shared" si="147"/>
        <v>2.1843094999999999</v>
      </c>
      <c r="K511" s="398">
        <f>SUM(D511,G511,J511)</f>
        <v>7.9912499700000001</v>
      </c>
      <c r="L511" s="402"/>
      <c r="M511" s="885"/>
      <c r="N511" s="885"/>
      <c r="O511" s="885"/>
    </row>
    <row r="512" spans="1:15" ht="15" customHeight="1">
      <c r="A512" s="400" t="s">
        <v>423</v>
      </c>
      <c r="B512" s="399">
        <v>0</v>
      </c>
      <c r="C512" s="399">
        <v>-184.5</v>
      </c>
      <c r="D512" s="399">
        <f>SUM(B512:C512)</f>
        <v>-184.5</v>
      </c>
      <c r="E512" s="399">
        <v>123.85120594</v>
      </c>
      <c r="F512" s="399">
        <v>-8.3484999999999994E-4</v>
      </c>
      <c r="G512" s="399">
        <f>SUM(E512:F512)</f>
        <v>123.85037109</v>
      </c>
      <c r="H512" s="398">
        <v>9.0509536799999992</v>
      </c>
      <c r="I512" s="399">
        <v>-22.98748689</v>
      </c>
      <c r="J512" s="399">
        <f t="shared" si="147"/>
        <v>-13.93653321</v>
      </c>
      <c r="K512" s="398">
        <f>SUM(D512,G512,J512)</f>
        <v>-74.586162120000012</v>
      </c>
      <c r="L512" s="402"/>
      <c r="M512" s="885"/>
      <c r="N512" s="885"/>
      <c r="O512" s="885"/>
    </row>
    <row r="513" spans="1:15" s="338" customFormat="1" ht="15.75">
      <c r="A513" s="400" t="s">
        <v>275</v>
      </c>
      <c r="B513" s="399">
        <v>0</v>
      </c>
      <c r="C513" s="399">
        <v>-82.6</v>
      </c>
      <c r="D513" s="399">
        <f>SUM(B513:C513)</f>
        <v>-82.6</v>
      </c>
      <c r="E513" s="399">
        <v>260.42363276365842</v>
      </c>
      <c r="F513" s="399">
        <v>-1.50246E-3</v>
      </c>
      <c r="G513" s="399">
        <f>SUM(E513:F513)</f>
        <v>260.42213030365843</v>
      </c>
      <c r="H513" s="398">
        <v>8.8855526600000001</v>
      </c>
      <c r="I513" s="399">
        <v>-3.7448830000000002E-2</v>
      </c>
      <c r="J513" s="399">
        <f t="shared" si="147"/>
        <v>8.8481038299999994</v>
      </c>
      <c r="K513" s="398">
        <f>SUM(D513,G513,J513)</f>
        <v>186.67023413365843</v>
      </c>
      <c r="M513"/>
      <c r="N513"/>
      <c r="O513" s="1165"/>
    </row>
    <row r="514" spans="1:15" ht="15" customHeight="1">
      <c r="A514" s="377" t="s">
        <v>413</v>
      </c>
      <c r="B514" s="396">
        <f>+SUM(B511:B513)</f>
        <v>0</v>
      </c>
      <c r="C514" s="396">
        <f t="shared" ref="C514:K514" si="153">+SUM(C511:C513)</f>
        <v>-355.1</v>
      </c>
      <c r="D514" s="396">
        <f t="shared" si="153"/>
        <v>-355.1</v>
      </c>
      <c r="E514" s="396">
        <f t="shared" si="153"/>
        <v>478.31258341365844</v>
      </c>
      <c r="F514" s="396">
        <f t="shared" si="153"/>
        <v>-0.23314155</v>
      </c>
      <c r="G514" s="396">
        <f t="shared" si="153"/>
        <v>478.07944186365842</v>
      </c>
      <c r="H514" s="395">
        <f t="shared" si="153"/>
        <v>20.120815839999999</v>
      </c>
      <c r="I514" s="396">
        <f t="shared" si="153"/>
        <v>-23.024935719999998</v>
      </c>
      <c r="J514" s="396">
        <f t="shared" si="153"/>
        <v>-2.9041198800000014</v>
      </c>
      <c r="K514" s="395">
        <f t="shared" si="153"/>
        <v>120.07532198365841</v>
      </c>
      <c r="L514" s="402"/>
      <c r="M514"/>
      <c r="N514"/>
      <c r="O514"/>
    </row>
    <row r="515" spans="1:15" ht="15" customHeight="1">
      <c r="A515" s="387">
        <v>2024</v>
      </c>
      <c r="B515" s="396">
        <f>+B519+B523+B527+B531</f>
        <v>0</v>
      </c>
      <c r="C515" s="396">
        <f t="shared" ref="C515:K515" si="154">+C519+C523+C527+C531</f>
        <v>-1548.8000000000002</v>
      </c>
      <c r="D515" s="396">
        <f t="shared" si="154"/>
        <v>-1548.8000000000002</v>
      </c>
      <c r="E515" s="396">
        <f t="shared" si="154"/>
        <v>1624.211815477046</v>
      </c>
      <c r="F515" s="396">
        <f t="shared" si="154"/>
        <v>-683.12515364000001</v>
      </c>
      <c r="G515" s="396">
        <f t="shared" si="154"/>
        <v>941.08666183704622</v>
      </c>
      <c r="H515" s="395">
        <f t="shared" si="154"/>
        <v>58.609717289999999</v>
      </c>
      <c r="I515" s="396">
        <f t="shared" si="154"/>
        <v>-29.127700773274519</v>
      </c>
      <c r="J515" s="396">
        <f t="shared" si="154"/>
        <v>29.48201651672548</v>
      </c>
      <c r="K515" s="395">
        <f t="shared" si="154"/>
        <v>-578.23132164622848</v>
      </c>
      <c r="L515" s="402"/>
      <c r="M515"/>
      <c r="N515"/>
      <c r="O515"/>
    </row>
    <row r="516" spans="1:15" ht="15" customHeight="1">
      <c r="A516" s="400" t="s">
        <v>414</v>
      </c>
      <c r="B516" s="399">
        <v>0</v>
      </c>
      <c r="C516" s="399">
        <v>-60</v>
      </c>
      <c r="D516" s="399">
        <f>SUM(B516:C516)</f>
        <v>-60</v>
      </c>
      <c r="E516" s="399">
        <v>57.693958104865239</v>
      </c>
      <c r="F516" s="399">
        <v>-1.3659341399999998</v>
      </c>
      <c r="G516" s="399">
        <f>SUM(E516:F516)</f>
        <v>56.328023964865238</v>
      </c>
      <c r="H516" s="398">
        <v>0.2947283</v>
      </c>
      <c r="I516" s="399">
        <v>0</v>
      </c>
      <c r="J516" s="399">
        <f t="shared" ref="J516:J518" si="155">SUM(H516:I516)</f>
        <v>0.2947283</v>
      </c>
      <c r="K516" s="398">
        <f t="shared" ref="K516:K519" si="156">SUM(D516,G516,J516)</f>
        <v>-3.3772477351347616</v>
      </c>
      <c r="L516" s="402"/>
      <c r="M516"/>
      <c r="N516"/>
      <c r="O516"/>
    </row>
    <row r="517" spans="1:15" ht="15" customHeight="1">
      <c r="A517" s="400" t="s">
        <v>415</v>
      </c>
      <c r="B517" s="399">
        <v>0</v>
      </c>
      <c r="C517" s="399">
        <v>-3.5</v>
      </c>
      <c r="D517" s="399">
        <f t="shared" ref="D517:D518" si="157">SUM(B517:C517)</f>
        <v>-3.5</v>
      </c>
      <c r="E517" s="399">
        <v>223.73229612</v>
      </c>
      <c r="F517" s="399">
        <v>-160.11729538999998</v>
      </c>
      <c r="G517" s="399">
        <f t="shared" ref="G517:G518" si="158">SUM(E517:F517)</f>
        <v>63.61500073000002</v>
      </c>
      <c r="H517" s="398">
        <v>2.4048128700000002</v>
      </c>
      <c r="I517" s="399">
        <v>0</v>
      </c>
      <c r="J517" s="399">
        <f t="shared" si="155"/>
        <v>2.4048128700000002</v>
      </c>
      <c r="K517" s="398">
        <f t="shared" si="156"/>
        <v>62.51981360000002</v>
      </c>
      <c r="L517" s="402"/>
      <c r="M517"/>
      <c r="N517"/>
      <c r="O517"/>
    </row>
    <row r="518" spans="1:15" ht="15" customHeight="1">
      <c r="A518" s="400" t="s">
        <v>416</v>
      </c>
      <c r="B518" s="399">
        <v>0</v>
      </c>
      <c r="C518" s="399">
        <v>-16</v>
      </c>
      <c r="D518" s="399">
        <f t="shared" si="157"/>
        <v>-16</v>
      </c>
      <c r="E518" s="399">
        <v>163.85032121999996</v>
      </c>
      <c r="F518" s="399">
        <v>-8.6866900000000011E-2</v>
      </c>
      <c r="G518" s="399">
        <f t="shared" si="158"/>
        <v>163.76345431999997</v>
      </c>
      <c r="H518" s="398">
        <v>1.12712908</v>
      </c>
      <c r="I518" s="399">
        <v>-1.3455836600000002</v>
      </c>
      <c r="J518" s="399">
        <f t="shared" si="155"/>
        <v>-0.21845458000000018</v>
      </c>
      <c r="K518" s="398">
        <f t="shared" si="156"/>
        <v>147.54499973999995</v>
      </c>
      <c r="L518" s="402"/>
      <c r="M518"/>
      <c r="N518"/>
      <c r="O518"/>
    </row>
    <row r="519" spans="1:15">
      <c r="A519" s="1551" t="s">
        <v>410</v>
      </c>
      <c r="B519" s="1552">
        <f>+SUM(B516:B518)</f>
        <v>0</v>
      </c>
      <c r="C519" s="1552">
        <f t="shared" ref="C519:D519" si="159">+SUM(C516:C518)</f>
        <v>-79.5</v>
      </c>
      <c r="D519" s="1552">
        <f t="shared" si="159"/>
        <v>-79.5</v>
      </c>
      <c r="E519" s="1552">
        <f t="shared" ref="E519:J519" si="160">+SUM(E516:E518)</f>
        <v>445.27657544486522</v>
      </c>
      <c r="F519" s="1552">
        <f t="shared" si="160"/>
        <v>-161.57009642999998</v>
      </c>
      <c r="G519" s="1552">
        <f>+SUM(G516:G518)</f>
        <v>283.70647901486524</v>
      </c>
      <c r="H519" s="1553">
        <f t="shared" si="160"/>
        <v>3.8266702500000003</v>
      </c>
      <c r="I519" s="1552">
        <f t="shared" si="160"/>
        <v>-1.3455836600000002</v>
      </c>
      <c r="J519" s="1552">
        <f t="shared" si="160"/>
        <v>2.4810865900000003</v>
      </c>
      <c r="K519" s="1553">
        <f t="shared" si="156"/>
        <v>206.68756560486523</v>
      </c>
    </row>
    <row r="520" spans="1:15">
      <c r="A520" s="400" t="s">
        <v>417</v>
      </c>
      <c r="B520" s="399">
        <v>0</v>
      </c>
      <c r="C520" s="399">
        <v>-324.8</v>
      </c>
      <c r="D520" s="399">
        <f>SUM(B520:C520)</f>
        <v>-324.8</v>
      </c>
      <c r="E520" s="399">
        <v>93.392333059999999</v>
      </c>
      <c r="F520" s="399">
        <v>-150.28376010999997</v>
      </c>
      <c r="G520" s="399">
        <f>SUM(E520:F520)</f>
        <v>-56.891427049999976</v>
      </c>
      <c r="H520" s="398">
        <v>5.3153766300000012</v>
      </c>
      <c r="I520" s="399">
        <v>-2.0495540532745182</v>
      </c>
      <c r="J520" s="399">
        <f>SUM(H520:I520)</f>
        <v>3.2658225767254829</v>
      </c>
      <c r="K520" s="398">
        <f>SUM(D520,G520,J520)</f>
        <v>-378.42560447327452</v>
      </c>
    </row>
    <row r="521" spans="1:15">
      <c r="A521" s="400" t="s">
        <v>418</v>
      </c>
      <c r="B521" s="399">
        <v>0</v>
      </c>
      <c r="C521" s="399">
        <v>-195.3</v>
      </c>
      <c r="D521" s="399">
        <f>SUM(B521:C521)</f>
        <v>-195.3</v>
      </c>
      <c r="E521" s="399">
        <v>146.45261703000003</v>
      </c>
      <c r="F521" s="399">
        <v>-150.38547065</v>
      </c>
      <c r="G521" s="399">
        <f>SUM(E521:F521)</f>
        <v>-3.9328536199999746</v>
      </c>
      <c r="H521" s="398">
        <v>7.2217315400000004</v>
      </c>
      <c r="I521" s="399">
        <v>0</v>
      </c>
      <c r="J521" s="399">
        <f>SUM(H521:I521)</f>
        <v>7.2217315400000004</v>
      </c>
      <c r="K521" s="398">
        <f>SUM(D521,G521,J521)</f>
        <v>-192.01112207999998</v>
      </c>
    </row>
    <row r="522" spans="1:15">
      <c r="A522" s="400" t="s">
        <v>274</v>
      </c>
      <c r="B522" s="399">
        <v>0</v>
      </c>
      <c r="C522" s="399">
        <v>-115.9</v>
      </c>
      <c r="D522" s="399">
        <f>SUM(B522:C522)</f>
        <v>-115.9</v>
      </c>
      <c r="E522" s="399">
        <v>139.25675787000003</v>
      </c>
      <c r="F522" s="399">
        <v>-2.8329200000000001E-3</v>
      </c>
      <c r="G522" s="399">
        <f>SUM(E522:F522)</f>
        <v>139.25392495000003</v>
      </c>
      <c r="H522" s="398">
        <v>8.0000575599999983</v>
      </c>
      <c r="I522" s="399">
        <v>0</v>
      </c>
      <c r="J522" s="399">
        <f>SUM(H522:I522)</f>
        <v>8.0000575599999983</v>
      </c>
      <c r="K522" s="398">
        <f>SUM(D522,G522,J522)</f>
        <v>31.353982510000019</v>
      </c>
    </row>
    <row r="523" spans="1:15">
      <c r="A523" s="1551" t="s">
        <v>411</v>
      </c>
      <c r="B523" s="1552">
        <f t="shared" ref="B523:K523" si="161">+SUM(B520:B522)</f>
        <v>0</v>
      </c>
      <c r="C523" s="1552">
        <f t="shared" si="161"/>
        <v>-636</v>
      </c>
      <c r="D523" s="1552">
        <f t="shared" si="161"/>
        <v>-636</v>
      </c>
      <c r="E523" s="1552">
        <f t="shared" si="161"/>
        <v>379.10170796000006</v>
      </c>
      <c r="F523" s="1552">
        <f t="shared" si="161"/>
        <v>-300.67206368000001</v>
      </c>
      <c r="G523" s="1552">
        <f t="shared" si="161"/>
        <v>78.429644280000076</v>
      </c>
      <c r="H523" s="1553">
        <f t="shared" si="161"/>
        <v>20.537165729999998</v>
      </c>
      <c r="I523" s="1552">
        <f t="shared" si="161"/>
        <v>-2.0495540532745182</v>
      </c>
      <c r="J523" s="1552">
        <f t="shared" si="161"/>
        <v>18.487611676725482</v>
      </c>
      <c r="K523" s="1553">
        <f t="shared" si="161"/>
        <v>-539.08274404327449</v>
      </c>
    </row>
    <row r="524" spans="1:15">
      <c r="A524" s="400" t="s">
        <v>419</v>
      </c>
      <c r="B524" s="399">
        <v>0</v>
      </c>
      <c r="C524" s="399">
        <v>-149.69999999999999</v>
      </c>
      <c r="D524" s="399">
        <f>SUM(B524:C524)</f>
        <v>-149.69999999999999</v>
      </c>
      <c r="E524" s="399">
        <v>148.33186387579286</v>
      </c>
      <c r="F524" s="399">
        <v>-110.2437527</v>
      </c>
      <c r="G524" s="399">
        <f>SUM(E524:F524)</f>
        <v>38.088111175792861</v>
      </c>
      <c r="H524" s="398">
        <v>4.3243457300000001</v>
      </c>
      <c r="I524" s="399">
        <v>0</v>
      </c>
      <c r="J524" s="399">
        <f>SUM(H524:I524)</f>
        <v>4.3243457300000001</v>
      </c>
      <c r="K524" s="398">
        <f>SUM(D524,G524,J524)</f>
        <v>-107.28754309420712</v>
      </c>
    </row>
    <row r="525" spans="1:15">
      <c r="A525" s="400" t="s">
        <v>420</v>
      </c>
      <c r="B525" s="399">
        <v>0</v>
      </c>
      <c r="C525" s="399">
        <v>-168.1</v>
      </c>
      <c r="D525" s="399">
        <f>SUM(B525:C525)</f>
        <v>-168.1</v>
      </c>
      <c r="E525" s="399">
        <v>124.04929789582512</v>
      </c>
      <c r="F525" s="399">
        <v>0</v>
      </c>
      <c r="G525" s="399">
        <f>SUM(E525:F525)</f>
        <v>124.04929789582512</v>
      </c>
      <c r="H525" s="398">
        <v>4.6369485599999996</v>
      </c>
      <c r="I525" s="399">
        <v>-25.73256306</v>
      </c>
      <c r="J525" s="399">
        <f>SUM(H525:I525)</f>
        <v>-21.0956145</v>
      </c>
      <c r="K525" s="398">
        <f>SUM(D525,G525,J525)</f>
        <v>-65.146316604174871</v>
      </c>
    </row>
    <row r="526" spans="1:15">
      <c r="A526" s="400" t="s">
        <v>426</v>
      </c>
      <c r="B526" s="399">
        <v>0</v>
      </c>
      <c r="C526" s="399">
        <v>-170.6</v>
      </c>
      <c r="D526" s="399">
        <f>SUM(B526:C526)</f>
        <v>-170.6</v>
      </c>
      <c r="E526" s="399">
        <v>97.966844284984177</v>
      </c>
      <c r="F526" s="399">
        <v>-50.00920421</v>
      </c>
      <c r="G526" s="399">
        <f>SUM(E526:F526)</f>
        <v>47.957640074984177</v>
      </c>
      <c r="H526" s="398">
        <v>3.0957868900000003</v>
      </c>
      <c r="I526" s="399">
        <v>0</v>
      </c>
      <c r="J526" s="399">
        <f>SUM(H526:I526)</f>
        <v>3.0957868900000003</v>
      </c>
      <c r="K526" s="398">
        <f>SUM(D526,G526,J526)</f>
        <v>-119.54657303501583</v>
      </c>
    </row>
    <row r="527" spans="1:15">
      <c r="A527" s="1551" t="s">
        <v>412</v>
      </c>
      <c r="B527" s="1552">
        <f>+SUM(B524:B526)</f>
        <v>0</v>
      </c>
      <c r="C527" s="1552">
        <f t="shared" ref="C527:I527" si="162">+SUM(C524:C526)</f>
        <v>-488.4</v>
      </c>
      <c r="D527" s="1552">
        <f t="shared" si="162"/>
        <v>-488.4</v>
      </c>
      <c r="E527" s="1552">
        <f t="shared" si="162"/>
        <v>370.34800605660217</v>
      </c>
      <c r="F527" s="1552">
        <f t="shared" si="162"/>
        <v>-160.25295690999999</v>
      </c>
      <c r="G527" s="1552">
        <f t="shared" si="162"/>
        <v>210.09504914660215</v>
      </c>
      <c r="H527" s="1553">
        <f t="shared" si="162"/>
        <v>12.057081180000001</v>
      </c>
      <c r="I527" s="1552">
        <f t="shared" si="162"/>
        <v>-25.73256306</v>
      </c>
      <c r="J527" s="1552">
        <f>+SUM(J524:J526)</f>
        <v>-13.67548188</v>
      </c>
      <c r="K527" s="1553">
        <f>+SUM(K524:K526)</f>
        <v>-291.98043273339783</v>
      </c>
    </row>
    <row r="528" spans="1:15">
      <c r="A528" s="400" t="s">
        <v>422</v>
      </c>
      <c r="B528" s="399">
        <v>0</v>
      </c>
      <c r="C528" s="399">
        <v>-225</v>
      </c>
      <c r="D528" s="399">
        <f>SUM(B528:C528)</f>
        <v>-225</v>
      </c>
      <c r="E528" s="399">
        <v>116.3702052350078</v>
      </c>
      <c r="F528" s="399">
        <v>-60.270328939999999</v>
      </c>
      <c r="G528" s="399">
        <f>SUM(E528:F528)</f>
        <v>56.099876295007803</v>
      </c>
      <c r="H528" s="398">
        <v>4.8133899399999995</v>
      </c>
      <c r="I528" s="399">
        <v>0</v>
      </c>
      <c r="J528" s="399">
        <f>SUM(H528:I528)</f>
        <v>4.8133899399999995</v>
      </c>
      <c r="K528" s="398">
        <f>SUM(D528,G528,J528)</f>
        <v>-164.0867337649922</v>
      </c>
    </row>
    <row r="529" spans="1:15">
      <c r="A529" s="400" t="s">
        <v>423</v>
      </c>
      <c r="B529" s="399">
        <v>0</v>
      </c>
      <c r="C529" s="399">
        <v>-117.9</v>
      </c>
      <c r="D529" s="399">
        <f>SUM(B529:C529)</f>
        <v>-117.9</v>
      </c>
      <c r="E529" s="399">
        <v>119.60220094440562</v>
      </c>
      <c r="F529" s="399">
        <v>-1.404621E-2</v>
      </c>
      <c r="G529" s="399">
        <f>SUM(E529:F529)</f>
        <v>119.58815473440562</v>
      </c>
      <c r="H529" s="398">
        <v>5.2833620000000003</v>
      </c>
      <c r="I529" s="399">
        <v>0</v>
      </c>
      <c r="J529" s="399">
        <f>SUM(H529:I529)</f>
        <v>5.2833620000000003</v>
      </c>
      <c r="K529" s="398">
        <f>SUM(D529,G529,J529)</f>
        <v>6.9715167344056148</v>
      </c>
    </row>
    <row r="530" spans="1:15">
      <c r="A530" s="400" t="s">
        <v>275</v>
      </c>
      <c r="B530" s="399">
        <v>0</v>
      </c>
      <c r="C530" s="399">
        <v>-2</v>
      </c>
      <c r="D530" s="399">
        <f>SUM(B530:C530)</f>
        <v>-2</v>
      </c>
      <c r="E530" s="399">
        <v>193.51311983616532</v>
      </c>
      <c r="F530" s="399">
        <v>-0.34566147000000003</v>
      </c>
      <c r="G530" s="399">
        <f>SUM(E530:F530)</f>
        <v>193.16745836616531</v>
      </c>
      <c r="H530" s="398">
        <v>12.092048189999998</v>
      </c>
      <c r="I530" s="399">
        <v>0</v>
      </c>
      <c r="J530" s="399">
        <f>SUM(H530:I530)</f>
        <v>12.092048189999998</v>
      </c>
      <c r="K530" s="398">
        <f>SUM(D530,G530,J530)</f>
        <v>203.25950655616529</v>
      </c>
    </row>
    <row r="531" spans="1:15">
      <c r="A531" s="1551" t="s">
        <v>413</v>
      </c>
      <c r="B531" s="1552">
        <f>+SUM(B528:B530)</f>
        <v>0</v>
      </c>
      <c r="C531" s="1552">
        <f t="shared" ref="C531:I531" si="163">+SUM(C528:C530)</f>
        <v>-344.9</v>
      </c>
      <c r="D531" s="1552">
        <f t="shared" si="163"/>
        <v>-344.9</v>
      </c>
      <c r="E531" s="1552">
        <f t="shared" si="163"/>
        <v>429.48552601557878</v>
      </c>
      <c r="F531" s="1552">
        <f t="shared" si="163"/>
        <v>-60.630036619999998</v>
      </c>
      <c r="G531" s="1552">
        <f t="shared" si="163"/>
        <v>368.85548939557873</v>
      </c>
      <c r="H531" s="1553">
        <f t="shared" si="163"/>
        <v>22.188800129999997</v>
      </c>
      <c r="I531" s="1552">
        <f t="shared" si="163"/>
        <v>0</v>
      </c>
      <c r="J531" s="1552">
        <f>+SUM(J528:J530)</f>
        <v>22.188800129999997</v>
      </c>
      <c r="K531" s="1553">
        <f>+SUM(K528:K530)</f>
        <v>46.144289525578699</v>
      </c>
    </row>
    <row r="532" spans="1:15" ht="15" customHeight="1">
      <c r="A532" s="387">
        <v>2025</v>
      </c>
      <c r="B532" s="396">
        <f>+B536+B540+B544+B548</f>
        <v>0</v>
      </c>
      <c r="C532" s="396">
        <f t="shared" ref="C532:K532" si="164">+C536+C540+C544+C548</f>
        <v>-569.5</v>
      </c>
      <c r="D532" s="396">
        <f t="shared" si="164"/>
        <v>-569.5</v>
      </c>
      <c r="E532" s="396">
        <f t="shared" si="164"/>
        <v>466.48675463874361</v>
      </c>
      <c r="F532" s="396">
        <f t="shared" si="164"/>
        <v>-265.36945183</v>
      </c>
      <c r="G532" s="396">
        <f t="shared" si="164"/>
        <v>201.11730280874363</v>
      </c>
      <c r="H532" s="395">
        <f t="shared" si="164"/>
        <v>12.29613498</v>
      </c>
      <c r="I532" s="396">
        <f t="shared" si="164"/>
        <v>-11.196097709999998</v>
      </c>
      <c r="J532" s="396">
        <f t="shared" si="164"/>
        <v>1.1000372700000014</v>
      </c>
      <c r="K532" s="395">
        <f t="shared" si="164"/>
        <v>-367.28265992125637</v>
      </c>
      <c r="L532" s="402"/>
      <c r="M532"/>
      <c r="N532"/>
      <c r="O532"/>
    </row>
    <row r="533" spans="1:15" ht="15" customHeight="1">
      <c r="A533" s="400" t="s">
        <v>414</v>
      </c>
      <c r="B533" s="399">
        <v>0</v>
      </c>
      <c r="C533" s="399">
        <v>-85.6</v>
      </c>
      <c r="D533" s="399">
        <f>SUM(B533:C533)</f>
        <v>-85.6</v>
      </c>
      <c r="E533" s="399">
        <v>50.479307185995339</v>
      </c>
      <c r="F533" s="399">
        <v>-67.933492959999995</v>
      </c>
      <c r="G533" s="399">
        <f>SUM(E533:F533)</f>
        <v>-17.454185774004657</v>
      </c>
      <c r="H533" s="398">
        <v>0.88218739000000013</v>
      </c>
      <c r="I533" s="399">
        <v>0</v>
      </c>
      <c r="J533" s="399">
        <f t="shared" ref="J533:J535" si="165">SUM(H533:I533)</f>
        <v>0.88218739000000013</v>
      </c>
      <c r="K533" s="398">
        <f t="shared" ref="K533:K534" si="166">SUM(D533,G533,J533)</f>
        <v>-102.17199838400465</v>
      </c>
      <c r="L533" s="402"/>
      <c r="M533"/>
      <c r="N533"/>
      <c r="O533"/>
    </row>
    <row r="534" spans="1:15" ht="15" customHeight="1">
      <c r="A534" s="400" t="s">
        <v>415</v>
      </c>
      <c r="B534" s="399">
        <v>0</v>
      </c>
      <c r="C534" s="399">
        <v>-115.4</v>
      </c>
      <c r="D534" s="399">
        <f t="shared" ref="D534:D535" si="167">SUM(B534:C534)</f>
        <v>-115.4</v>
      </c>
      <c r="E534" s="399">
        <v>143.83107843000002</v>
      </c>
      <c r="F534" s="399">
        <v>-123.07975590000001</v>
      </c>
      <c r="G534" s="399">
        <f t="shared" ref="G534" si="168">SUM(E534:F534)</f>
        <v>20.75132253000001</v>
      </c>
      <c r="H534" s="398">
        <v>3.2017258799999992</v>
      </c>
      <c r="I534" s="399">
        <v>0</v>
      </c>
      <c r="J534" s="399">
        <f t="shared" si="165"/>
        <v>3.2017258799999992</v>
      </c>
      <c r="K534" s="398">
        <f t="shared" si="166"/>
        <v>-91.446951589999998</v>
      </c>
      <c r="L534" s="402"/>
      <c r="M534"/>
      <c r="N534"/>
      <c r="O534"/>
    </row>
    <row r="535" spans="1:15" ht="15" customHeight="1">
      <c r="A535" s="400" t="s">
        <v>416</v>
      </c>
      <c r="B535" s="399">
        <v>0</v>
      </c>
      <c r="C535" s="399">
        <v>-190.6</v>
      </c>
      <c r="D535" s="399">
        <f t="shared" si="167"/>
        <v>-190.6</v>
      </c>
      <c r="E535" s="399">
        <v>168.44744460037055</v>
      </c>
      <c r="F535" s="399">
        <v>-33.126040289999999</v>
      </c>
      <c r="G535" s="399">
        <f>SUM(E535:F535)</f>
        <v>135.32140431037055</v>
      </c>
      <c r="H535" s="419">
        <v>6.4092195900000011</v>
      </c>
      <c r="I535" s="399">
        <v>0</v>
      </c>
      <c r="J535" s="399">
        <f t="shared" si="165"/>
        <v>6.4092195900000011</v>
      </c>
      <c r="K535" s="398">
        <f>SUM(D535,G535,J535)</f>
        <v>-48.869376099629442</v>
      </c>
      <c r="L535" s="402"/>
      <c r="N535"/>
      <c r="O535"/>
    </row>
    <row r="536" spans="1:15" ht="12.75">
      <c r="A536" s="1551" t="s">
        <v>410</v>
      </c>
      <c r="B536" s="1552">
        <f>+SUM(B533:B535)</f>
        <v>0</v>
      </c>
      <c r="C536" s="1552">
        <f t="shared" ref="C536" si="169">+SUM(C533:C535)</f>
        <v>-391.6</v>
      </c>
      <c r="D536" s="1552">
        <f>+SUM(D533:D535)</f>
        <v>-391.6</v>
      </c>
      <c r="E536" s="1552">
        <f t="shared" ref="E536:F536" si="170">+SUM(E533:E535)</f>
        <v>362.7578302163659</v>
      </c>
      <c r="F536" s="1552">
        <f t="shared" si="170"/>
        <v>-224.13928915</v>
      </c>
      <c r="G536" s="1552">
        <f>+SUM(G533:G535)</f>
        <v>138.61854106636591</v>
      </c>
      <c r="H536" s="1553">
        <f t="shared" ref="H536:J536" si="171">+SUM(H533:H535)</f>
        <v>10.493132859999999</v>
      </c>
      <c r="I536" s="1552">
        <f t="shared" si="171"/>
        <v>0</v>
      </c>
      <c r="J536" s="1552">
        <f t="shared" si="171"/>
        <v>10.493132859999999</v>
      </c>
      <c r="K536" s="1553">
        <f t="shared" ref="K536" si="172">SUM(D536,G536,J536)</f>
        <v>-242.48832607363411</v>
      </c>
      <c r="M536" s="1901"/>
    </row>
    <row r="537" spans="1:15" ht="15" customHeight="1">
      <c r="A537" s="400" t="s">
        <v>417</v>
      </c>
      <c r="B537" s="399">
        <v>0</v>
      </c>
      <c r="C537" s="399">
        <v>-177.9</v>
      </c>
      <c r="D537" s="399">
        <f>SUM(B537:C537)</f>
        <v>-177.9</v>
      </c>
      <c r="E537" s="399">
        <v>103.72892442237772</v>
      </c>
      <c r="F537" s="399">
        <v>-41.230162679999999</v>
      </c>
      <c r="G537" s="399">
        <f>SUM(E537:F537)</f>
        <v>62.498761742377717</v>
      </c>
      <c r="H537" s="398">
        <v>1.8030021199999999</v>
      </c>
      <c r="I537" s="399">
        <v>-11.196097709999998</v>
      </c>
      <c r="J537" s="399">
        <f>SUM(H537:I537)</f>
        <v>-9.3930955899999979</v>
      </c>
      <c r="K537" s="398">
        <f>SUM(D537,G537,J537)</f>
        <v>-124.79433384762228</v>
      </c>
      <c r="L537" s="402"/>
      <c r="N537"/>
      <c r="O537"/>
    </row>
    <row r="538" spans="1:15" ht="15" hidden="1" customHeight="1">
      <c r="A538" s="400" t="s">
        <v>418</v>
      </c>
      <c r="B538" s="399"/>
      <c r="C538" s="399"/>
      <c r="D538" s="399">
        <f>SUM(B538:C538)</f>
        <v>0</v>
      </c>
      <c r="E538" s="399"/>
      <c r="F538" s="399"/>
      <c r="G538" s="399">
        <f>SUM(E538:F538)</f>
        <v>0</v>
      </c>
      <c r="H538" s="398"/>
      <c r="I538" s="399"/>
      <c r="J538" s="399">
        <f>SUM(H538:I538)</f>
        <v>0</v>
      </c>
      <c r="K538" s="398">
        <f>SUM(D538,G538,J538)</f>
        <v>0</v>
      </c>
      <c r="L538" s="402"/>
      <c r="N538"/>
      <c r="O538"/>
    </row>
    <row r="539" spans="1:15" ht="15" hidden="1" customHeight="1">
      <c r="A539" s="400" t="s">
        <v>274</v>
      </c>
      <c r="B539" s="399"/>
      <c r="C539" s="399"/>
      <c r="D539" s="399">
        <f>SUM(B539:C539)</f>
        <v>0</v>
      </c>
      <c r="E539" s="399"/>
      <c r="F539" s="399"/>
      <c r="G539" s="399">
        <f>SUM(E539:F539)</f>
        <v>0</v>
      </c>
      <c r="H539" s="398"/>
      <c r="I539" s="399"/>
      <c r="J539" s="399">
        <f>SUM(H539:I539)</f>
        <v>0</v>
      </c>
      <c r="K539" s="398">
        <f>SUM(D539,G539,J539)</f>
        <v>0</v>
      </c>
      <c r="L539" s="402"/>
      <c r="N539"/>
      <c r="O539"/>
    </row>
    <row r="540" spans="1:15" ht="12.75">
      <c r="A540" s="1551" t="s">
        <v>411</v>
      </c>
      <c r="B540" s="1552">
        <f t="shared" ref="B540:K540" si="173">+SUM(B537:B539)</f>
        <v>0</v>
      </c>
      <c r="C540" s="1552">
        <f t="shared" si="173"/>
        <v>-177.9</v>
      </c>
      <c r="D540" s="1552">
        <f t="shared" si="173"/>
        <v>-177.9</v>
      </c>
      <c r="E540" s="1552">
        <f t="shared" si="173"/>
        <v>103.72892442237772</v>
      </c>
      <c r="F540" s="1552">
        <f t="shared" si="173"/>
        <v>-41.230162679999999</v>
      </c>
      <c r="G540" s="1552">
        <f t="shared" si="173"/>
        <v>62.498761742377717</v>
      </c>
      <c r="H540" s="1553">
        <f t="shared" si="173"/>
        <v>1.8030021199999999</v>
      </c>
      <c r="I540" s="1552">
        <f t="shared" si="173"/>
        <v>-11.196097709999998</v>
      </c>
      <c r="J540" s="1552">
        <f t="shared" si="173"/>
        <v>-9.3930955899999979</v>
      </c>
      <c r="K540" s="1553">
        <f t="shared" si="173"/>
        <v>-124.79433384762228</v>
      </c>
      <c r="M540" s="1901"/>
    </row>
    <row r="541" spans="1:15" ht="15" hidden="1" customHeight="1">
      <c r="A541" s="400" t="s">
        <v>419</v>
      </c>
      <c r="B541" s="399"/>
      <c r="C541" s="399"/>
      <c r="D541" s="399">
        <f>SUM(B541:C541)</f>
        <v>0</v>
      </c>
      <c r="E541" s="399"/>
      <c r="F541" s="399"/>
      <c r="G541" s="399">
        <f>SUM(E541:F541)</f>
        <v>0</v>
      </c>
      <c r="H541" s="398"/>
      <c r="I541" s="399"/>
      <c r="J541" s="399">
        <f>SUM(H541:I541)</f>
        <v>0</v>
      </c>
      <c r="K541" s="398">
        <f>SUM(D541,G541,J541)</f>
        <v>0</v>
      </c>
      <c r="L541" s="402"/>
      <c r="M541"/>
      <c r="N541"/>
      <c r="O541"/>
    </row>
    <row r="542" spans="1:15" ht="15" hidden="1" customHeight="1">
      <c r="A542" s="400" t="s">
        <v>420</v>
      </c>
      <c r="B542" s="399"/>
      <c r="C542" s="399"/>
      <c r="D542" s="399">
        <f>SUM(B542:C542)</f>
        <v>0</v>
      </c>
      <c r="E542" s="399"/>
      <c r="F542" s="399"/>
      <c r="G542" s="399">
        <f>SUM(E542:F542)</f>
        <v>0</v>
      </c>
      <c r="H542" s="398"/>
      <c r="I542" s="399"/>
      <c r="J542" s="399">
        <f>SUM(H542:I542)</f>
        <v>0</v>
      </c>
      <c r="K542" s="398">
        <f>SUM(D542,G542,J542)</f>
        <v>0</v>
      </c>
      <c r="L542" s="402"/>
      <c r="M542"/>
      <c r="N542"/>
      <c r="O542"/>
    </row>
    <row r="543" spans="1:15" ht="15" hidden="1" customHeight="1">
      <c r="A543" s="400" t="s">
        <v>426</v>
      </c>
      <c r="B543" s="399"/>
      <c r="C543" s="399"/>
      <c r="D543" s="399">
        <f>SUM(B543:C543)</f>
        <v>0</v>
      </c>
      <c r="E543" s="399"/>
      <c r="F543" s="399"/>
      <c r="G543" s="399">
        <f>SUM(E543:F543)</f>
        <v>0</v>
      </c>
      <c r="H543" s="398"/>
      <c r="I543" s="399"/>
      <c r="J543" s="399">
        <f>SUM(H543:I543)</f>
        <v>0</v>
      </c>
      <c r="K543" s="398">
        <f>SUM(D543,G543,J543)</f>
        <v>0</v>
      </c>
      <c r="L543" s="402"/>
      <c r="M543"/>
      <c r="N543"/>
      <c r="O543"/>
    </row>
    <row r="544" spans="1:15" ht="15" hidden="1" customHeight="1">
      <c r="A544" s="1551" t="s">
        <v>412</v>
      </c>
      <c r="B544" s="1552">
        <f>+SUM(B541:B543)</f>
        <v>0</v>
      </c>
      <c r="C544" s="1552">
        <f t="shared" ref="C544:I544" si="174">+SUM(C541:C543)</f>
        <v>0</v>
      </c>
      <c r="D544" s="1552">
        <f t="shared" si="174"/>
        <v>0</v>
      </c>
      <c r="E544" s="1552">
        <f t="shared" si="174"/>
        <v>0</v>
      </c>
      <c r="F544" s="1552">
        <f t="shared" si="174"/>
        <v>0</v>
      </c>
      <c r="G544" s="1552">
        <f t="shared" si="174"/>
        <v>0</v>
      </c>
      <c r="H544" s="1553">
        <f t="shared" si="174"/>
        <v>0</v>
      </c>
      <c r="I544" s="1552">
        <f t="shared" si="174"/>
        <v>0</v>
      </c>
      <c r="J544" s="1552">
        <f>+SUM(J541:J543)</f>
        <v>0</v>
      </c>
      <c r="K544" s="1553">
        <f>+SUM(K541:K543)</f>
        <v>0</v>
      </c>
      <c r="L544" s="402"/>
      <c r="M544"/>
      <c r="N544"/>
      <c r="O544"/>
    </row>
    <row r="545" spans="1:15" ht="15" hidden="1" customHeight="1">
      <c r="A545" s="400" t="s">
        <v>422</v>
      </c>
      <c r="B545" s="399"/>
      <c r="C545" s="399"/>
      <c r="D545" s="399">
        <f>SUM(B545:C545)</f>
        <v>0</v>
      </c>
      <c r="E545" s="399"/>
      <c r="F545" s="399"/>
      <c r="G545" s="399">
        <f>SUM(E545:F545)</f>
        <v>0</v>
      </c>
      <c r="H545" s="398"/>
      <c r="I545" s="399"/>
      <c r="J545" s="399">
        <f>SUM(H545:I545)</f>
        <v>0</v>
      </c>
      <c r="K545" s="398">
        <f>SUM(D545,G545,J545)</f>
        <v>0</v>
      </c>
      <c r="L545" s="402"/>
      <c r="M545"/>
      <c r="N545"/>
      <c r="O545"/>
    </row>
    <row r="546" spans="1:15" ht="15" hidden="1" customHeight="1">
      <c r="A546" s="400" t="s">
        <v>423</v>
      </c>
      <c r="B546" s="399"/>
      <c r="C546" s="399"/>
      <c r="D546" s="399">
        <f>SUM(B546:C546)</f>
        <v>0</v>
      </c>
      <c r="E546" s="399"/>
      <c r="F546" s="399"/>
      <c r="G546" s="399">
        <f>SUM(E546:F546)</f>
        <v>0</v>
      </c>
      <c r="H546" s="398"/>
      <c r="I546" s="399"/>
      <c r="J546" s="399">
        <f>SUM(H546:I546)</f>
        <v>0</v>
      </c>
      <c r="K546" s="398">
        <f>SUM(D546,G546,J546)</f>
        <v>0</v>
      </c>
      <c r="L546" s="402"/>
      <c r="M546"/>
      <c r="N546"/>
      <c r="O546"/>
    </row>
    <row r="547" spans="1:15" ht="15" hidden="1" customHeight="1">
      <c r="A547" s="400" t="s">
        <v>275</v>
      </c>
      <c r="B547" s="399"/>
      <c r="C547" s="399"/>
      <c r="D547" s="399">
        <f>SUM(B547:C547)</f>
        <v>0</v>
      </c>
      <c r="E547" s="399"/>
      <c r="F547" s="399"/>
      <c r="G547" s="399">
        <f>SUM(E547:F547)</f>
        <v>0</v>
      </c>
      <c r="H547" s="398"/>
      <c r="I547" s="399"/>
      <c r="J547" s="399">
        <f>SUM(H547:I547)</f>
        <v>0</v>
      </c>
      <c r="K547" s="398">
        <f>SUM(D547,G547,J547)</f>
        <v>0</v>
      </c>
      <c r="L547" s="402"/>
      <c r="M547"/>
      <c r="N547"/>
      <c r="O547"/>
    </row>
    <row r="548" spans="1:15" ht="15" hidden="1" customHeight="1">
      <c r="A548" s="1551" t="s">
        <v>413</v>
      </c>
      <c r="B548" s="1552">
        <f>+SUM(B545:B547)</f>
        <v>0</v>
      </c>
      <c r="C548" s="1552">
        <f t="shared" ref="C548:I548" si="175">+SUM(C545:C547)</f>
        <v>0</v>
      </c>
      <c r="D548" s="1552">
        <f t="shared" si="175"/>
        <v>0</v>
      </c>
      <c r="E548" s="1552">
        <f t="shared" si="175"/>
        <v>0</v>
      </c>
      <c r="F548" s="1552">
        <f t="shared" si="175"/>
        <v>0</v>
      </c>
      <c r="G548" s="1552">
        <f t="shared" si="175"/>
        <v>0</v>
      </c>
      <c r="H548" s="1553">
        <f t="shared" si="175"/>
        <v>0</v>
      </c>
      <c r="I548" s="1552">
        <f t="shared" si="175"/>
        <v>0</v>
      </c>
      <c r="J548" s="1552">
        <f>+SUM(J545:J547)</f>
        <v>0</v>
      </c>
      <c r="K548" s="1553">
        <f>+SUM(K545:K547)</f>
        <v>0</v>
      </c>
      <c r="L548" s="402"/>
      <c r="M548"/>
      <c r="N548"/>
      <c r="O548"/>
    </row>
    <row r="549" spans="1:15" ht="15" customHeight="1">
      <c r="A549" s="377"/>
      <c r="B549" s="396"/>
      <c r="C549" s="396"/>
      <c r="D549" s="396"/>
      <c r="E549" s="396"/>
      <c r="F549" s="396"/>
      <c r="G549" s="396"/>
      <c r="H549" s="395"/>
      <c r="I549" s="396"/>
      <c r="J549" s="396"/>
      <c r="K549" s="395"/>
      <c r="L549" s="402"/>
      <c r="M549"/>
      <c r="N549"/>
      <c r="O549"/>
    </row>
    <row r="550" spans="1:15" ht="12.75">
      <c r="A550" s="397" t="s">
        <v>427</v>
      </c>
      <c r="B550" s="396"/>
      <c r="C550" s="396"/>
      <c r="D550" s="396"/>
      <c r="E550" s="396"/>
      <c r="F550" s="396"/>
      <c r="G550" s="396"/>
      <c r="H550" s="395"/>
      <c r="I550" s="396"/>
      <c r="J550" s="396"/>
      <c r="K550"/>
    </row>
    <row r="551" spans="1:15" ht="12.75">
      <c r="A551" s="384" t="s">
        <v>428</v>
      </c>
      <c r="B551" s="394"/>
      <c r="C551" s="394"/>
      <c r="D551" s="394"/>
      <c r="E551" s="394"/>
      <c r="F551" s="394"/>
      <c r="G551" s="394"/>
      <c r="H551" s="340"/>
      <c r="I551" s="393"/>
      <c r="J551" s="393"/>
      <c r="K551"/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594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90"/>
  <sheetViews>
    <sheetView showGridLines="0" zoomScaleNormal="100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 activeCell="E384" sqref="E384"/>
    </sheetView>
  </sheetViews>
  <sheetFormatPr baseColWidth="10" defaultColWidth="13.33203125" defaultRowHeight="12.75"/>
  <cols>
    <col min="1" max="1" width="9.6640625" style="407" customWidth="1"/>
    <col min="2" max="2" width="12.1640625" style="382" bestFit="1" customWidth="1"/>
    <col min="3" max="3" width="20.33203125" style="382" bestFit="1" customWidth="1"/>
    <col min="4" max="5" width="15" style="382" bestFit="1" customWidth="1"/>
    <col min="6" max="6" width="11.6640625" style="382" bestFit="1" customWidth="1"/>
    <col min="7" max="7" width="13.6640625" style="382" bestFit="1" customWidth="1"/>
    <col min="8" max="8" width="15" style="382" bestFit="1" customWidth="1"/>
    <col min="9" max="9" width="11.6640625" style="382" bestFit="1" customWidth="1"/>
    <col min="10" max="10" width="20.5" style="382" bestFit="1" customWidth="1"/>
    <col min="11" max="11" width="11.6640625" style="382" bestFit="1" customWidth="1"/>
    <col min="12" max="12" width="16" bestFit="1" customWidth="1"/>
    <col min="13" max="13" width="15" bestFit="1" customWidth="1"/>
    <col min="14" max="14" width="15" style="382" bestFit="1" customWidth="1"/>
    <col min="15" max="15" width="19.6640625" style="382" customWidth="1"/>
    <col min="16" max="16384" width="13.33203125" style="382"/>
  </cols>
  <sheetData>
    <row r="1" spans="1:14">
      <c r="A1" s="940" t="s">
        <v>44</v>
      </c>
    </row>
    <row r="7" spans="1:14" ht="18">
      <c r="A7" s="2090" t="s">
        <v>429</v>
      </c>
      <c r="B7" s="2090"/>
      <c r="C7" s="2090"/>
      <c r="D7" s="2090"/>
      <c r="E7" s="2090"/>
      <c r="F7" s="2090"/>
      <c r="G7" s="2090"/>
      <c r="H7" s="2090"/>
      <c r="I7" s="2090"/>
      <c r="J7" s="2090"/>
      <c r="K7" s="2090"/>
      <c r="N7" s="406"/>
    </row>
    <row r="8" spans="1:14" s="338" customFormat="1" ht="15.75" customHeight="1">
      <c r="A8" s="2139" t="s">
        <v>1494</v>
      </c>
      <c r="B8" s="2139"/>
      <c r="C8" s="2139"/>
      <c r="D8" s="2139"/>
      <c r="E8" s="224"/>
      <c r="F8" s="224"/>
      <c r="G8" s="224"/>
      <c r="H8" s="224"/>
      <c r="I8" s="224"/>
      <c r="J8" s="224"/>
      <c r="K8" s="224"/>
      <c r="L8"/>
      <c r="M8"/>
      <c r="N8" s="111"/>
    </row>
    <row r="9" spans="1:14" s="338" customFormat="1" ht="15.75" customHeight="1" thickBot="1">
      <c r="A9" s="2140" t="s">
        <v>345</v>
      </c>
      <c r="B9" s="2140"/>
      <c r="C9" s="2140"/>
      <c r="D9" s="2140"/>
      <c r="E9" s="225"/>
      <c r="F9" s="225"/>
      <c r="G9" s="225"/>
      <c r="H9" s="225"/>
      <c r="I9" s="225"/>
      <c r="J9" s="225"/>
      <c r="K9" s="225"/>
      <c r="L9"/>
      <c r="M9"/>
      <c r="N9" s="111"/>
    </row>
    <row r="10" spans="1:14" s="414" customFormat="1" ht="26.25" thickTop="1">
      <c r="A10" s="2058" t="s">
        <v>107</v>
      </c>
      <c r="B10" s="1158" t="s">
        <v>431</v>
      </c>
      <c r="C10" s="1158" t="s">
        <v>432</v>
      </c>
      <c r="D10" s="1152" t="s">
        <v>433</v>
      </c>
      <c r="E10" s="2057" t="s">
        <v>434</v>
      </c>
      <c r="F10" s="2057"/>
      <c r="G10" s="2057"/>
      <c r="H10" s="2057"/>
      <c r="I10" s="1151" t="s">
        <v>435</v>
      </c>
      <c r="J10" s="1152" t="s">
        <v>436</v>
      </c>
      <c r="K10" s="1152" t="s">
        <v>437</v>
      </c>
      <c r="L10"/>
      <c r="M10"/>
    </row>
    <row r="11" spans="1:14" s="413" customFormat="1" ht="24" customHeight="1">
      <c r="A11" s="2058"/>
      <c r="B11" s="1090" t="s">
        <v>438</v>
      </c>
      <c r="C11" s="1090" t="s">
        <v>439</v>
      </c>
      <c r="D11" s="378" t="s">
        <v>358</v>
      </c>
      <c r="E11" s="1090" t="s">
        <v>440</v>
      </c>
      <c r="F11" s="1090" t="s">
        <v>441</v>
      </c>
      <c r="G11" s="1090" t="s">
        <v>442</v>
      </c>
      <c r="H11" s="1090" t="s">
        <v>1608</v>
      </c>
      <c r="I11" s="378" t="s">
        <v>360</v>
      </c>
      <c r="J11" s="1090" t="s">
        <v>443</v>
      </c>
      <c r="K11" s="378" t="s">
        <v>444</v>
      </c>
      <c r="L11"/>
      <c r="M11"/>
    </row>
    <row r="12" spans="1:14" ht="13.9" customHeight="1">
      <c r="A12" s="412">
        <v>34700</v>
      </c>
      <c r="B12" s="129">
        <f>+'CUADRO 18'!P31</f>
        <v>1158435.8360000001</v>
      </c>
      <c r="C12" s="129">
        <f>+'CUADRO 18'!N31</f>
        <v>706516</v>
      </c>
      <c r="D12" s="130">
        <v>1146913.58</v>
      </c>
      <c r="E12" s="411">
        <v>861743.50599999994</v>
      </c>
      <c r="F12" s="411">
        <v>69294.786999999997</v>
      </c>
      <c r="G12" s="411">
        <v>359843.52999999997</v>
      </c>
      <c r="H12" s="411">
        <v>197178.74900000001</v>
      </c>
      <c r="I12" s="411">
        <f>SUM(E12:H12)+D12</f>
        <v>2634974.1519999998</v>
      </c>
      <c r="J12" s="411">
        <v>1280408.1869999999</v>
      </c>
      <c r="K12" s="410">
        <f t="shared" ref="K12:K75" si="0">J12+I12</f>
        <v>3915382.3389999997</v>
      </c>
      <c r="M12" s="382"/>
    </row>
    <row r="13" spans="1:14" ht="13.9" customHeight="1">
      <c r="A13" s="412">
        <v>34731</v>
      </c>
      <c r="B13" s="129">
        <f>+'CUADRO 18'!P32</f>
        <v>1164735.8360000001</v>
      </c>
      <c r="C13" s="129">
        <f>+'CUADRO 18'!N32</f>
        <v>711993</v>
      </c>
      <c r="D13" s="130">
        <v>1172864.1380000003</v>
      </c>
      <c r="E13" s="411">
        <v>842583.52499999991</v>
      </c>
      <c r="F13" s="411">
        <v>66546.638000000006</v>
      </c>
      <c r="G13" s="411">
        <v>372072.20500000002</v>
      </c>
      <c r="H13" s="411">
        <v>207007.177</v>
      </c>
      <c r="I13" s="411">
        <f t="shared" ref="I13:I76" si="1">SUM(E13:H13)+D13</f>
        <v>2661073.6830000002</v>
      </c>
      <c r="J13" s="411">
        <v>1273048.872</v>
      </c>
      <c r="K13" s="410">
        <f t="shared" si="0"/>
        <v>3934122.5550000002</v>
      </c>
      <c r="M13" s="382"/>
    </row>
    <row r="14" spans="1:14" ht="13.9" customHeight="1">
      <c r="A14" s="412">
        <v>34759</v>
      </c>
      <c r="B14" s="129">
        <f>+'CUADRO 18'!P33</f>
        <v>1220059</v>
      </c>
      <c r="C14" s="129">
        <f>+'CUADRO 18'!N33</f>
        <v>750958</v>
      </c>
      <c r="D14" s="130">
        <v>1226170.5550000002</v>
      </c>
      <c r="E14" s="411">
        <v>867102.34000000008</v>
      </c>
      <c r="F14" s="411">
        <v>73185.790999999997</v>
      </c>
      <c r="G14" s="411">
        <v>374658.22000000009</v>
      </c>
      <c r="H14" s="411">
        <v>212336.11600000001</v>
      </c>
      <c r="I14" s="411">
        <f t="shared" si="1"/>
        <v>2753453.0220000003</v>
      </c>
      <c r="J14" s="411">
        <v>1247283.3460000001</v>
      </c>
      <c r="K14" s="410">
        <f t="shared" si="0"/>
        <v>4000736.3680000007</v>
      </c>
      <c r="M14" s="382"/>
    </row>
    <row r="15" spans="1:14" ht="13.9" customHeight="1">
      <c r="A15" s="412">
        <v>34790</v>
      </c>
      <c r="B15" s="129">
        <f>+'CUADRO 18'!P34</f>
        <v>1337883</v>
      </c>
      <c r="C15" s="129">
        <f>+'CUADRO 18'!N34</f>
        <v>811746</v>
      </c>
      <c r="D15" s="130">
        <v>1323839.818</v>
      </c>
      <c r="E15" s="411">
        <v>912632.90100000007</v>
      </c>
      <c r="F15" s="411">
        <v>30670.393</v>
      </c>
      <c r="G15" s="411">
        <v>469866.136</v>
      </c>
      <c r="H15" s="411">
        <v>230684.59899999999</v>
      </c>
      <c r="I15" s="411">
        <f t="shared" si="1"/>
        <v>2967693.8470000001</v>
      </c>
      <c r="J15" s="411">
        <v>1294220.932</v>
      </c>
      <c r="K15" s="410">
        <f t="shared" si="0"/>
        <v>4261914.7790000001</v>
      </c>
      <c r="M15" s="382"/>
    </row>
    <row r="16" spans="1:14" ht="13.9" customHeight="1">
      <c r="A16" s="412">
        <v>34820</v>
      </c>
      <c r="B16" s="129">
        <f>+'CUADRO 18'!P35</f>
        <v>1442255</v>
      </c>
      <c r="C16" s="129">
        <f>+'CUADRO 18'!N35</f>
        <v>837230</v>
      </c>
      <c r="D16" s="130">
        <v>1291912.9410000001</v>
      </c>
      <c r="E16" s="411">
        <v>954734.87100000004</v>
      </c>
      <c r="F16" s="411">
        <v>30297.416999999998</v>
      </c>
      <c r="G16" s="411">
        <v>485209.54499999998</v>
      </c>
      <c r="H16" s="411">
        <v>225259.83199999999</v>
      </c>
      <c r="I16" s="411">
        <f t="shared" si="1"/>
        <v>2987414.6060000001</v>
      </c>
      <c r="J16" s="411">
        <v>1267788.7579999997</v>
      </c>
      <c r="K16" s="410">
        <f t="shared" si="0"/>
        <v>4255203.3640000001</v>
      </c>
      <c r="M16" s="382"/>
    </row>
    <row r="17" spans="1:13" ht="13.9" customHeight="1">
      <c r="A17" s="412">
        <v>34851</v>
      </c>
      <c r="B17" s="129">
        <f>+'CUADRO 18'!P36</f>
        <v>1430103</v>
      </c>
      <c r="C17" s="129">
        <f>+'CUADRO 18'!N36</f>
        <v>842195</v>
      </c>
      <c r="D17" s="130">
        <v>1242889.0520000001</v>
      </c>
      <c r="E17" s="411">
        <v>959282.93599999999</v>
      </c>
      <c r="F17" s="411">
        <v>46230.877999999997</v>
      </c>
      <c r="G17" s="411">
        <v>485755.13399999996</v>
      </c>
      <c r="H17" s="411">
        <v>320188.18300000002</v>
      </c>
      <c r="I17" s="411">
        <f t="shared" si="1"/>
        <v>3054346.1830000002</v>
      </c>
      <c r="J17" s="411">
        <v>1171231.23</v>
      </c>
      <c r="K17" s="410">
        <f t="shared" si="0"/>
        <v>4225577.4130000006</v>
      </c>
      <c r="M17" s="382"/>
    </row>
    <row r="18" spans="1:13" ht="13.9" customHeight="1">
      <c r="A18" s="412">
        <v>34881</v>
      </c>
      <c r="B18" s="129">
        <f>+'CUADRO 18'!P37</f>
        <v>1446648</v>
      </c>
      <c r="C18" s="129">
        <f>+'CUADRO 18'!N37</f>
        <v>835466</v>
      </c>
      <c r="D18" s="130">
        <v>1217549.645</v>
      </c>
      <c r="E18" s="411">
        <v>1003952.7300000001</v>
      </c>
      <c r="F18" s="411">
        <v>55169.715000000004</v>
      </c>
      <c r="G18" s="411">
        <v>449787.74900000001</v>
      </c>
      <c r="H18" s="411">
        <v>296569.06599999999</v>
      </c>
      <c r="I18" s="411">
        <f t="shared" si="1"/>
        <v>3023028.9050000003</v>
      </c>
      <c r="J18" s="411">
        <v>1155504.9069999999</v>
      </c>
      <c r="K18" s="410">
        <f t="shared" si="0"/>
        <v>4178533.8119999999</v>
      </c>
      <c r="M18" s="382"/>
    </row>
    <row r="19" spans="1:13" ht="13.9" customHeight="1">
      <c r="A19" s="412">
        <v>34912</v>
      </c>
      <c r="B19" s="129">
        <f>+'CUADRO 18'!P38</f>
        <v>1431430</v>
      </c>
      <c r="C19" s="129">
        <f>+'CUADRO 18'!N38</f>
        <v>806549</v>
      </c>
      <c r="D19" s="130">
        <v>1194791.621</v>
      </c>
      <c r="E19" s="411">
        <v>1010529.203</v>
      </c>
      <c r="F19" s="411">
        <v>59268.146999999997</v>
      </c>
      <c r="G19" s="411">
        <v>518731.42</v>
      </c>
      <c r="H19" s="411">
        <v>338122.386</v>
      </c>
      <c r="I19" s="411">
        <f t="shared" si="1"/>
        <v>3121442.7769999998</v>
      </c>
      <c r="J19" s="411">
        <v>1166764.6749999998</v>
      </c>
      <c r="K19" s="410">
        <f t="shared" si="0"/>
        <v>4288207.4519999996</v>
      </c>
      <c r="M19" s="382"/>
    </row>
    <row r="20" spans="1:13" ht="13.9" customHeight="1">
      <c r="A20" s="412">
        <v>34943</v>
      </c>
      <c r="B20" s="129">
        <f>+'CUADRO 18'!P39</f>
        <v>1400519</v>
      </c>
      <c r="C20" s="129">
        <f>+'CUADRO 18'!N39</f>
        <v>792611</v>
      </c>
      <c r="D20" s="130">
        <v>1212855.547</v>
      </c>
      <c r="E20" s="411">
        <v>1021557.711</v>
      </c>
      <c r="F20" s="411">
        <v>85109.832999999999</v>
      </c>
      <c r="G20" s="411">
        <v>535547.75200000009</v>
      </c>
      <c r="H20" s="411">
        <v>317072.473</v>
      </c>
      <c r="I20" s="411">
        <f t="shared" si="1"/>
        <v>3172143.3160000001</v>
      </c>
      <c r="J20" s="411">
        <v>1215728.6919999998</v>
      </c>
      <c r="K20" s="410">
        <f t="shared" si="0"/>
        <v>4387872.0079999994</v>
      </c>
      <c r="M20" s="382"/>
    </row>
    <row r="21" spans="1:13" ht="13.9" customHeight="1">
      <c r="A21" s="412">
        <v>34973</v>
      </c>
      <c r="B21" s="129">
        <f>+'CUADRO 18'!P40</f>
        <v>1354863</v>
      </c>
      <c r="C21" s="129">
        <f>+'CUADRO 18'!N40</f>
        <v>781469</v>
      </c>
      <c r="D21" s="130">
        <v>1206976.4609999999</v>
      </c>
      <c r="E21" s="411">
        <v>1015402.811</v>
      </c>
      <c r="F21" s="411">
        <v>56473.124000000003</v>
      </c>
      <c r="G21" s="411">
        <v>571309.39</v>
      </c>
      <c r="H21" s="411">
        <v>326640.76</v>
      </c>
      <c r="I21" s="411">
        <f t="shared" si="1"/>
        <v>3176802.5460000001</v>
      </c>
      <c r="J21" s="411">
        <v>1271393.4979999999</v>
      </c>
      <c r="K21" s="410">
        <f t="shared" si="0"/>
        <v>4448196.0439999998</v>
      </c>
      <c r="M21" s="382"/>
    </row>
    <row r="22" spans="1:13" ht="13.9" customHeight="1">
      <c r="A22" s="412">
        <v>35004</v>
      </c>
      <c r="B22" s="129">
        <f>+'CUADRO 18'!P41</f>
        <v>1354002.463</v>
      </c>
      <c r="C22" s="129">
        <f>+'CUADRO 18'!N41</f>
        <v>782864</v>
      </c>
      <c r="D22" s="130">
        <v>1223440.4469999997</v>
      </c>
      <c r="E22" s="411">
        <v>1049242.7490000001</v>
      </c>
      <c r="F22" s="411">
        <v>40473.752</v>
      </c>
      <c r="G22" s="411">
        <v>561101.00600000005</v>
      </c>
      <c r="H22" s="411">
        <v>336395.58899999998</v>
      </c>
      <c r="I22" s="411">
        <f t="shared" si="1"/>
        <v>3210653.5429999996</v>
      </c>
      <c r="J22" s="411">
        <v>1298885.5789999999</v>
      </c>
      <c r="K22" s="410">
        <f t="shared" si="0"/>
        <v>4509539.1219999995</v>
      </c>
      <c r="M22" s="382"/>
    </row>
    <row r="23" spans="1:13" ht="13.9" customHeight="1">
      <c r="A23" s="412">
        <v>35034</v>
      </c>
      <c r="B23" s="129">
        <f>+'CUADRO 18'!P42</f>
        <v>1651078.4669999999</v>
      </c>
      <c r="C23" s="129">
        <f>+'CUADRO 18'!N42</f>
        <v>1035739</v>
      </c>
      <c r="D23" s="130">
        <v>1519036.7549999999</v>
      </c>
      <c r="E23" s="411">
        <v>1146228.1919999998</v>
      </c>
      <c r="F23" s="411">
        <v>38442.629000000001</v>
      </c>
      <c r="G23" s="411">
        <v>524350.47</v>
      </c>
      <c r="H23" s="411">
        <v>326154.16599999997</v>
      </c>
      <c r="I23" s="411">
        <f t="shared" si="1"/>
        <v>3554212.2119999994</v>
      </c>
      <c r="J23" s="411">
        <v>1359074.8860000002</v>
      </c>
      <c r="K23" s="410">
        <f t="shared" si="0"/>
        <v>4913287.0979999993</v>
      </c>
      <c r="M23" s="382"/>
    </row>
    <row r="24" spans="1:13" ht="13.9" customHeight="1">
      <c r="A24" s="412">
        <v>35065</v>
      </c>
      <c r="B24" s="129">
        <f>+'CUADRO 18'!P43</f>
        <v>1413997</v>
      </c>
      <c r="C24" s="129">
        <f>+'CUADRO 18'!N43</f>
        <v>826170</v>
      </c>
      <c r="D24" s="130">
        <v>1306935.4759999998</v>
      </c>
      <c r="E24" s="411">
        <v>1166857.4639999999</v>
      </c>
      <c r="F24" s="411">
        <v>40540.252</v>
      </c>
      <c r="G24" s="411">
        <v>563111.49300000002</v>
      </c>
      <c r="H24" s="411">
        <v>328841.83799999999</v>
      </c>
      <c r="I24" s="411">
        <f t="shared" si="1"/>
        <v>3406286.523</v>
      </c>
      <c r="J24" s="411">
        <v>1428508.835</v>
      </c>
      <c r="K24" s="410">
        <f t="shared" si="0"/>
        <v>4834795.358</v>
      </c>
      <c r="M24" s="382"/>
    </row>
    <row r="25" spans="1:13" ht="13.9" customHeight="1">
      <c r="A25" s="412">
        <v>35096</v>
      </c>
      <c r="B25" s="129">
        <f>+'CUADRO 18'!P44</f>
        <v>1372588</v>
      </c>
      <c r="C25" s="129">
        <f>+'CUADRO 18'!N44</f>
        <v>801360</v>
      </c>
      <c r="D25" s="130">
        <v>1275561.172</v>
      </c>
      <c r="E25" s="411">
        <v>1132911.2080000001</v>
      </c>
      <c r="F25" s="411">
        <v>40323.596000000005</v>
      </c>
      <c r="G25" s="411">
        <v>579720.55799999996</v>
      </c>
      <c r="H25" s="411">
        <v>329182.71799999999</v>
      </c>
      <c r="I25" s="411">
        <f t="shared" si="1"/>
        <v>3357699.2520000003</v>
      </c>
      <c r="J25" s="411">
        <v>1472711.7859999998</v>
      </c>
      <c r="K25" s="410">
        <f t="shared" si="0"/>
        <v>4830411.0380000006</v>
      </c>
      <c r="M25" s="382"/>
    </row>
    <row r="26" spans="1:13" ht="13.9" customHeight="1">
      <c r="A26" s="412">
        <v>35125</v>
      </c>
      <c r="B26" s="129">
        <f>+'CUADRO 18'!P45</f>
        <v>1430172</v>
      </c>
      <c r="C26" s="129">
        <f>+'CUADRO 18'!N45</f>
        <v>810042</v>
      </c>
      <c r="D26" s="130">
        <v>1290133.5129999998</v>
      </c>
      <c r="E26" s="411">
        <v>1151533.0449999999</v>
      </c>
      <c r="F26" s="411">
        <v>39625.252</v>
      </c>
      <c r="G26" s="411">
        <v>593017.98100000003</v>
      </c>
      <c r="H26" s="411">
        <v>329736.103</v>
      </c>
      <c r="I26" s="411">
        <f t="shared" si="1"/>
        <v>3404045.8939999999</v>
      </c>
      <c r="J26" s="411">
        <v>1511119.5459999999</v>
      </c>
      <c r="K26" s="410">
        <f t="shared" si="0"/>
        <v>4915165.4399999995</v>
      </c>
      <c r="M26" s="382"/>
    </row>
    <row r="27" spans="1:13" ht="13.9" customHeight="1">
      <c r="A27" s="412">
        <v>35156</v>
      </c>
      <c r="B27" s="129">
        <f>+'CUADRO 18'!P46</f>
        <v>1593212</v>
      </c>
      <c r="C27" s="129">
        <f>+'CUADRO 18'!N46</f>
        <v>927730</v>
      </c>
      <c r="D27" s="130">
        <v>1477455.06</v>
      </c>
      <c r="E27" s="411">
        <v>1245568.2870000002</v>
      </c>
      <c r="F27" s="411">
        <v>39579.894999999997</v>
      </c>
      <c r="G27" s="411">
        <v>605461.5290000001</v>
      </c>
      <c r="H27" s="411">
        <v>329193.59700000001</v>
      </c>
      <c r="I27" s="411">
        <f t="shared" si="1"/>
        <v>3697258.3680000002</v>
      </c>
      <c r="J27" s="411">
        <v>1518014.5130000003</v>
      </c>
      <c r="K27" s="410">
        <f t="shared" si="0"/>
        <v>5215272.881000001</v>
      </c>
      <c r="M27" s="382"/>
    </row>
    <row r="28" spans="1:13" ht="13.9" customHeight="1">
      <c r="A28" s="412">
        <v>35186</v>
      </c>
      <c r="B28" s="129">
        <f>+'CUADRO 18'!P47</f>
        <v>1595004</v>
      </c>
      <c r="C28" s="129">
        <f>+'CUADRO 18'!N47</f>
        <v>907100</v>
      </c>
      <c r="D28" s="130">
        <v>1455456.5279999999</v>
      </c>
      <c r="E28" s="411">
        <v>1245450.5080000001</v>
      </c>
      <c r="F28" s="411">
        <v>40423.252</v>
      </c>
      <c r="G28" s="411">
        <v>631438.05799999996</v>
      </c>
      <c r="H28" s="411">
        <v>332972.61499999999</v>
      </c>
      <c r="I28" s="411">
        <f t="shared" si="1"/>
        <v>3705740.9610000001</v>
      </c>
      <c r="J28" s="411">
        <v>1594324.054</v>
      </c>
      <c r="K28" s="410">
        <f t="shared" si="0"/>
        <v>5300065.0150000006</v>
      </c>
      <c r="M28" s="382"/>
    </row>
    <row r="29" spans="1:13" ht="13.9" customHeight="1">
      <c r="A29" s="412">
        <v>35217</v>
      </c>
      <c r="B29" s="129">
        <f>+'CUADRO 18'!P48</f>
        <v>1644469</v>
      </c>
      <c r="C29" s="129">
        <f>+'CUADRO 18'!N48</f>
        <v>875301</v>
      </c>
      <c r="D29" s="130">
        <v>1423483.0209999999</v>
      </c>
      <c r="E29" s="411">
        <v>1304760.7449999999</v>
      </c>
      <c r="F29" s="411">
        <v>41428.514999999999</v>
      </c>
      <c r="G29" s="411">
        <v>641343.28399999999</v>
      </c>
      <c r="H29" s="411">
        <v>329485.94</v>
      </c>
      <c r="I29" s="411">
        <f t="shared" si="1"/>
        <v>3740501.5049999999</v>
      </c>
      <c r="J29" s="411">
        <v>1624194.8150000002</v>
      </c>
      <c r="K29" s="410">
        <f t="shared" si="0"/>
        <v>5364696.32</v>
      </c>
      <c r="M29" s="382"/>
    </row>
    <row r="30" spans="1:13" ht="13.9" customHeight="1">
      <c r="A30" s="412">
        <v>35247</v>
      </c>
      <c r="B30" s="129">
        <f>+'CUADRO 18'!P49</f>
        <v>1636546</v>
      </c>
      <c r="C30" s="129">
        <f>+'CUADRO 18'!N49</f>
        <v>873607</v>
      </c>
      <c r="D30" s="130">
        <v>1392321.655</v>
      </c>
      <c r="E30" s="411">
        <v>1346995.4880000001</v>
      </c>
      <c r="F30" s="411">
        <v>44648.496999999996</v>
      </c>
      <c r="G30" s="411">
        <v>572106.81500000006</v>
      </c>
      <c r="H30" s="411">
        <v>324225.62900000002</v>
      </c>
      <c r="I30" s="411">
        <f t="shared" si="1"/>
        <v>3680298.0840000007</v>
      </c>
      <c r="J30" s="411">
        <v>1693178.4390000002</v>
      </c>
      <c r="K30" s="410">
        <f t="shared" si="0"/>
        <v>5373476.523000001</v>
      </c>
      <c r="M30" s="382"/>
    </row>
    <row r="31" spans="1:13" ht="13.9" customHeight="1">
      <c r="A31" s="412">
        <v>35278</v>
      </c>
      <c r="B31" s="129">
        <f>+'CUADRO 18'!P50</f>
        <v>1541511</v>
      </c>
      <c r="C31" s="129">
        <f>+'CUADRO 18'!N50</f>
        <v>854866</v>
      </c>
      <c r="D31" s="130">
        <v>1383289.4210000001</v>
      </c>
      <c r="E31" s="411">
        <v>1400024.152</v>
      </c>
      <c r="F31" s="411">
        <v>48711.981</v>
      </c>
      <c r="G31" s="411">
        <v>592114.58900000004</v>
      </c>
      <c r="H31" s="411">
        <v>317129.81699999998</v>
      </c>
      <c r="I31" s="411">
        <f t="shared" si="1"/>
        <v>3741269.96</v>
      </c>
      <c r="J31" s="411">
        <v>1719041.4160000002</v>
      </c>
      <c r="K31" s="410">
        <f t="shared" si="0"/>
        <v>5460311.3760000002</v>
      </c>
      <c r="M31" s="382"/>
    </row>
    <row r="32" spans="1:13" ht="13.9" customHeight="1">
      <c r="A32" s="412">
        <v>35309</v>
      </c>
      <c r="B32" s="129">
        <f>+'CUADRO 18'!P51</f>
        <v>1502481</v>
      </c>
      <c r="C32" s="129">
        <f>+'CUADRO 18'!N51</f>
        <v>863610</v>
      </c>
      <c r="D32" s="130">
        <v>1346684.9</v>
      </c>
      <c r="E32" s="411">
        <v>1438967.3245000001</v>
      </c>
      <c r="F32" s="411">
        <v>52204.94</v>
      </c>
      <c r="G32" s="411">
        <v>602288.43000000017</v>
      </c>
      <c r="H32" s="411">
        <v>316729.93599999999</v>
      </c>
      <c r="I32" s="411">
        <f t="shared" si="1"/>
        <v>3756875.5304999999</v>
      </c>
      <c r="J32" s="411">
        <v>1753550.564</v>
      </c>
      <c r="K32" s="410">
        <f t="shared" si="0"/>
        <v>5510426.0944999997</v>
      </c>
      <c r="M32" s="382"/>
    </row>
    <row r="33" spans="1:13" ht="13.9" customHeight="1">
      <c r="A33" s="412">
        <v>35339</v>
      </c>
      <c r="B33" s="129">
        <f>+'CUADRO 18'!P52</f>
        <v>1584574</v>
      </c>
      <c r="C33" s="129">
        <f>+'CUADRO 18'!N52</f>
        <v>869361</v>
      </c>
      <c r="D33" s="130">
        <v>1299171.4700000002</v>
      </c>
      <c r="E33" s="411">
        <v>1118338.4929999998</v>
      </c>
      <c r="F33" s="411">
        <v>52819.979999999996</v>
      </c>
      <c r="G33" s="411">
        <v>579302.65299999993</v>
      </c>
      <c r="H33" s="411">
        <v>319453.71299999999</v>
      </c>
      <c r="I33" s="411">
        <f t="shared" si="1"/>
        <v>3369086.3089999999</v>
      </c>
      <c r="J33" s="411">
        <v>1810294.6379999998</v>
      </c>
      <c r="K33" s="410">
        <f t="shared" si="0"/>
        <v>5179380.9469999997</v>
      </c>
      <c r="M33" s="382"/>
    </row>
    <row r="34" spans="1:13" ht="13.9" customHeight="1">
      <c r="A34" s="412">
        <v>35370</v>
      </c>
      <c r="B34" s="129">
        <f>+'CUADRO 18'!P53</f>
        <v>1575140</v>
      </c>
      <c r="C34" s="129">
        <f>+'CUADRO 18'!N53</f>
        <v>882925</v>
      </c>
      <c r="D34" s="130">
        <v>1336252.152</v>
      </c>
      <c r="E34" s="411">
        <v>1132478.6439999999</v>
      </c>
      <c r="F34" s="411">
        <v>53321.458999999995</v>
      </c>
      <c r="G34" s="411">
        <v>569280.85899999994</v>
      </c>
      <c r="H34" s="411">
        <v>312906.94799999997</v>
      </c>
      <c r="I34" s="411">
        <f t="shared" si="1"/>
        <v>3404240.0619999999</v>
      </c>
      <c r="J34" s="411">
        <v>1836293.0010000002</v>
      </c>
      <c r="K34" s="410">
        <f t="shared" si="0"/>
        <v>5240533.0630000001</v>
      </c>
      <c r="M34" s="382"/>
    </row>
    <row r="35" spans="1:13" ht="13.9" customHeight="1">
      <c r="A35" s="412">
        <v>35400</v>
      </c>
      <c r="B35" s="129">
        <f>+'CUADRO 18'!P54</f>
        <v>1704190</v>
      </c>
      <c r="C35" s="129">
        <f>+'CUADRO 18'!N54</f>
        <v>1094087</v>
      </c>
      <c r="D35" s="130">
        <v>1564394.085</v>
      </c>
      <c r="E35" s="411">
        <v>1130364.7339999999</v>
      </c>
      <c r="F35" s="411">
        <v>53680.904999999999</v>
      </c>
      <c r="G35" s="411">
        <v>538251.03700000001</v>
      </c>
      <c r="H35" s="411">
        <v>312289.04199999996</v>
      </c>
      <c r="I35" s="411">
        <f t="shared" si="1"/>
        <v>3598979.8029999998</v>
      </c>
      <c r="J35" s="411">
        <v>1950079.433</v>
      </c>
      <c r="K35" s="410">
        <f t="shared" si="0"/>
        <v>5549059.2359999996</v>
      </c>
      <c r="M35" s="382"/>
    </row>
    <row r="36" spans="1:13" ht="13.9" customHeight="1">
      <c r="A36" s="412">
        <v>35431</v>
      </c>
      <c r="B36" s="129">
        <f>+'CUADRO 18'!P55</f>
        <v>1520810</v>
      </c>
      <c r="C36" s="129">
        <f>+'CUADRO 18'!N55</f>
        <v>931871</v>
      </c>
      <c r="D36" s="130">
        <v>1370064.1069999998</v>
      </c>
      <c r="E36" s="411">
        <v>1185072.2779999999</v>
      </c>
      <c r="F36" s="411">
        <v>57753.023999999998</v>
      </c>
      <c r="G36" s="411">
        <v>566761.79799999995</v>
      </c>
      <c r="H36" s="411">
        <v>310227.27999999997</v>
      </c>
      <c r="I36" s="411">
        <f t="shared" si="1"/>
        <v>3489878.4869999997</v>
      </c>
      <c r="J36" s="411">
        <v>2021302.6079999998</v>
      </c>
      <c r="K36" s="410">
        <f t="shared" si="0"/>
        <v>5511181.0949999997</v>
      </c>
      <c r="M36" s="382"/>
    </row>
    <row r="37" spans="1:13" ht="13.9" customHeight="1">
      <c r="A37" s="412">
        <v>35462</v>
      </c>
      <c r="B37" s="129">
        <f>+'CUADRO 18'!P56</f>
        <v>1467639</v>
      </c>
      <c r="C37" s="129">
        <f>+'CUADRO 18'!N56</f>
        <v>911321</v>
      </c>
      <c r="D37" s="130">
        <v>1367663.0690000001</v>
      </c>
      <c r="E37" s="411">
        <v>1209285.2849999999</v>
      </c>
      <c r="F37" s="411">
        <v>54103.795000000006</v>
      </c>
      <c r="G37" s="411">
        <v>579053.05000000005</v>
      </c>
      <c r="H37" s="411">
        <v>308611.98799999995</v>
      </c>
      <c r="I37" s="411">
        <f t="shared" si="1"/>
        <v>3518717.1869999999</v>
      </c>
      <c r="J37" s="411">
        <v>2020926.061</v>
      </c>
      <c r="K37" s="410">
        <f t="shared" si="0"/>
        <v>5539643.2479999997</v>
      </c>
      <c r="M37" s="382"/>
    </row>
    <row r="38" spans="1:13" ht="13.9" customHeight="1">
      <c r="A38" s="412">
        <v>35490</v>
      </c>
      <c r="B38" s="129">
        <f>+'CUADRO 18'!P57</f>
        <v>1535649</v>
      </c>
      <c r="C38" s="129">
        <f>+'CUADRO 18'!N57</f>
        <v>958412</v>
      </c>
      <c r="D38" s="130">
        <v>1425077.327</v>
      </c>
      <c r="E38" s="411">
        <v>1235938.6029999999</v>
      </c>
      <c r="F38" s="411">
        <v>53420.721000000005</v>
      </c>
      <c r="G38" s="411">
        <v>578025.16299999994</v>
      </c>
      <c r="H38" s="411">
        <v>310427.065</v>
      </c>
      <c r="I38" s="411">
        <f t="shared" si="1"/>
        <v>3602888.8789999997</v>
      </c>
      <c r="J38" s="411">
        <v>2041555.3509999998</v>
      </c>
      <c r="K38" s="410">
        <f t="shared" si="0"/>
        <v>5644444.2299999995</v>
      </c>
      <c r="M38" s="382"/>
    </row>
    <row r="39" spans="1:13" ht="13.9" customHeight="1">
      <c r="A39" s="412">
        <v>35521</v>
      </c>
      <c r="B39" s="129">
        <f>+'CUADRO 18'!P58</f>
        <v>1696489</v>
      </c>
      <c r="C39" s="129">
        <f>+'CUADRO 18'!N58</f>
        <v>1024296</v>
      </c>
      <c r="D39" s="130">
        <v>1579561.129</v>
      </c>
      <c r="E39" s="411">
        <v>1266169.3489999999</v>
      </c>
      <c r="F39" s="411">
        <v>49129.976000000002</v>
      </c>
      <c r="G39" s="411">
        <v>565556.37800000003</v>
      </c>
      <c r="H39" s="411">
        <v>311934.788</v>
      </c>
      <c r="I39" s="411">
        <f t="shared" si="1"/>
        <v>3772351.62</v>
      </c>
      <c r="J39" s="411">
        <v>2106682.9130000002</v>
      </c>
      <c r="K39" s="410">
        <f t="shared" si="0"/>
        <v>5879034.5329999998</v>
      </c>
      <c r="M39" s="382"/>
    </row>
    <row r="40" spans="1:13" ht="13.9" customHeight="1">
      <c r="A40" s="412">
        <v>35551</v>
      </c>
      <c r="B40" s="129">
        <f>+'CUADRO 18'!P59</f>
        <v>1720065</v>
      </c>
      <c r="C40" s="129">
        <f>+'CUADRO 18'!N59</f>
        <v>1021742</v>
      </c>
      <c r="D40" s="130">
        <v>1518435.361</v>
      </c>
      <c r="E40" s="411">
        <v>1329038.5420000001</v>
      </c>
      <c r="F40" s="411">
        <v>66096.357000000004</v>
      </c>
      <c r="G40" s="411">
        <v>622370.48900000006</v>
      </c>
      <c r="H40" s="411">
        <v>315060.641</v>
      </c>
      <c r="I40" s="411">
        <f t="shared" si="1"/>
        <v>3851001.39</v>
      </c>
      <c r="J40" s="411">
        <v>2146460.5070000002</v>
      </c>
      <c r="K40" s="410">
        <f t="shared" si="0"/>
        <v>5997461.8969999999</v>
      </c>
      <c r="M40" s="382"/>
    </row>
    <row r="41" spans="1:13" ht="13.9" customHeight="1">
      <c r="A41" s="412">
        <v>35582</v>
      </c>
      <c r="B41" s="129">
        <f>+'CUADRO 18'!P60</f>
        <v>1870125</v>
      </c>
      <c r="C41" s="129">
        <f>+'CUADRO 18'!N60</f>
        <v>1072298</v>
      </c>
      <c r="D41" s="130">
        <v>1587358.0179999999</v>
      </c>
      <c r="E41" s="411">
        <v>1304388.6640000001</v>
      </c>
      <c r="F41" s="411">
        <v>49112.680999999997</v>
      </c>
      <c r="G41" s="411">
        <v>612511.40399999998</v>
      </c>
      <c r="H41" s="411">
        <v>309624.98599999998</v>
      </c>
      <c r="I41" s="411">
        <f t="shared" si="1"/>
        <v>3862995.7530000005</v>
      </c>
      <c r="J41" s="411">
        <v>1982472.6670000001</v>
      </c>
      <c r="K41" s="410">
        <f t="shared" si="0"/>
        <v>5845468.4200000009</v>
      </c>
      <c r="M41" s="382"/>
    </row>
    <row r="42" spans="1:13" ht="13.9" customHeight="1">
      <c r="A42" s="412">
        <v>35612</v>
      </c>
      <c r="B42" s="129">
        <f>+'CUADRO 18'!P61</f>
        <v>1668929</v>
      </c>
      <c r="C42" s="129">
        <f>+'CUADRO 18'!N61</f>
        <v>1054488</v>
      </c>
      <c r="D42" s="130">
        <v>1525736.371</v>
      </c>
      <c r="E42" s="411">
        <v>1211360.2949999999</v>
      </c>
      <c r="F42" s="411">
        <v>43303.561000000002</v>
      </c>
      <c r="G42" s="411">
        <v>587168.89</v>
      </c>
      <c r="H42" s="411">
        <v>304877.19199999998</v>
      </c>
      <c r="I42" s="411">
        <f t="shared" si="1"/>
        <v>3672446.3089999994</v>
      </c>
      <c r="J42" s="411">
        <v>1929689.1710000001</v>
      </c>
      <c r="K42" s="410">
        <f t="shared" si="0"/>
        <v>5602135.4799999995</v>
      </c>
      <c r="M42" s="382"/>
    </row>
    <row r="43" spans="1:13" ht="13.9" customHeight="1">
      <c r="A43" s="412">
        <v>35643</v>
      </c>
      <c r="B43" s="129">
        <f>+'CUADRO 18'!P62</f>
        <v>1686084</v>
      </c>
      <c r="C43" s="129">
        <f>+'CUADRO 18'!N62</f>
        <v>1043747.0000000001</v>
      </c>
      <c r="D43" s="130">
        <v>1559366.6329999999</v>
      </c>
      <c r="E43" s="411">
        <v>1233757.4110000001</v>
      </c>
      <c r="F43" s="411">
        <v>55830.755999999994</v>
      </c>
      <c r="G43" s="411">
        <v>607310.53699999989</v>
      </c>
      <c r="H43" s="411">
        <v>302517.32799999998</v>
      </c>
      <c r="I43" s="411">
        <f t="shared" si="1"/>
        <v>3758782.6649999996</v>
      </c>
      <c r="J43" s="411">
        <v>1965081.9499999997</v>
      </c>
      <c r="K43" s="410">
        <f t="shared" si="0"/>
        <v>5723864.6149999993</v>
      </c>
      <c r="M43" s="382"/>
    </row>
    <row r="44" spans="1:13" ht="13.9" customHeight="1">
      <c r="A44" s="412">
        <v>35674</v>
      </c>
      <c r="B44" s="129">
        <f>+'CUADRO 18'!P63</f>
        <v>1678176</v>
      </c>
      <c r="C44" s="129">
        <f>+'CUADRO 18'!N63</f>
        <v>1034597</v>
      </c>
      <c r="D44" s="130">
        <v>1499466.3470000001</v>
      </c>
      <c r="E44" s="411">
        <v>1201087.095</v>
      </c>
      <c r="F44" s="411">
        <v>70433.210000000006</v>
      </c>
      <c r="G44" s="411">
        <v>612761.38199999998</v>
      </c>
      <c r="H44" s="411">
        <v>301404.78700000001</v>
      </c>
      <c r="I44" s="411">
        <f t="shared" si="1"/>
        <v>3685152.821</v>
      </c>
      <c r="J44" s="411">
        <v>2039122.2529999998</v>
      </c>
      <c r="K44" s="410">
        <f t="shared" si="0"/>
        <v>5724275.074</v>
      </c>
      <c r="M44" s="382"/>
    </row>
    <row r="45" spans="1:13" ht="13.9" customHeight="1">
      <c r="A45" s="412">
        <v>35704</v>
      </c>
      <c r="B45" s="129">
        <f>+'CUADRO 18'!P64</f>
        <v>1645835</v>
      </c>
      <c r="C45" s="129">
        <f>+'CUADRO 18'!N64</f>
        <v>1024997.0000000001</v>
      </c>
      <c r="D45" s="130">
        <v>1478528.0120000001</v>
      </c>
      <c r="E45" s="411">
        <v>1161880.486</v>
      </c>
      <c r="F45" s="411">
        <v>72030.070000000007</v>
      </c>
      <c r="G45" s="411">
        <v>598981.53700000001</v>
      </c>
      <c r="H45" s="411">
        <v>299689.72200000001</v>
      </c>
      <c r="I45" s="411">
        <f t="shared" si="1"/>
        <v>3611109.827</v>
      </c>
      <c r="J45" s="411">
        <v>2129804.9099999997</v>
      </c>
      <c r="K45" s="410">
        <f t="shared" si="0"/>
        <v>5740914.7369999997</v>
      </c>
      <c r="M45" s="382"/>
    </row>
    <row r="46" spans="1:13" ht="13.9" customHeight="1">
      <c r="A46" s="412">
        <v>35735</v>
      </c>
      <c r="B46" s="129">
        <f>+'CUADRO 18'!P65</f>
        <v>1525417</v>
      </c>
      <c r="C46" s="129">
        <f>+'CUADRO 18'!N65</f>
        <v>988535</v>
      </c>
      <c r="D46" s="130">
        <v>1487055.97</v>
      </c>
      <c r="E46" s="411">
        <v>1173245.1000000001</v>
      </c>
      <c r="F46" s="411">
        <v>63248.619999999995</v>
      </c>
      <c r="G46" s="411">
        <v>595812.29200000002</v>
      </c>
      <c r="H46" s="411">
        <v>301282.85600000003</v>
      </c>
      <c r="I46" s="411">
        <f t="shared" si="1"/>
        <v>3620644.8380000005</v>
      </c>
      <c r="J46" s="411">
        <v>2179859.7629999998</v>
      </c>
      <c r="K46" s="410">
        <f t="shared" si="0"/>
        <v>5800504.6009999998</v>
      </c>
      <c r="M46" s="382"/>
    </row>
    <row r="47" spans="1:13" ht="13.9" customHeight="1">
      <c r="A47" s="412">
        <v>35765</v>
      </c>
      <c r="B47" s="129">
        <f>+'CUADRO 18'!P66</f>
        <v>1829391</v>
      </c>
      <c r="C47" s="129">
        <f>+'CUADRO 18'!N66</f>
        <v>1253694</v>
      </c>
      <c r="D47" s="130">
        <v>1769171.2420000001</v>
      </c>
      <c r="E47" s="411">
        <v>1141300.1269999999</v>
      </c>
      <c r="F47" s="411">
        <v>57255.347999999998</v>
      </c>
      <c r="G47" s="411">
        <v>576355.01</v>
      </c>
      <c r="H47" s="411">
        <v>296132.76799999998</v>
      </c>
      <c r="I47" s="411">
        <f t="shared" si="1"/>
        <v>3840214.4950000001</v>
      </c>
      <c r="J47" s="411">
        <v>2437064.852</v>
      </c>
      <c r="K47" s="410">
        <f t="shared" si="0"/>
        <v>6277279.3470000001</v>
      </c>
      <c r="M47" s="382"/>
    </row>
    <row r="48" spans="1:13" ht="13.9" customHeight="1">
      <c r="A48" s="412">
        <v>35796</v>
      </c>
      <c r="B48" s="129">
        <f>+'CUADRO 18'!P67</f>
        <v>1564929</v>
      </c>
      <c r="C48" s="129">
        <f>+'CUADRO 18'!N67</f>
        <v>1045891.0000000001</v>
      </c>
      <c r="D48" s="130">
        <v>1520284.0060000001</v>
      </c>
      <c r="E48" s="411">
        <v>1103738.767</v>
      </c>
      <c r="F48" s="411">
        <v>57362.593999999997</v>
      </c>
      <c r="G48" s="411">
        <v>565100.49399999995</v>
      </c>
      <c r="H48" s="411">
        <v>294950.114</v>
      </c>
      <c r="I48" s="411">
        <f t="shared" si="1"/>
        <v>3541435.9750000001</v>
      </c>
      <c r="J48" s="411">
        <v>2711411.415</v>
      </c>
      <c r="K48" s="410">
        <f t="shared" si="0"/>
        <v>6252847.3900000006</v>
      </c>
      <c r="M48" s="382"/>
    </row>
    <row r="49" spans="1:13" ht="13.9" customHeight="1">
      <c r="A49" s="412">
        <v>35827</v>
      </c>
      <c r="B49" s="129">
        <f>+'CUADRO 18'!P68</f>
        <v>1585398</v>
      </c>
      <c r="C49" s="129">
        <f>+'CUADRO 18'!N68</f>
        <v>1057735</v>
      </c>
      <c r="D49" s="130">
        <v>1488971.2009999999</v>
      </c>
      <c r="E49" s="411">
        <v>1088329.9259999997</v>
      </c>
      <c r="F49" s="411">
        <v>55605.659</v>
      </c>
      <c r="G49" s="411">
        <v>577648.79200000002</v>
      </c>
      <c r="H49" s="411">
        <v>288580.04599999997</v>
      </c>
      <c r="I49" s="411">
        <f t="shared" si="1"/>
        <v>3499135.6239999998</v>
      </c>
      <c r="J49" s="411">
        <v>2724896.9619999998</v>
      </c>
      <c r="K49" s="410">
        <f t="shared" si="0"/>
        <v>6224032.5859999992</v>
      </c>
      <c r="M49" s="382"/>
    </row>
    <row r="50" spans="1:13" ht="13.9" customHeight="1">
      <c r="A50" s="412">
        <v>35855</v>
      </c>
      <c r="B50" s="129">
        <f>+'CUADRO 18'!P69</f>
        <v>1631130</v>
      </c>
      <c r="C50" s="129">
        <f>+'CUADRO 18'!N69</f>
        <v>1067931</v>
      </c>
      <c r="D50" s="130">
        <v>1492445.9820000003</v>
      </c>
      <c r="E50" s="411">
        <v>1111872.186</v>
      </c>
      <c r="F50" s="411">
        <v>59434.839</v>
      </c>
      <c r="G50" s="411">
        <v>542316.12300000002</v>
      </c>
      <c r="H50" s="411">
        <v>291128.02399999998</v>
      </c>
      <c r="I50" s="411">
        <f t="shared" si="1"/>
        <v>3497197.1540000001</v>
      </c>
      <c r="J50" s="411">
        <v>2755539.594</v>
      </c>
      <c r="K50" s="410">
        <f t="shared" si="0"/>
        <v>6252736.7479999997</v>
      </c>
      <c r="M50" s="382"/>
    </row>
    <row r="51" spans="1:13" ht="13.9" customHeight="1">
      <c r="A51" s="412">
        <v>35886</v>
      </c>
      <c r="B51" s="129">
        <f>+'CUADRO 18'!P70</f>
        <v>1708206</v>
      </c>
      <c r="C51" s="129">
        <f>+'CUADRO 18'!N70</f>
        <v>1149433</v>
      </c>
      <c r="D51" s="130">
        <v>1681862.0720000002</v>
      </c>
      <c r="E51" s="411">
        <v>1040635.0830000001</v>
      </c>
      <c r="F51" s="411">
        <v>56496.603999999999</v>
      </c>
      <c r="G51" s="411">
        <v>531031.63899999997</v>
      </c>
      <c r="H51" s="411">
        <v>283172.99099999998</v>
      </c>
      <c r="I51" s="411">
        <f t="shared" si="1"/>
        <v>3593198.3890000004</v>
      </c>
      <c r="J51" s="411">
        <v>2860633.7189999996</v>
      </c>
      <c r="K51" s="410">
        <f t="shared" si="0"/>
        <v>6453832.108</v>
      </c>
      <c r="M51" s="382"/>
    </row>
    <row r="52" spans="1:13" ht="13.9" customHeight="1">
      <c r="A52" s="412">
        <v>35916</v>
      </c>
      <c r="B52" s="129">
        <f>+'CUADRO 18'!P71</f>
        <v>1689068</v>
      </c>
      <c r="C52" s="129">
        <f>+'CUADRO 18'!N71</f>
        <v>1151361</v>
      </c>
      <c r="D52" s="130">
        <v>1619206.2850000001</v>
      </c>
      <c r="E52" s="411">
        <v>1102498.7910000002</v>
      </c>
      <c r="F52" s="411">
        <v>67753.31</v>
      </c>
      <c r="G52" s="411">
        <v>552496.51099999994</v>
      </c>
      <c r="H52" s="411">
        <v>279415.35499999998</v>
      </c>
      <c r="I52" s="411">
        <f t="shared" si="1"/>
        <v>3621370.2520000003</v>
      </c>
      <c r="J52" s="411">
        <v>2933978.6429999992</v>
      </c>
      <c r="K52" s="410">
        <f t="shared" si="0"/>
        <v>6555348.8949999996</v>
      </c>
      <c r="M52" s="382"/>
    </row>
    <row r="53" spans="1:13" ht="13.9" customHeight="1">
      <c r="A53" s="412">
        <v>35947</v>
      </c>
      <c r="B53" s="129">
        <f>+'CUADRO 18'!P72</f>
        <v>1631051</v>
      </c>
      <c r="C53" s="129">
        <f>+'CUADRO 18'!N72</f>
        <v>1135351</v>
      </c>
      <c r="D53" s="130">
        <v>1577486.6060000001</v>
      </c>
      <c r="E53" s="411">
        <v>1157199.2619999999</v>
      </c>
      <c r="F53" s="411">
        <v>68936.436000000002</v>
      </c>
      <c r="G53" s="411">
        <v>576476.67500000005</v>
      </c>
      <c r="H53" s="411">
        <v>277747.28000000003</v>
      </c>
      <c r="I53" s="411">
        <f t="shared" si="1"/>
        <v>3657846.2590000001</v>
      </c>
      <c r="J53" s="411">
        <v>3099518.9479999999</v>
      </c>
      <c r="K53" s="410">
        <f t="shared" si="0"/>
        <v>6757365.2070000004</v>
      </c>
      <c r="M53" s="382"/>
    </row>
    <row r="54" spans="1:13" ht="13.9" customHeight="1">
      <c r="A54" s="412">
        <v>35977</v>
      </c>
      <c r="B54" s="129">
        <f>+'CUADRO 18'!P73</f>
        <v>1799930</v>
      </c>
      <c r="C54" s="129">
        <f>+'CUADRO 18'!N73</f>
        <v>1245100</v>
      </c>
      <c r="D54" s="130">
        <v>1690887.2549999999</v>
      </c>
      <c r="E54" s="411">
        <v>1062717.7350000001</v>
      </c>
      <c r="F54" s="411">
        <v>79612.925999999992</v>
      </c>
      <c r="G54" s="411">
        <v>570355.70799999998</v>
      </c>
      <c r="H54" s="411">
        <v>267448.70799999998</v>
      </c>
      <c r="I54" s="411">
        <f t="shared" si="1"/>
        <v>3671022.3319999999</v>
      </c>
      <c r="J54" s="411">
        <v>2952598.6950000003</v>
      </c>
      <c r="K54" s="410">
        <f t="shared" si="0"/>
        <v>6623621.0270000007</v>
      </c>
      <c r="M54" s="382"/>
    </row>
    <row r="55" spans="1:13" ht="13.9" customHeight="1">
      <c r="A55" s="412">
        <v>36008</v>
      </c>
      <c r="B55" s="129">
        <f>+'CUADRO 18'!P74</f>
        <v>1734260</v>
      </c>
      <c r="C55" s="129">
        <f>+'CUADRO 18'!N74</f>
        <v>1200282</v>
      </c>
      <c r="D55" s="130">
        <v>1598052.4720000001</v>
      </c>
      <c r="E55" s="411">
        <v>1053085.2139999999</v>
      </c>
      <c r="F55" s="411">
        <v>66476.481</v>
      </c>
      <c r="G55" s="411">
        <v>579210.23600000003</v>
      </c>
      <c r="H55" s="411">
        <v>255247.32500000001</v>
      </c>
      <c r="I55" s="411">
        <f t="shared" si="1"/>
        <v>3552071.7280000001</v>
      </c>
      <c r="J55" s="411">
        <v>3022390.9180000005</v>
      </c>
      <c r="K55" s="410">
        <f t="shared" si="0"/>
        <v>6574462.6460000006</v>
      </c>
      <c r="M55" s="382"/>
    </row>
    <row r="56" spans="1:13" ht="13.9" customHeight="1">
      <c r="A56" s="412">
        <v>36039</v>
      </c>
      <c r="B56" s="129">
        <f>+'CUADRO 18'!P75</f>
        <v>1663542</v>
      </c>
      <c r="C56" s="129">
        <f>+'CUADRO 18'!N75</f>
        <v>1154127</v>
      </c>
      <c r="D56" s="130">
        <v>1545620.6040000003</v>
      </c>
      <c r="E56" s="411">
        <v>1029031.607</v>
      </c>
      <c r="F56" s="411">
        <v>77315.236000000004</v>
      </c>
      <c r="G56" s="411">
        <v>579547.91500000004</v>
      </c>
      <c r="H56" s="411">
        <v>256867.30799999999</v>
      </c>
      <c r="I56" s="411">
        <f t="shared" si="1"/>
        <v>3488382.67</v>
      </c>
      <c r="J56" s="411">
        <v>3098151.6380000003</v>
      </c>
      <c r="K56" s="410">
        <f t="shared" si="0"/>
        <v>6586534.3080000002</v>
      </c>
      <c r="M56" s="382"/>
    </row>
    <row r="57" spans="1:13" ht="13.9" customHeight="1">
      <c r="A57" s="412">
        <v>36069</v>
      </c>
      <c r="B57" s="129">
        <f>+'CUADRO 18'!P76</f>
        <v>1619099</v>
      </c>
      <c r="C57" s="129">
        <f>+'CUADRO 18'!N76</f>
        <v>1116490</v>
      </c>
      <c r="D57" s="130">
        <v>1514339.0870000001</v>
      </c>
      <c r="E57" s="411">
        <v>915635.51599999995</v>
      </c>
      <c r="F57" s="411">
        <v>76327.486000000004</v>
      </c>
      <c r="G57" s="411">
        <v>507856.22899999999</v>
      </c>
      <c r="H57" s="411">
        <v>260217.283</v>
      </c>
      <c r="I57" s="411">
        <f t="shared" si="1"/>
        <v>3274375.6009999998</v>
      </c>
      <c r="J57" s="411">
        <v>3075767.8080000002</v>
      </c>
      <c r="K57" s="410">
        <f t="shared" si="0"/>
        <v>6350143.409</v>
      </c>
      <c r="M57" s="382"/>
    </row>
    <row r="58" spans="1:13" ht="13.9" customHeight="1">
      <c r="A58" s="412">
        <v>36100</v>
      </c>
      <c r="B58" s="129">
        <f>+'CUADRO 18'!P77</f>
        <v>1597228</v>
      </c>
      <c r="C58" s="129">
        <f>+'CUADRO 18'!N77</f>
        <v>1112976</v>
      </c>
      <c r="D58" s="130">
        <v>1486421.2650000001</v>
      </c>
      <c r="E58" s="411">
        <v>927122.28800000006</v>
      </c>
      <c r="F58" s="411">
        <v>64110.671000000002</v>
      </c>
      <c r="G58" s="411">
        <v>511323.30700000003</v>
      </c>
      <c r="H58" s="411">
        <v>240889.549</v>
      </c>
      <c r="I58" s="411">
        <f t="shared" si="1"/>
        <v>3229867.08</v>
      </c>
      <c r="J58" s="411">
        <v>3098060.2029999997</v>
      </c>
      <c r="K58" s="410">
        <f t="shared" si="0"/>
        <v>6327927.2829999998</v>
      </c>
      <c r="M58" s="382"/>
    </row>
    <row r="59" spans="1:13" ht="13.9" customHeight="1">
      <c r="A59" s="412">
        <v>36130</v>
      </c>
      <c r="B59" s="129">
        <f>+'CUADRO 18'!P78</f>
        <v>1949824</v>
      </c>
      <c r="C59" s="129">
        <f>+'CUADRO 18'!N78</f>
        <v>1409138</v>
      </c>
      <c r="D59" s="130">
        <v>1901610.1640000001</v>
      </c>
      <c r="E59" s="411">
        <v>961802.71699999995</v>
      </c>
      <c r="F59" s="411">
        <v>65181.286999999997</v>
      </c>
      <c r="G59" s="411">
        <v>488473.435</v>
      </c>
      <c r="H59" s="411">
        <v>242544.97499999998</v>
      </c>
      <c r="I59" s="411">
        <f t="shared" si="1"/>
        <v>3659612.5779999997</v>
      </c>
      <c r="J59" s="411">
        <v>3120082.9400000004</v>
      </c>
      <c r="K59" s="410">
        <f t="shared" si="0"/>
        <v>6779695.5180000002</v>
      </c>
      <c r="M59" s="382"/>
    </row>
    <row r="60" spans="1:13" ht="13.9" customHeight="1">
      <c r="A60" s="412">
        <v>36161</v>
      </c>
      <c r="B60" s="129">
        <f>+'CUADRO 18'!P79</f>
        <v>1631469</v>
      </c>
      <c r="C60" s="129">
        <f>+'CUADRO 18'!N79</f>
        <v>1163140</v>
      </c>
      <c r="D60" s="130">
        <v>1575105.52</v>
      </c>
      <c r="E60" s="411">
        <v>914860.49</v>
      </c>
      <c r="F60" s="411">
        <v>64563.031999999999</v>
      </c>
      <c r="G60" s="411">
        <v>490934.40700000001</v>
      </c>
      <c r="H60" s="411">
        <v>227586.68799999999</v>
      </c>
      <c r="I60" s="411">
        <f t="shared" si="1"/>
        <v>3273050.1370000001</v>
      </c>
      <c r="J60" s="411">
        <v>3202292.6849999996</v>
      </c>
      <c r="K60" s="410">
        <f t="shared" si="0"/>
        <v>6475342.8219999997</v>
      </c>
      <c r="M60" s="382"/>
    </row>
    <row r="61" spans="1:13" ht="13.9" customHeight="1">
      <c r="A61" s="412">
        <v>36192</v>
      </c>
      <c r="B61" s="129">
        <f>+'CUADRO 18'!P80</f>
        <v>1505103</v>
      </c>
      <c r="C61" s="129">
        <f>+'CUADRO 18'!N80</f>
        <v>1109300</v>
      </c>
      <c r="D61" s="130">
        <v>1513656.3189999999</v>
      </c>
      <c r="E61" s="411">
        <v>826976.26400000008</v>
      </c>
      <c r="F61" s="411">
        <v>75249.296000000002</v>
      </c>
      <c r="G61" s="411">
        <v>495338.54100000003</v>
      </c>
      <c r="H61" s="411">
        <v>225056.853</v>
      </c>
      <c r="I61" s="411">
        <f t="shared" si="1"/>
        <v>3136277.273</v>
      </c>
      <c r="J61" s="411">
        <v>3231835.1340000005</v>
      </c>
      <c r="K61" s="410">
        <f t="shared" si="0"/>
        <v>6368112.4070000006</v>
      </c>
      <c r="M61" s="382"/>
    </row>
    <row r="62" spans="1:13" ht="13.9" customHeight="1">
      <c r="A62" s="412">
        <v>36220</v>
      </c>
      <c r="B62" s="129">
        <f>+'CUADRO 18'!P81</f>
        <v>1595200</v>
      </c>
      <c r="C62" s="129">
        <f>+'CUADRO 18'!N81</f>
        <v>1183693</v>
      </c>
      <c r="D62" s="130">
        <v>1573579.3099999998</v>
      </c>
      <c r="E62" s="411">
        <v>820178.45899999992</v>
      </c>
      <c r="F62" s="411">
        <v>69927.64</v>
      </c>
      <c r="G62" s="411">
        <v>515424.54700000002</v>
      </c>
      <c r="H62" s="411">
        <v>218251.242</v>
      </c>
      <c r="I62" s="411">
        <f t="shared" si="1"/>
        <v>3197361.1979999999</v>
      </c>
      <c r="J62" s="411">
        <v>2996809.679</v>
      </c>
      <c r="K62" s="410">
        <f t="shared" si="0"/>
        <v>6194170.8770000003</v>
      </c>
      <c r="M62" s="382"/>
    </row>
    <row r="63" spans="1:13" ht="13.9" customHeight="1">
      <c r="A63" s="412">
        <v>36251</v>
      </c>
      <c r="B63" s="129">
        <f>+'CUADRO 18'!P82</f>
        <v>1678449</v>
      </c>
      <c r="C63" s="129">
        <f>+'CUADRO 18'!N82</f>
        <v>1157543</v>
      </c>
      <c r="D63" s="130">
        <v>1554391.9750000001</v>
      </c>
      <c r="E63" s="411">
        <v>852007.12799999991</v>
      </c>
      <c r="F63" s="411">
        <v>75928.773000000001</v>
      </c>
      <c r="G63" s="411">
        <v>531418.06699999992</v>
      </c>
      <c r="H63" s="411">
        <v>218065.53400000001</v>
      </c>
      <c r="I63" s="411">
        <f t="shared" si="1"/>
        <v>3231811.477</v>
      </c>
      <c r="J63" s="411">
        <v>3127846.6090000002</v>
      </c>
      <c r="K63" s="410">
        <f t="shared" si="0"/>
        <v>6359658.0860000001</v>
      </c>
      <c r="M63" s="382"/>
    </row>
    <row r="64" spans="1:13" ht="13.9" customHeight="1">
      <c r="A64" s="412">
        <v>36281</v>
      </c>
      <c r="B64" s="129">
        <f>+'CUADRO 18'!P83</f>
        <v>1730111</v>
      </c>
      <c r="C64" s="129">
        <f>+'CUADRO 18'!N83</f>
        <v>1150006</v>
      </c>
      <c r="D64" s="130">
        <v>1539372.6089999999</v>
      </c>
      <c r="E64" s="411">
        <v>889472.8949999999</v>
      </c>
      <c r="F64" s="411">
        <v>71162.623000000007</v>
      </c>
      <c r="G64" s="411">
        <v>545309.70799999998</v>
      </c>
      <c r="H64" s="411">
        <v>216913.329</v>
      </c>
      <c r="I64" s="411">
        <f t="shared" si="1"/>
        <v>3262231.1639999999</v>
      </c>
      <c r="J64" s="411">
        <v>3320075.1060000001</v>
      </c>
      <c r="K64" s="410">
        <f t="shared" si="0"/>
        <v>6582306.2699999996</v>
      </c>
      <c r="M64" s="382"/>
    </row>
    <row r="65" spans="1:13" ht="13.9" customHeight="1">
      <c r="A65" s="412">
        <v>36312</v>
      </c>
      <c r="B65" s="129">
        <f>+'CUADRO 18'!P84</f>
        <v>1661035</v>
      </c>
      <c r="C65" s="129">
        <f>+'CUADRO 18'!N84</f>
        <v>1124017</v>
      </c>
      <c r="D65" s="130">
        <v>1482198.2119999998</v>
      </c>
      <c r="E65" s="411">
        <v>924084.89399999997</v>
      </c>
      <c r="F65" s="411">
        <v>57149.033000000003</v>
      </c>
      <c r="G65" s="411">
        <v>550540.51800000004</v>
      </c>
      <c r="H65" s="411">
        <v>218914.18199999997</v>
      </c>
      <c r="I65" s="411">
        <f t="shared" si="1"/>
        <v>3232886.8389999997</v>
      </c>
      <c r="J65" s="411">
        <v>3677397.1860000007</v>
      </c>
      <c r="K65" s="410">
        <f t="shared" si="0"/>
        <v>6910284.0250000004</v>
      </c>
      <c r="M65" s="382"/>
    </row>
    <row r="66" spans="1:13" ht="13.9" customHeight="1">
      <c r="A66" s="412">
        <v>36342</v>
      </c>
      <c r="B66" s="129">
        <f>+'CUADRO 18'!P85</f>
        <v>1652187</v>
      </c>
      <c r="C66" s="129">
        <f>+'CUADRO 18'!N85</f>
        <v>1121135</v>
      </c>
      <c r="D66" s="130">
        <v>1507272.1340000001</v>
      </c>
      <c r="E66" s="411">
        <v>949613.00900000008</v>
      </c>
      <c r="F66" s="411">
        <v>67239.111999999994</v>
      </c>
      <c r="G66" s="411">
        <v>564260.12100000004</v>
      </c>
      <c r="H66" s="411">
        <v>218449.467</v>
      </c>
      <c r="I66" s="411">
        <f t="shared" si="1"/>
        <v>3306833.8430000003</v>
      </c>
      <c r="J66" s="411">
        <v>3730037.9550000005</v>
      </c>
      <c r="K66" s="410">
        <f t="shared" si="0"/>
        <v>7036871.7980000004</v>
      </c>
      <c r="M66" s="382"/>
    </row>
    <row r="67" spans="1:13" ht="13.9" customHeight="1">
      <c r="A67" s="412">
        <v>36373</v>
      </c>
      <c r="B67" s="129">
        <f>+'CUADRO 18'!P86</f>
        <v>1570314</v>
      </c>
      <c r="C67" s="129">
        <f>+'CUADRO 18'!N86</f>
        <v>1090228</v>
      </c>
      <c r="D67" s="130">
        <v>1434579.7050000001</v>
      </c>
      <c r="E67" s="411">
        <v>968128.571</v>
      </c>
      <c r="F67" s="411">
        <v>79601.861999999994</v>
      </c>
      <c r="G67" s="411">
        <v>582854.598</v>
      </c>
      <c r="H67" s="411">
        <v>216921.08299999998</v>
      </c>
      <c r="I67" s="411">
        <f t="shared" si="1"/>
        <v>3282085.8190000001</v>
      </c>
      <c r="J67" s="411">
        <v>3769003.0689999997</v>
      </c>
      <c r="K67" s="410">
        <f t="shared" si="0"/>
        <v>7051088.8880000003</v>
      </c>
      <c r="M67" s="382"/>
    </row>
    <row r="68" spans="1:13" ht="13.9" customHeight="1">
      <c r="A68" s="412">
        <v>36404</v>
      </c>
      <c r="B68" s="129">
        <f>+'CUADRO 18'!P87</f>
        <v>1585766</v>
      </c>
      <c r="C68" s="129">
        <f>+'CUADRO 18'!N87</f>
        <v>1101128</v>
      </c>
      <c r="D68" s="130">
        <v>1499843.0420000001</v>
      </c>
      <c r="E68" s="411">
        <v>966343.96099999989</v>
      </c>
      <c r="F68" s="411">
        <v>83487.114000000001</v>
      </c>
      <c r="G68" s="411">
        <v>597412.554</v>
      </c>
      <c r="H68" s="411">
        <v>208516.87899999999</v>
      </c>
      <c r="I68" s="411">
        <f t="shared" si="1"/>
        <v>3355603.55</v>
      </c>
      <c r="J68" s="411">
        <v>3806522.2540000002</v>
      </c>
      <c r="K68" s="410">
        <f t="shared" si="0"/>
        <v>7162125.8039999995</v>
      </c>
      <c r="M68" s="382"/>
    </row>
    <row r="69" spans="1:13" ht="13.9" customHeight="1">
      <c r="A69" s="412">
        <v>36434</v>
      </c>
      <c r="B69" s="129">
        <f>+'CUADRO 18'!P88</f>
        <v>1642922</v>
      </c>
      <c r="C69" s="129">
        <f>+'CUADRO 18'!N88</f>
        <v>1097810</v>
      </c>
      <c r="D69" s="130">
        <v>1486569.1969999999</v>
      </c>
      <c r="E69" s="411">
        <v>998020.22900000005</v>
      </c>
      <c r="F69" s="411">
        <v>84671.356</v>
      </c>
      <c r="G69" s="411">
        <v>587928.95699999994</v>
      </c>
      <c r="H69" s="411">
        <v>213217.416</v>
      </c>
      <c r="I69" s="411">
        <f t="shared" si="1"/>
        <v>3370407.1549999998</v>
      </c>
      <c r="J69" s="411">
        <v>3804875.148</v>
      </c>
      <c r="K69" s="410">
        <f t="shared" si="0"/>
        <v>7175282.3029999994</v>
      </c>
      <c r="M69" s="382"/>
    </row>
    <row r="70" spans="1:13" ht="13.9" customHeight="1">
      <c r="A70" s="412">
        <v>36465</v>
      </c>
      <c r="B70" s="129">
        <f>+'CUADRO 18'!P89</f>
        <v>1606958</v>
      </c>
      <c r="C70" s="129">
        <f>+'CUADRO 18'!N89</f>
        <v>1109323</v>
      </c>
      <c r="D70" s="130">
        <v>1535359.4579999999</v>
      </c>
      <c r="E70" s="411">
        <v>968254.53</v>
      </c>
      <c r="F70" s="411">
        <v>83852.77</v>
      </c>
      <c r="G70" s="411">
        <v>583200.13800000004</v>
      </c>
      <c r="H70" s="411">
        <v>204966.94099999999</v>
      </c>
      <c r="I70" s="411">
        <f t="shared" si="1"/>
        <v>3375633.8370000003</v>
      </c>
      <c r="J70" s="411">
        <v>3847001.1950000003</v>
      </c>
      <c r="K70" s="410">
        <f t="shared" si="0"/>
        <v>7222635.0320000006</v>
      </c>
      <c r="M70" s="382"/>
    </row>
    <row r="71" spans="1:13" ht="13.9" customHeight="1">
      <c r="A71" s="412">
        <v>36495</v>
      </c>
      <c r="B71" s="129">
        <f>+'CUADRO 18'!P90</f>
        <v>2126763</v>
      </c>
      <c r="C71" s="129">
        <f>+'CUADRO 18'!N90</f>
        <v>1587498</v>
      </c>
      <c r="D71" s="130">
        <v>2087104.2709999999</v>
      </c>
      <c r="E71" s="411">
        <v>990862.91600000008</v>
      </c>
      <c r="F71" s="411">
        <v>79122.955000000002</v>
      </c>
      <c r="G71" s="411">
        <v>632508.65599999996</v>
      </c>
      <c r="H71" s="411">
        <v>191518.00399999999</v>
      </c>
      <c r="I71" s="411">
        <f t="shared" si="1"/>
        <v>3981116.8020000001</v>
      </c>
      <c r="J71" s="411">
        <v>3898050.8859999995</v>
      </c>
      <c r="K71" s="410">
        <f t="shared" si="0"/>
        <v>7879167.6879999992</v>
      </c>
      <c r="M71" s="382"/>
    </row>
    <row r="72" spans="1:13" ht="13.9" customHeight="1">
      <c r="A72" s="412">
        <v>36526</v>
      </c>
      <c r="B72" s="129">
        <f>+'CUADRO 18'!P91</f>
        <v>1748550</v>
      </c>
      <c r="C72" s="129">
        <f>+'CUADRO 18'!N91</f>
        <v>1232284</v>
      </c>
      <c r="D72" s="130">
        <v>1618562.5360000001</v>
      </c>
      <c r="E72" s="411">
        <v>992547.54499999981</v>
      </c>
      <c r="F72" s="411">
        <v>75799.435000000012</v>
      </c>
      <c r="G72" s="411">
        <v>652132.93200000003</v>
      </c>
      <c r="H72" s="411">
        <v>194067.15100000001</v>
      </c>
      <c r="I72" s="411">
        <f t="shared" si="1"/>
        <v>3533109.5989999999</v>
      </c>
      <c r="J72" s="411">
        <v>4072825.026000001</v>
      </c>
      <c r="K72" s="410">
        <f t="shared" si="0"/>
        <v>7605934.6250000009</v>
      </c>
      <c r="M72" s="382"/>
    </row>
    <row r="73" spans="1:13" ht="13.9" customHeight="1">
      <c r="A73" s="412">
        <v>36557</v>
      </c>
      <c r="B73" s="129">
        <f>+'CUADRO 18'!P92</f>
        <v>1650546</v>
      </c>
      <c r="C73" s="129">
        <f>+'CUADRO 18'!N92</f>
        <v>1175717</v>
      </c>
      <c r="D73" s="130">
        <v>1544027.7509999999</v>
      </c>
      <c r="E73" s="411">
        <v>955034.69200000004</v>
      </c>
      <c r="F73" s="411">
        <v>73337.377000000008</v>
      </c>
      <c r="G73" s="411">
        <v>625652.95499999996</v>
      </c>
      <c r="H73" s="411">
        <v>193447.753</v>
      </c>
      <c r="I73" s="411">
        <f t="shared" si="1"/>
        <v>3391500.5279999999</v>
      </c>
      <c r="J73" s="411">
        <v>4231369.1379999993</v>
      </c>
      <c r="K73" s="410">
        <f t="shared" si="0"/>
        <v>7622869.6659999993</v>
      </c>
      <c r="M73" s="382"/>
    </row>
    <row r="74" spans="1:13" ht="13.9" customHeight="1">
      <c r="A74" s="412">
        <v>36586</v>
      </c>
      <c r="B74" s="129">
        <f>+'CUADRO 18'!P93</f>
        <v>1781980</v>
      </c>
      <c r="C74" s="129">
        <f>+'CUADRO 18'!N93</f>
        <v>1232282</v>
      </c>
      <c r="D74" s="130">
        <v>1635590.7339999999</v>
      </c>
      <c r="E74" s="411">
        <v>984781.62800000003</v>
      </c>
      <c r="F74" s="411">
        <v>83318.938000000009</v>
      </c>
      <c r="G74" s="411">
        <v>661365.9310000001</v>
      </c>
      <c r="H74" s="411">
        <v>194136.67199999999</v>
      </c>
      <c r="I74" s="411">
        <f t="shared" si="1"/>
        <v>3559193.9029999999</v>
      </c>
      <c r="J74" s="411">
        <v>4202345.4009999996</v>
      </c>
      <c r="K74" s="410">
        <f t="shared" si="0"/>
        <v>7761539.3039999995</v>
      </c>
      <c r="M74" s="382"/>
    </row>
    <row r="75" spans="1:13" ht="13.9" customHeight="1">
      <c r="A75" s="412">
        <v>36617</v>
      </c>
      <c r="B75" s="129">
        <f>+'CUADRO 18'!P94</f>
        <v>1955251</v>
      </c>
      <c r="C75" s="129">
        <f>+'CUADRO 18'!N94</f>
        <v>1324713</v>
      </c>
      <c r="D75" s="130">
        <v>1765646.8360000001</v>
      </c>
      <c r="E75" s="411">
        <v>1067964.371</v>
      </c>
      <c r="F75" s="411">
        <v>82486.302000000011</v>
      </c>
      <c r="G75" s="411">
        <v>688091.85</v>
      </c>
      <c r="H75" s="411">
        <v>200828.99299999999</v>
      </c>
      <c r="I75" s="411">
        <f t="shared" si="1"/>
        <v>3805018.352</v>
      </c>
      <c r="J75" s="411">
        <v>4240343.5299999993</v>
      </c>
      <c r="K75" s="410">
        <f t="shared" si="0"/>
        <v>8045361.8819999993</v>
      </c>
      <c r="M75" s="382"/>
    </row>
    <row r="76" spans="1:13" ht="13.9" customHeight="1">
      <c r="A76" s="412">
        <v>36647</v>
      </c>
      <c r="B76" s="129">
        <f>+'CUADRO 18'!P95</f>
        <v>1870047</v>
      </c>
      <c r="C76" s="129">
        <f>+'CUADRO 18'!N95</f>
        <v>1271554</v>
      </c>
      <c r="D76" s="130">
        <v>1725349.3160000001</v>
      </c>
      <c r="E76" s="411">
        <v>1005630.348</v>
      </c>
      <c r="F76" s="411">
        <v>107956.88400000001</v>
      </c>
      <c r="G76" s="411">
        <v>717923.96400000004</v>
      </c>
      <c r="H76" s="411">
        <v>203463.93699999998</v>
      </c>
      <c r="I76" s="411">
        <f t="shared" si="1"/>
        <v>3760324.449</v>
      </c>
      <c r="J76" s="411">
        <v>4361110.0430000005</v>
      </c>
      <c r="K76" s="410">
        <f t="shared" ref="K76:K139" si="2">J76+I76</f>
        <v>8121434.4920000006</v>
      </c>
      <c r="M76" s="382"/>
    </row>
    <row r="77" spans="1:13" ht="13.9" customHeight="1">
      <c r="A77" s="412">
        <v>36678</v>
      </c>
      <c r="B77" s="129">
        <f>+'CUADRO 18'!P96</f>
        <v>1799477</v>
      </c>
      <c r="C77" s="129">
        <f>+'CUADRO 18'!N96</f>
        <v>1256367</v>
      </c>
      <c r="D77" s="130">
        <v>1910482.8420000002</v>
      </c>
      <c r="E77" s="411">
        <v>924839.00199999986</v>
      </c>
      <c r="F77" s="411">
        <v>107655.935</v>
      </c>
      <c r="G77" s="411">
        <v>734600.41399999999</v>
      </c>
      <c r="H77" s="411">
        <v>200797.06100000002</v>
      </c>
      <c r="I77" s="411">
        <f t="shared" ref="I77:I140" si="3">SUM(E77:H77)+D77</f>
        <v>3878375.2539999997</v>
      </c>
      <c r="J77" s="411">
        <v>4327287.4469999997</v>
      </c>
      <c r="K77" s="410">
        <f t="shared" si="2"/>
        <v>8205662.7009999994</v>
      </c>
      <c r="M77" s="382"/>
    </row>
    <row r="78" spans="1:13" ht="13.9" customHeight="1">
      <c r="A78" s="412">
        <v>36708</v>
      </c>
      <c r="B78" s="129">
        <f>+'CUADRO 18'!P97</f>
        <v>1784901</v>
      </c>
      <c r="C78" s="129">
        <f>+'CUADRO 18'!N97</f>
        <v>1257760</v>
      </c>
      <c r="D78" s="130">
        <v>1795979.2859999998</v>
      </c>
      <c r="E78" s="411">
        <v>938841.24099999992</v>
      </c>
      <c r="F78" s="411">
        <v>102730.19399999999</v>
      </c>
      <c r="G78" s="411">
        <v>744169.38100000005</v>
      </c>
      <c r="H78" s="411">
        <v>197060.60800000001</v>
      </c>
      <c r="I78" s="411">
        <f t="shared" si="3"/>
        <v>3778780.71</v>
      </c>
      <c r="J78" s="411">
        <v>4384392.4720000001</v>
      </c>
      <c r="K78" s="410">
        <f t="shared" si="2"/>
        <v>8163173.182</v>
      </c>
      <c r="M78" s="382"/>
    </row>
    <row r="79" spans="1:13" ht="13.9" customHeight="1">
      <c r="A79" s="412">
        <v>36739</v>
      </c>
      <c r="B79" s="129">
        <f>+'CUADRO 18'!P98</f>
        <v>1665826</v>
      </c>
      <c r="C79" s="129">
        <f>+'CUADRO 18'!N98</f>
        <v>1205672</v>
      </c>
      <c r="D79" s="130">
        <v>1958336.8419999999</v>
      </c>
      <c r="E79" s="411">
        <v>676841.68200000003</v>
      </c>
      <c r="F79" s="411">
        <v>108861.93700000001</v>
      </c>
      <c r="G79" s="411">
        <v>733559.37800000003</v>
      </c>
      <c r="H79" s="411">
        <v>198395.084</v>
      </c>
      <c r="I79" s="411">
        <f t="shared" si="3"/>
        <v>3675994.923</v>
      </c>
      <c r="J79" s="411">
        <v>4232440.8890000004</v>
      </c>
      <c r="K79" s="410">
        <f t="shared" si="2"/>
        <v>7908435.8120000008</v>
      </c>
      <c r="M79" s="382"/>
    </row>
    <row r="80" spans="1:13" ht="13.9" customHeight="1">
      <c r="A80" s="412">
        <v>36770</v>
      </c>
      <c r="B80" s="129">
        <f>+'CUADRO 18'!P99</f>
        <v>1699002</v>
      </c>
      <c r="C80" s="129">
        <f>+'CUADRO 18'!N99</f>
        <v>1195868</v>
      </c>
      <c r="D80" s="130">
        <v>1951617.4279999998</v>
      </c>
      <c r="E80" s="411">
        <v>688550.69800000009</v>
      </c>
      <c r="F80" s="411">
        <v>105162.728</v>
      </c>
      <c r="G80" s="411">
        <v>747662.67500000005</v>
      </c>
      <c r="H80" s="411">
        <v>198881.58299999998</v>
      </c>
      <c r="I80" s="411">
        <f t="shared" si="3"/>
        <v>3691875.1120000002</v>
      </c>
      <c r="J80" s="411">
        <v>4159784.4510000004</v>
      </c>
      <c r="K80" s="410">
        <f t="shared" si="2"/>
        <v>7851659.563000001</v>
      </c>
      <c r="M80" s="382"/>
    </row>
    <row r="81" spans="1:13" ht="13.9" customHeight="1">
      <c r="A81" s="412">
        <v>36800</v>
      </c>
      <c r="B81" s="129">
        <f>+'CUADRO 18'!P100</f>
        <v>1722930</v>
      </c>
      <c r="C81" s="129">
        <f>+'CUADRO 18'!N100</f>
        <v>1186911</v>
      </c>
      <c r="D81" s="130">
        <v>1911497.4450000001</v>
      </c>
      <c r="E81" s="411">
        <v>679842.44800000009</v>
      </c>
      <c r="F81" s="411">
        <v>103956.81999999999</v>
      </c>
      <c r="G81" s="411">
        <v>755591.10100000002</v>
      </c>
      <c r="H81" s="411">
        <v>201706.92799999999</v>
      </c>
      <c r="I81" s="411">
        <f t="shared" si="3"/>
        <v>3652594.7420000001</v>
      </c>
      <c r="J81" s="411">
        <v>4149084.6680000005</v>
      </c>
      <c r="K81" s="410">
        <f t="shared" si="2"/>
        <v>7801679.4100000001</v>
      </c>
      <c r="M81" s="382"/>
    </row>
    <row r="82" spans="1:13" ht="13.9" customHeight="1">
      <c r="A82" s="412">
        <v>36831</v>
      </c>
      <c r="B82" s="129">
        <f>+'CUADRO 18'!P101</f>
        <v>1676509</v>
      </c>
      <c r="C82" s="129">
        <f>+'CUADRO 18'!N101</f>
        <v>1183270</v>
      </c>
      <c r="D82" s="130">
        <v>1944717.1340000001</v>
      </c>
      <c r="E82" s="411">
        <v>668371.73800000001</v>
      </c>
      <c r="F82" s="411">
        <v>96440.793999999994</v>
      </c>
      <c r="G82" s="411">
        <v>767508.10199999996</v>
      </c>
      <c r="H82" s="411">
        <v>208517.21</v>
      </c>
      <c r="I82" s="411">
        <f t="shared" si="3"/>
        <v>3685554.9780000001</v>
      </c>
      <c r="J82" s="411">
        <v>4252054.9200000009</v>
      </c>
      <c r="K82" s="410">
        <f t="shared" si="2"/>
        <v>7937609.898000001</v>
      </c>
      <c r="M82" s="382"/>
    </row>
    <row r="83" spans="1:13" ht="13.9" customHeight="1">
      <c r="A83" s="412">
        <v>36861</v>
      </c>
      <c r="B83" s="129">
        <f>+'CUADRO 18'!P102</f>
        <v>2105532</v>
      </c>
      <c r="C83" s="129">
        <f>+'CUADRO 18'!N102</f>
        <v>1556689</v>
      </c>
      <c r="D83" s="130">
        <v>2400043.5159999998</v>
      </c>
      <c r="E83" s="411">
        <v>680144.46799999999</v>
      </c>
      <c r="F83" s="411">
        <v>100004.427</v>
      </c>
      <c r="G83" s="411">
        <v>757913.66599999997</v>
      </c>
      <c r="H83" s="411">
        <v>204660.11900000001</v>
      </c>
      <c r="I83" s="411">
        <f t="shared" si="3"/>
        <v>4142766.1959999995</v>
      </c>
      <c r="J83" s="411">
        <v>4137807.6950000003</v>
      </c>
      <c r="K83" s="410">
        <f t="shared" si="2"/>
        <v>8280573.8909999998</v>
      </c>
      <c r="M83" s="382"/>
    </row>
    <row r="84" spans="1:13" ht="13.9" customHeight="1">
      <c r="A84" s="412">
        <v>36892</v>
      </c>
      <c r="B84" s="129">
        <f>+'CUADRO 18'!P103</f>
        <v>1800283</v>
      </c>
      <c r="C84" s="129">
        <f>+'CUADRO 18'!N103</f>
        <v>1267916</v>
      </c>
      <c r="D84" s="130">
        <v>2059726.2860000001</v>
      </c>
      <c r="E84" s="411">
        <v>652431.34100000001</v>
      </c>
      <c r="F84" s="411">
        <v>91874.187999999995</v>
      </c>
      <c r="G84" s="411">
        <v>787945.15999999992</v>
      </c>
      <c r="H84" s="411">
        <v>195830.50099999999</v>
      </c>
      <c r="I84" s="411">
        <f t="shared" si="3"/>
        <v>3787807.4759999998</v>
      </c>
      <c r="J84" s="411">
        <v>4363460.1209999993</v>
      </c>
      <c r="K84" s="410">
        <f t="shared" si="2"/>
        <v>8151267.5969999991</v>
      </c>
      <c r="M84" s="382"/>
    </row>
    <row r="85" spans="1:13" ht="13.9" customHeight="1">
      <c r="A85" s="412">
        <v>36923</v>
      </c>
      <c r="B85" s="129">
        <f>+'CUADRO 18'!P104</f>
        <v>1710542</v>
      </c>
      <c r="C85" s="129">
        <f>+'CUADRO 18'!N104</f>
        <v>1211872</v>
      </c>
      <c r="D85" s="130">
        <v>2012866.7590000001</v>
      </c>
      <c r="E85" s="411">
        <v>603949.59700000018</v>
      </c>
      <c r="F85" s="411">
        <v>86028.402000000002</v>
      </c>
      <c r="G85" s="411">
        <v>810585.40099999995</v>
      </c>
      <c r="H85" s="411">
        <v>191081.83399999997</v>
      </c>
      <c r="I85" s="411">
        <f t="shared" si="3"/>
        <v>3704511.9930000002</v>
      </c>
      <c r="J85" s="411">
        <v>4525537.1760000009</v>
      </c>
      <c r="K85" s="410">
        <f t="shared" si="2"/>
        <v>8230049.1690000016</v>
      </c>
      <c r="M85" s="382"/>
    </row>
    <row r="86" spans="1:13" ht="13.9" customHeight="1">
      <c r="A86" s="412">
        <v>36951</v>
      </c>
      <c r="B86" s="129">
        <f>+'CUADRO 18'!P105</f>
        <v>1744949</v>
      </c>
      <c r="C86" s="129">
        <f>+'CUADRO 18'!N105</f>
        <v>1255781</v>
      </c>
      <c r="D86" s="130">
        <v>1977120.7930000001</v>
      </c>
      <c r="E86" s="411">
        <v>633226.49900000007</v>
      </c>
      <c r="F86" s="411">
        <v>84668.486999999994</v>
      </c>
      <c r="G86" s="411">
        <v>838131.19099999999</v>
      </c>
      <c r="H86" s="411">
        <v>190727.274</v>
      </c>
      <c r="I86" s="411">
        <f t="shared" si="3"/>
        <v>3723874.2439999999</v>
      </c>
      <c r="J86" s="411">
        <v>4543073.8419999992</v>
      </c>
      <c r="K86" s="410">
        <f t="shared" si="2"/>
        <v>8266948.0859999992</v>
      </c>
      <c r="M86" s="382"/>
    </row>
    <row r="87" spans="1:13" ht="13.9" customHeight="1">
      <c r="A87" s="412">
        <v>36982</v>
      </c>
      <c r="B87" s="129">
        <f>+'CUADRO 18'!P106</f>
        <v>1856316</v>
      </c>
      <c r="C87" s="129">
        <f>+'CUADRO 18'!N106</f>
        <v>1335553</v>
      </c>
      <c r="D87" s="130">
        <v>2135581.7439999999</v>
      </c>
      <c r="E87" s="411">
        <v>642505.32123050001</v>
      </c>
      <c r="F87" s="411">
        <v>83527.687000000005</v>
      </c>
      <c r="G87" s="411">
        <v>864181.73975199996</v>
      </c>
      <c r="H87" s="411">
        <v>187859.340161</v>
      </c>
      <c r="I87" s="411">
        <f t="shared" si="3"/>
        <v>3913655.8321435</v>
      </c>
      <c r="J87" s="411">
        <v>4517557.8604169991</v>
      </c>
      <c r="K87" s="410">
        <f t="shared" si="2"/>
        <v>8431213.6925604995</v>
      </c>
      <c r="M87" s="382"/>
    </row>
    <row r="88" spans="1:13" ht="13.9" customHeight="1">
      <c r="A88" s="412">
        <v>37012</v>
      </c>
      <c r="B88" s="129">
        <f>+'CUADRO 18'!P107</f>
        <v>1826450</v>
      </c>
      <c r="C88" s="129">
        <f>+'CUADRO 18'!N107</f>
        <v>1276816</v>
      </c>
      <c r="D88" s="130">
        <v>2032904.3410875201</v>
      </c>
      <c r="E88" s="411">
        <v>688382.39246290992</v>
      </c>
      <c r="F88" s="411">
        <v>84423.915801950003</v>
      </c>
      <c r="G88" s="411">
        <v>876096.85517111002</v>
      </c>
      <c r="H88" s="411">
        <v>185846.20919099997</v>
      </c>
      <c r="I88" s="411">
        <f t="shared" si="3"/>
        <v>3867653.7137144902</v>
      </c>
      <c r="J88" s="411">
        <v>4602928.6690612594</v>
      </c>
      <c r="K88" s="410">
        <f t="shared" si="2"/>
        <v>8470582.38277575</v>
      </c>
      <c r="M88" s="382"/>
    </row>
    <row r="89" spans="1:13" ht="13.9" customHeight="1">
      <c r="A89" s="412">
        <v>37043</v>
      </c>
      <c r="B89" s="129">
        <f>+'CUADRO 18'!P108</f>
        <v>1802227</v>
      </c>
      <c r="C89" s="129">
        <f>+'CUADRO 18'!N108</f>
        <v>1277150</v>
      </c>
      <c r="D89" s="130">
        <v>2105596.25</v>
      </c>
      <c r="E89" s="411">
        <v>609581.54599999997</v>
      </c>
      <c r="F89" s="411">
        <v>151979.08900000001</v>
      </c>
      <c r="G89" s="411">
        <v>885430.64</v>
      </c>
      <c r="H89" s="411">
        <v>188576.486</v>
      </c>
      <c r="I89" s="411">
        <f t="shared" si="3"/>
        <v>3941164.0109999999</v>
      </c>
      <c r="J89" s="411">
        <v>4932031.1210000012</v>
      </c>
      <c r="K89" s="410">
        <f t="shared" si="2"/>
        <v>8873195.1320000011</v>
      </c>
      <c r="M89" s="382"/>
    </row>
    <row r="90" spans="1:13" ht="13.9" customHeight="1">
      <c r="A90" s="412">
        <v>37073</v>
      </c>
      <c r="B90" s="129">
        <f>+'CUADRO 18'!P109</f>
        <v>1792948</v>
      </c>
      <c r="C90" s="129">
        <f>+'CUADRO 18'!N109</f>
        <v>1292650</v>
      </c>
      <c r="D90" s="130">
        <v>2069444.0689999997</v>
      </c>
      <c r="E90" s="411">
        <v>548712.98100000003</v>
      </c>
      <c r="F90" s="411">
        <v>153393.48699999999</v>
      </c>
      <c r="G90" s="411">
        <v>885084.47</v>
      </c>
      <c r="H90" s="411">
        <v>188252.04699999999</v>
      </c>
      <c r="I90" s="411">
        <f t="shared" si="3"/>
        <v>3844887.0539999995</v>
      </c>
      <c r="J90" s="411">
        <v>5176305.7469999995</v>
      </c>
      <c r="K90" s="410">
        <f t="shared" si="2"/>
        <v>9021192.800999999</v>
      </c>
      <c r="M90" s="382"/>
    </row>
    <row r="91" spans="1:13" ht="13.9" customHeight="1">
      <c r="A91" s="412">
        <v>37104</v>
      </c>
      <c r="B91" s="129">
        <f>+'CUADRO 18'!P110</f>
        <v>1821094</v>
      </c>
      <c r="C91" s="129">
        <f>+'CUADRO 18'!N110</f>
        <v>1323022</v>
      </c>
      <c r="D91" s="130">
        <v>2125493.5630000001</v>
      </c>
      <c r="E91" s="411">
        <v>532791.78700000001</v>
      </c>
      <c r="F91" s="411">
        <v>159492.43200000003</v>
      </c>
      <c r="G91" s="411">
        <v>894480.59600000002</v>
      </c>
      <c r="H91" s="411">
        <v>187233.522</v>
      </c>
      <c r="I91" s="411">
        <f t="shared" si="3"/>
        <v>3899491.9</v>
      </c>
      <c r="J91" s="411">
        <v>5064029.9759999998</v>
      </c>
      <c r="K91" s="410">
        <f t="shared" si="2"/>
        <v>8963521.8760000002</v>
      </c>
      <c r="M91" s="382"/>
    </row>
    <row r="92" spans="1:13" ht="13.9" customHeight="1">
      <c r="A92" s="412">
        <v>37135</v>
      </c>
      <c r="B92" s="129">
        <f>+'CUADRO 18'!P111</f>
        <v>1793277</v>
      </c>
      <c r="C92" s="129">
        <f>+'CUADRO 18'!N111</f>
        <v>1279518</v>
      </c>
      <c r="D92" s="130">
        <v>2124968.89</v>
      </c>
      <c r="E92" s="411">
        <v>530702.01799999992</v>
      </c>
      <c r="F92" s="411">
        <v>170981.56</v>
      </c>
      <c r="G92" s="411">
        <v>882731.69900000002</v>
      </c>
      <c r="H92" s="411">
        <v>187271.361</v>
      </c>
      <c r="I92" s="411">
        <f t="shared" si="3"/>
        <v>3896655.5279999999</v>
      </c>
      <c r="J92" s="411">
        <v>5172751.368999999</v>
      </c>
      <c r="K92" s="410">
        <f t="shared" si="2"/>
        <v>9069406.8969999999</v>
      </c>
      <c r="M92" s="382"/>
    </row>
    <row r="93" spans="1:13" ht="13.9" customHeight="1">
      <c r="A93" s="412">
        <v>37165</v>
      </c>
      <c r="B93" s="129">
        <f>+'CUADRO 18'!P112</f>
        <v>1745266</v>
      </c>
      <c r="C93" s="129">
        <f>+'CUADRO 18'!N112</f>
        <v>1261375</v>
      </c>
      <c r="D93" s="130">
        <v>2112646.5090000001</v>
      </c>
      <c r="E93" s="411">
        <v>499209.57600000006</v>
      </c>
      <c r="F93" s="411">
        <v>158871.598</v>
      </c>
      <c r="G93" s="411">
        <v>880207.05299999996</v>
      </c>
      <c r="H93" s="411">
        <v>187342.258</v>
      </c>
      <c r="I93" s="411">
        <f t="shared" si="3"/>
        <v>3838276.9939999999</v>
      </c>
      <c r="J93" s="411">
        <v>5374874.1490000011</v>
      </c>
      <c r="K93" s="410">
        <f t="shared" si="2"/>
        <v>9213151.1430000011</v>
      </c>
      <c r="M93" s="382"/>
    </row>
    <row r="94" spans="1:13" ht="13.9" customHeight="1">
      <c r="A94" s="412">
        <v>37196</v>
      </c>
      <c r="B94" s="129">
        <f>+'CUADRO 18'!P113</f>
        <v>1767953</v>
      </c>
      <c r="C94" s="129">
        <f>+'CUADRO 18'!N113</f>
        <v>1290299</v>
      </c>
      <c r="D94" s="130">
        <v>2128715.1500000004</v>
      </c>
      <c r="E94" s="411">
        <v>503210.26199999999</v>
      </c>
      <c r="F94" s="411">
        <v>178473.23499999999</v>
      </c>
      <c r="G94" s="411">
        <v>864608.22900000005</v>
      </c>
      <c r="H94" s="411">
        <v>187454.93900000001</v>
      </c>
      <c r="I94" s="411">
        <f t="shared" si="3"/>
        <v>3862461.8150000004</v>
      </c>
      <c r="J94" s="411">
        <v>5617224.8250000002</v>
      </c>
      <c r="K94" s="410">
        <f t="shared" si="2"/>
        <v>9479686.6400000006</v>
      </c>
      <c r="M94" s="382"/>
    </row>
    <row r="95" spans="1:13" ht="13.9" customHeight="1">
      <c r="A95" s="412">
        <v>37226</v>
      </c>
      <c r="B95" s="129">
        <f>+'CUADRO 18'!P114</f>
        <v>2222053</v>
      </c>
      <c r="C95" s="129">
        <f>+'CUADRO 18'!N114</f>
        <v>1662247</v>
      </c>
      <c r="D95" s="130">
        <v>2600665.3199999998</v>
      </c>
      <c r="E95" s="411">
        <v>575868.32400000002</v>
      </c>
      <c r="F95" s="411">
        <v>170673.37200000003</v>
      </c>
      <c r="G95" s="411">
        <v>863779.00900000008</v>
      </c>
      <c r="H95" s="411">
        <v>184399.66499999998</v>
      </c>
      <c r="I95" s="411">
        <f t="shared" si="3"/>
        <v>4395385.6899999995</v>
      </c>
      <c r="J95" s="411">
        <v>5385469.7360000014</v>
      </c>
      <c r="K95" s="410">
        <f t="shared" si="2"/>
        <v>9780855.4260000009</v>
      </c>
      <c r="M95" s="382"/>
    </row>
    <row r="96" spans="1:13" ht="13.9" customHeight="1">
      <c r="A96" s="412">
        <v>37257</v>
      </c>
      <c r="B96" s="129">
        <f>+'CUADRO 18'!P115</f>
        <v>1783927</v>
      </c>
      <c r="C96" s="129">
        <f>+'CUADRO 18'!N115</f>
        <v>1334473</v>
      </c>
      <c r="D96" s="130">
        <v>2201612.5209999997</v>
      </c>
      <c r="E96" s="411">
        <v>536837.41</v>
      </c>
      <c r="F96" s="411">
        <v>183065.27100000001</v>
      </c>
      <c r="G96" s="411">
        <v>872805.79799999995</v>
      </c>
      <c r="H96" s="411">
        <v>183681.97699999998</v>
      </c>
      <c r="I96" s="411">
        <f t="shared" si="3"/>
        <v>3978002.977</v>
      </c>
      <c r="J96" s="411">
        <v>5684978.3370000012</v>
      </c>
      <c r="K96" s="410">
        <f t="shared" si="2"/>
        <v>9662981.3140000012</v>
      </c>
      <c r="M96" s="382"/>
    </row>
    <row r="97" spans="1:13" ht="13.9" customHeight="1">
      <c r="A97" s="412">
        <v>37288</v>
      </c>
      <c r="B97" s="129">
        <f>+'CUADRO 18'!P116</f>
        <v>1700016</v>
      </c>
      <c r="C97" s="129">
        <f>+'CUADRO 18'!N116</f>
        <v>1239517</v>
      </c>
      <c r="D97" s="130">
        <v>2094926.9069999997</v>
      </c>
      <c r="E97" s="411">
        <v>483031.91100000002</v>
      </c>
      <c r="F97" s="411">
        <v>185391.09500000003</v>
      </c>
      <c r="G97" s="411">
        <v>887443.96600000001</v>
      </c>
      <c r="H97" s="411">
        <v>186908.85699999999</v>
      </c>
      <c r="I97" s="411">
        <f t="shared" si="3"/>
        <v>3837702.7359999996</v>
      </c>
      <c r="J97" s="411">
        <v>5493782.6550000012</v>
      </c>
      <c r="K97" s="410">
        <f t="shared" si="2"/>
        <v>9331485.3910000008</v>
      </c>
      <c r="M97" s="382"/>
    </row>
    <row r="98" spans="1:13" ht="13.9" customHeight="1">
      <c r="A98" s="412">
        <v>37316</v>
      </c>
      <c r="B98" s="129">
        <f>+'CUADRO 18'!P117</f>
        <v>1810400</v>
      </c>
      <c r="C98" s="129">
        <f>+'CUADRO 18'!N117</f>
        <v>1313775</v>
      </c>
      <c r="D98" s="130">
        <v>2184055.821</v>
      </c>
      <c r="E98" s="411">
        <v>514588.54099999997</v>
      </c>
      <c r="F98" s="411">
        <v>176444.826</v>
      </c>
      <c r="G98" s="411">
        <v>890180.42500000005</v>
      </c>
      <c r="H98" s="411">
        <v>188405.46099999998</v>
      </c>
      <c r="I98" s="411">
        <f t="shared" si="3"/>
        <v>3953675.074</v>
      </c>
      <c r="J98" s="411">
        <v>5309581.5140000004</v>
      </c>
      <c r="K98" s="410">
        <f t="shared" si="2"/>
        <v>9263256.5879999995</v>
      </c>
      <c r="M98" s="382"/>
    </row>
    <row r="99" spans="1:13" ht="13.9" customHeight="1">
      <c r="A99" s="412">
        <v>37347</v>
      </c>
      <c r="B99" s="129">
        <f>+'CUADRO 18'!P118</f>
        <v>1831423</v>
      </c>
      <c r="C99" s="129">
        <f>+'CUADRO 18'!N118</f>
        <v>1320367</v>
      </c>
      <c r="D99" s="130">
        <v>2205182.415</v>
      </c>
      <c r="E99" s="411">
        <v>497172.69299999997</v>
      </c>
      <c r="F99" s="411">
        <v>175519.24900000001</v>
      </c>
      <c r="G99" s="411">
        <v>908265.21</v>
      </c>
      <c r="H99" s="411">
        <v>190547.432</v>
      </c>
      <c r="I99" s="411">
        <f t="shared" si="3"/>
        <v>3976686.9989999998</v>
      </c>
      <c r="J99" s="411">
        <v>5217502.5079999994</v>
      </c>
      <c r="K99" s="410">
        <f t="shared" si="2"/>
        <v>9194189.5069999993</v>
      </c>
      <c r="M99" s="382"/>
    </row>
    <row r="100" spans="1:13" ht="13.9" customHeight="1">
      <c r="A100" s="412">
        <v>37377</v>
      </c>
      <c r="B100" s="129">
        <f>+'CUADRO 18'!P119</f>
        <v>1942239</v>
      </c>
      <c r="C100" s="129">
        <f>+'CUADRO 18'!N119</f>
        <v>1340122</v>
      </c>
      <c r="D100" s="130">
        <v>2229792.0079999999</v>
      </c>
      <c r="E100" s="411">
        <v>530530.76399999997</v>
      </c>
      <c r="F100" s="411">
        <v>159402.78599999999</v>
      </c>
      <c r="G100" s="411">
        <v>915196.62599999993</v>
      </c>
      <c r="H100" s="411">
        <v>197334.39199999999</v>
      </c>
      <c r="I100" s="411">
        <f t="shared" si="3"/>
        <v>4032256.5759999999</v>
      </c>
      <c r="J100" s="411">
        <v>5117983.5520000001</v>
      </c>
      <c r="K100" s="410">
        <f t="shared" si="2"/>
        <v>9150240.1280000005</v>
      </c>
      <c r="M100" s="382"/>
    </row>
    <row r="101" spans="1:13" ht="13.9" customHeight="1">
      <c r="A101" s="412">
        <v>37408</v>
      </c>
      <c r="B101" s="129">
        <f>+'CUADRO 18'!P120</f>
        <v>1876822</v>
      </c>
      <c r="C101" s="129">
        <f>+'CUADRO 18'!N120</f>
        <v>1367575</v>
      </c>
      <c r="D101" s="130">
        <v>2214082.2710000002</v>
      </c>
      <c r="E101" s="411">
        <v>437700.44300000003</v>
      </c>
      <c r="F101" s="411">
        <v>134573.10399999999</v>
      </c>
      <c r="G101" s="411">
        <v>852791.67999999993</v>
      </c>
      <c r="H101" s="411">
        <v>190077.37100000001</v>
      </c>
      <c r="I101" s="411">
        <f t="shared" si="3"/>
        <v>3829224.8689999999</v>
      </c>
      <c r="J101" s="411">
        <v>4535345.3939999994</v>
      </c>
      <c r="K101" s="410">
        <f t="shared" si="2"/>
        <v>8364570.2629999993</v>
      </c>
      <c r="M101" s="382"/>
    </row>
    <row r="102" spans="1:13" ht="13.9" customHeight="1">
      <c r="A102" s="412">
        <v>37438</v>
      </c>
      <c r="B102" s="129">
        <f>+'CUADRO 18'!P121</f>
        <v>1912617</v>
      </c>
      <c r="C102" s="129">
        <f>+'CUADRO 18'!N121</f>
        <v>1337623</v>
      </c>
      <c r="D102" s="130">
        <v>2129848.4029999999</v>
      </c>
      <c r="E102" s="411">
        <v>442387.04399999999</v>
      </c>
      <c r="F102" s="411">
        <v>121549.083</v>
      </c>
      <c r="G102" s="411">
        <v>858598.18599999999</v>
      </c>
      <c r="H102" s="411">
        <v>184245.785</v>
      </c>
      <c r="I102" s="411">
        <f t="shared" si="3"/>
        <v>3736628.5010000002</v>
      </c>
      <c r="J102" s="411">
        <v>4487758.8780000005</v>
      </c>
      <c r="K102" s="410">
        <f t="shared" si="2"/>
        <v>8224387.3790000007</v>
      </c>
      <c r="M102" s="382"/>
    </row>
    <row r="103" spans="1:13" ht="13.9" customHeight="1">
      <c r="A103" s="412">
        <v>37469</v>
      </c>
      <c r="B103" s="129">
        <f>+'CUADRO 18'!P122</f>
        <v>1802086</v>
      </c>
      <c r="C103" s="129">
        <f>+'CUADRO 18'!N122</f>
        <v>1290833</v>
      </c>
      <c r="D103" s="130">
        <v>2126152.7161670001</v>
      </c>
      <c r="E103" s="411">
        <v>407086.09500000003</v>
      </c>
      <c r="F103" s="411">
        <v>114080.643</v>
      </c>
      <c r="G103" s="411">
        <v>873968.49900000007</v>
      </c>
      <c r="H103" s="411">
        <v>176951.943</v>
      </c>
      <c r="I103" s="411">
        <f t="shared" si="3"/>
        <v>3698239.8961670003</v>
      </c>
      <c r="J103" s="411">
        <v>4740704.273</v>
      </c>
      <c r="K103" s="410">
        <f t="shared" si="2"/>
        <v>8438944.1691670008</v>
      </c>
      <c r="M103" s="382"/>
    </row>
    <row r="104" spans="1:13" ht="13.9" customHeight="1">
      <c r="A104" s="412">
        <v>37500</v>
      </c>
      <c r="B104" s="129">
        <f>+'CUADRO 18'!P123</f>
        <v>1750685</v>
      </c>
      <c r="C104" s="129">
        <f>+'CUADRO 18'!N123</f>
        <v>1291399</v>
      </c>
      <c r="D104" s="130">
        <v>2097599.0469999998</v>
      </c>
      <c r="E104" s="411">
        <v>417512.41099999996</v>
      </c>
      <c r="F104" s="411">
        <v>118249.53500000002</v>
      </c>
      <c r="G104" s="411">
        <v>883975.1370000001</v>
      </c>
      <c r="H104" s="411">
        <v>168862.29399999999</v>
      </c>
      <c r="I104" s="411">
        <f t="shared" si="3"/>
        <v>3686198.4239999996</v>
      </c>
      <c r="J104" s="411">
        <v>4769597.9479999999</v>
      </c>
      <c r="K104" s="410">
        <f t="shared" si="2"/>
        <v>8455796.3719999995</v>
      </c>
      <c r="M104" s="382"/>
    </row>
    <row r="105" spans="1:13" ht="13.9" customHeight="1">
      <c r="A105" s="412">
        <v>37530</v>
      </c>
      <c r="B105" s="129">
        <f>+'CUADRO 18'!P124</f>
        <v>1807394</v>
      </c>
      <c r="C105" s="129">
        <f>+'CUADRO 18'!N124</f>
        <v>1321433</v>
      </c>
      <c r="D105" s="130">
        <v>2183060.0599999996</v>
      </c>
      <c r="E105" s="411">
        <v>438161.696</v>
      </c>
      <c r="F105" s="411">
        <v>99584.186000000002</v>
      </c>
      <c r="G105" s="411">
        <v>894593.85199999996</v>
      </c>
      <c r="H105" s="411">
        <v>164348.255</v>
      </c>
      <c r="I105" s="411">
        <f t="shared" si="3"/>
        <v>3779748.0489999996</v>
      </c>
      <c r="J105" s="411">
        <v>5195020.7369999997</v>
      </c>
      <c r="K105" s="410">
        <f t="shared" si="2"/>
        <v>8974768.7859999985</v>
      </c>
      <c r="M105" s="382"/>
    </row>
    <row r="106" spans="1:13" ht="13.9" customHeight="1">
      <c r="A106" s="412">
        <v>37561</v>
      </c>
      <c r="B106" s="129">
        <f>+'CUADRO 18'!P125</f>
        <v>1940484</v>
      </c>
      <c r="C106" s="129">
        <f>+'CUADRO 18'!N125</f>
        <v>1380442</v>
      </c>
      <c r="D106" s="130">
        <v>2185325.39</v>
      </c>
      <c r="E106" s="411">
        <v>491655.47000000003</v>
      </c>
      <c r="F106" s="411">
        <v>90053.051999999996</v>
      </c>
      <c r="G106" s="411">
        <v>904940.66999999993</v>
      </c>
      <c r="H106" s="411">
        <v>160661.94899999999</v>
      </c>
      <c r="I106" s="411">
        <f t="shared" si="3"/>
        <v>3832636.531</v>
      </c>
      <c r="J106" s="411">
        <v>5467225.2400000002</v>
      </c>
      <c r="K106" s="410">
        <f t="shared" si="2"/>
        <v>9299861.7709999997</v>
      </c>
      <c r="M106" s="382"/>
    </row>
    <row r="107" spans="1:13" ht="13.9" customHeight="1">
      <c r="A107" s="412">
        <v>37591</v>
      </c>
      <c r="B107" s="129">
        <f>+'CUADRO 18'!P126</f>
        <v>2195211</v>
      </c>
      <c r="C107" s="129">
        <f>+'CUADRO 18'!N126</f>
        <v>1698674</v>
      </c>
      <c r="D107" s="130">
        <v>2630551.841</v>
      </c>
      <c r="E107" s="411">
        <v>474443.79099999997</v>
      </c>
      <c r="F107" s="411">
        <v>92549.517999999996</v>
      </c>
      <c r="G107" s="411">
        <v>907337.09899999993</v>
      </c>
      <c r="H107" s="411">
        <v>151028.92300000001</v>
      </c>
      <c r="I107" s="411">
        <f t="shared" si="3"/>
        <v>4255911.1720000003</v>
      </c>
      <c r="J107" s="411">
        <v>5547562.5120000001</v>
      </c>
      <c r="K107" s="410">
        <f t="shared" si="2"/>
        <v>9803473.6840000004</v>
      </c>
      <c r="M107" s="382"/>
    </row>
    <row r="108" spans="1:13" ht="13.9" customHeight="1">
      <c r="A108" s="412">
        <v>37622</v>
      </c>
      <c r="B108" s="129">
        <f>+'CUADRO 18'!P127</f>
        <v>1999095</v>
      </c>
      <c r="C108" s="129">
        <f>+'CUADRO 18'!N127</f>
        <v>1466772</v>
      </c>
      <c r="D108" s="130">
        <v>2396062.2680000002</v>
      </c>
      <c r="E108" s="411">
        <v>466522.61</v>
      </c>
      <c r="F108" s="411">
        <v>90596.312000000005</v>
      </c>
      <c r="G108" s="411">
        <v>862833.82400000002</v>
      </c>
      <c r="H108" s="411">
        <v>150417.83899999998</v>
      </c>
      <c r="I108" s="411">
        <f t="shared" si="3"/>
        <v>3966432.8530000001</v>
      </c>
      <c r="J108" s="411">
        <v>5545197.0039999997</v>
      </c>
      <c r="K108" s="410">
        <f t="shared" si="2"/>
        <v>9511629.8570000008</v>
      </c>
      <c r="M108" s="382"/>
    </row>
    <row r="109" spans="1:13" ht="13.9" customHeight="1">
      <c r="A109" s="412">
        <v>37653</v>
      </c>
      <c r="B109" s="129">
        <f>+'CUADRO 18'!P128</f>
        <v>1972559</v>
      </c>
      <c r="C109" s="129">
        <f>+'CUADRO 18'!N128</f>
        <v>1454613</v>
      </c>
      <c r="D109" s="130">
        <v>2417810.13</v>
      </c>
      <c r="E109" s="411">
        <v>482942.38199999998</v>
      </c>
      <c r="F109" s="411">
        <v>115152.69500000001</v>
      </c>
      <c r="G109" s="411">
        <v>862320.31799999997</v>
      </c>
      <c r="H109" s="411">
        <v>152514.677</v>
      </c>
      <c r="I109" s="411">
        <f t="shared" si="3"/>
        <v>4030740.2019999996</v>
      </c>
      <c r="J109" s="411">
        <v>5554239.3609999996</v>
      </c>
      <c r="K109" s="410">
        <f t="shared" si="2"/>
        <v>9584979.5629999992</v>
      </c>
      <c r="M109" s="382"/>
    </row>
    <row r="110" spans="1:13" ht="13.9" customHeight="1">
      <c r="A110" s="412">
        <v>37681</v>
      </c>
      <c r="B110" s="129">
        <f>+'CUADRO 18'!P129</f>
        <v>2220961</v>
      </c>
      <c r="C110" s="129">
        <f>+'CUADRO 18'!N129</f>
        <v>1545195</v>
      </c>
      <c r="D110" s="130">
        <v>2566258.7479999997</v>
      </c>
      <c r="E110" s="411">
        <v>490349.84499999997</v>
      </c>
      <c r="F110" s="411">
        <v>134335.774</v>
      </c>
      <c r="G110" s="411">
        <v>875400.59999999986</v>
      </c>
      <c r="H110" s="411">
        <v>152179.54699999999</v>
      </c>
      <c r="I110" s="411">
        <f t="shared" si="3"/>
        <v>4218524.5139999995</v>
      </c>
      <c r="J110" s="411">
        <v>5830237.0480000004</v>
      </c>
      <c r="K110" s="410">
        <f t="shared" si="2"/>
        <v>10048761.561999999</v>
      </c>
      <c r="M110" s="382"/>
    </row>
    <row r="111" spans="1:13" ht="13.9" customHeight="1">
      <c r="A111" s="412">
        <v>37712</v>
      </c>
      <c r="B111" s="129">
        <f>+'CUADRO 18'!P130</f>
        <v>2450952</v>
      </c>
      <c r="C111" s="129">
        <f>+'CUADRO 18'!N130</f>
        <v>1716382</v>
      </c>
      <c r="D111" s="130">
        <v>2765612.3029999998</v>
      </c>
      <c r="E111" s="411">
        <v>572044.35699999996</v>
      </c>
      <c r="F111" s="411">
        <v>133726.78</v>
      </c>
      <c r="G111" s="411">
        <v>893163.674</v>
      </c>
      <c r="H111" s="411">
        <v>156734.552</v>
      </c>
      <c r="I111" s="411">
        <f t="shared" si="3"/>
        <v>4521281.6659999993</v>
      </c>
      <c r="J111" s="411">
        <v>6260925.3539999994</v>
      </c>
      <c r="K111" s="410">
        <f t="shared" si="2"/>
        <v>10782207.02</v>
      </c>
      <c r="M111" s="382"/>
    </row>
    <row r="112" spans="1:13" ht="13.9" customHeight="1">
      <c r="A112" s="412">
        <v>37742</v>
      </c>
      <c r="B112" s="129">
        <f>+'CUADRO 18'!P131</f>
        <v>2544175</v>
      </c>
      <c r="C112" s="129">
        <f>+'CUADRO 18'!N131</f>
        <v>1749258</v>
      </c>
      <c r="D112" s="130">
        <v>2759587.4240000001</v>
      </c>
      <c r="E112" s="411">
        <v>596325.90600000008</v>
      </c>
      <c r="F112" s="411">
        <v>132585.37999999998</v>
      </c>
      <c r="G112" s="411">
        <v>880098.37599999993</v>
      </c>
      <c r="H112" s="411">
        <v>128498.19899999999</v>
      </c>
      <c r="I112" s="411">
        <f t="shared" si="3"/>
        <v>4497095.2850000001</v>
      </c>
      <c r="J112" s="411">
        <v>5740257.5719999997</v>
      </c>
      <c r="K112" s="410">
        <f t="shared" si="2"/>
        <v>10237352.857000001</v>
      </c>
      <c r="M112" s="382"/>
    </row>
    <row r="113" spans="1:13" ht="13.9" customHeight="1">
      <c r="A113" s="412">
        <v>37773</v>
      </c>
      <c r="B113" s="129">
        <f>+'CUADRO 18'!P132</f>
        <v>2825397</v>
      </c>
      <c r="C113" s="129">
        <f>+'CUADRO 18'!N132</f>
        <v>1729117</v>
      </c>
      <c r="D113" s="130">
        <v>2767273.5710000005</v>
      </c>
      <c r="E113" s="411">
        <v>594296.18299999996</v>
      </c>
      <c r="F113" s="411">
        <v>126050.027</v>
      </c>
      <c r="G113" s="411">
        <v>911242.57199999993</v>
      </c>
      <c r="H113" s="411">
        <v>132024.079</v>
      </c>
      <c r="I113" s="411">
        <f t="shared" si="3"/>
        <v>4530886.432</v>
      </c>
      <c r="J113" s="411">
        <v>5711425.1119999997</v>
      </c>
      <c r="K113" s="410">
        <f t="shared" si="2"/>
        <v>10242311.544</v>
      </c>
      <c r="M113" s="382"/>
    </row>
    <row r="114" spans="1:13" ht="13.9" customHeight="1">
      <c r="A114" s="412">
        <v>37803</v>
      </c>
      <c r="B114" s="129">
        <f>+'CUADRO 18'!P133</f>
        <v>2807124</v>
      </c>
      <c r="C114" s="129">
        <f>+'CUADRO 18'!N133</f>
        <v>1718629</v>
      </c>
      <c r="D114" s="130">
        <v>2759733.7910000002</v>
      </c>
      <c r="E114" s="411">
        <v>605004.55900000001</v>
      </c>
      <c r="F114" s="411">
        <v>121211.78</v>
      </c>
      <c r="G114" s="411">
        <v>931477.20499999996</v>
      </c>
      <c r="H114" s="411">
        <v>134472.087</v>
      </c>
      <c r="I114" s="411">
        <f t="shared" si="3"/>
        <v>4551899.4220000003</v>
      </c>
      <c r="J114" s="411">
        <v>5645851.9280000003</v>
      </c>
      <c r="K114" s="410">
        <f t="shared" si="2"/>
        <v>10197751.350000001</v>
      </c>
      <c r="M114" s="382"/>
    </row>
    <row r="115" spans="1:13" ht="13.9" customHeight="1">
      <c r="A115" s="412">
        <v>37834</v>
      </c>
      <c r="B115" s="129">
        <f>+'CUADRO 18'!P134</f>
        <v>2982727</v>
      </c>
      <c r="C115" s="129">
        <f>+'CUADRO 18'!N134</f>
        <v>1796668</v>
      </c>
      <c r="D115" s="130">
        <v>2891542.7689999999</v>
      </c>
      <c r="E115" s="411">
        <v>611912.07400000002</v>
      </c>
      <c r="F115" s="411">
        <v>128790.69699999999</v>
      </c>
      <c r="G115" s="411">
        <v>944500.62699999998</v>
      </c>
      <c r="H115" s="411">
        <v>135213.84899999999</v>
      </c>
      <c r="I115" s="411">
        <f t="shared" si="3"/>
        <v>4711960.0159999998</v>
      </c>
      <c r="J115" s="411">
        <v>5763848.1700000009</v>
      </c>
      <c r="K115" s="410">
        <f t="shared" si="2"/>
        <v>10475808.186000001</v>
      </c>
      <c r="M115" s="382"/>
    </row>
    <row r="116" spans="1:13" ht="13.9" customHeight="1">
      <c r="A116" s="412">
        <v>37865</v>
      </c>
      <c r="B116" s="129">
        <f>+'CUADRO 18'!P135</f>
        <v>2944881</v>
      </c>
      <c r="C116" s="129">
        <f>+'CUADRO 18'!N135</f>
        <v>1756003</v>
      </c>
      <c r="D116" s="130">
        <v>2834962.7519999999</v>
      </c>
      <c r="E116" s="411">
        <v>636533.71</v>
      </c>
      <c r="F116" s="411">
        <v>118336.136</v>
      </c>
      <c r="G116" s="411">
        <v>943414.76</v>
      </c>
      <c r="H116" s="411">
        <v>137497.80599999998</v>
      </c>
      <c r="I116" s="411">
        <f t="shared" si="3"/>
        <v>4670745.1639999999</v>
      </c>
      <c r="J116" s="411">
        <v>5800785.9330000002</v>
      </c>
      <c r="K116" s="410">
        <f t="shared" si="2"/>
        <v>10471531.096999999</v>
      </c>
      <c r="M116" s="382"/>
    </row>
    <row r="117" spans="1:13" ht="13.9" customHeight="1">
      <c r="A117" s="412">
        <v>37895</v>
      </c>
      <c r="B117" s="129">
        <f>+'CUADRO 18'!P136</f>
        <v>2974642</v>
      </c>
      <c r="C117" s="129">
        <f>+'CUADRO 18'!N136</f>
        <v>1790236</v>
      </c>
      <c r="D117" s="130">
        <v>2901089.6829999997</v>
      </c>
      <c r="E117" s="411">
        <v>614680.76100000017</v>
      </c>
      <c r="F117" s="411">
        <v>108746.014</v>
      </c>
      <c r="G117" s="411">
        <v>948370.16999999993</v>
      </c>
      <c r="H117" s="411">
        <v>141144.535</v>
      </c>
      <c r="I117" s="411">
        <f t="shared" si="3"/>
        <v>4714031.1629999997</v>
      </c>
      <c r="J117" s="411">
        <v>5715671.6059999987</v>
      </c>
      <c r="K117" s="410">
        <f t="shared" si="2"/>
        <v>10429702.768999998</v>
      </c>
      <c r="M117" s="382"/>
    </row>
    <row r="118" spans="1:13" ht="13.9" customHeight="1">
      <c r="A118" s="412">
        <v>37926</v>
      </c>
      <c r="B118" s="129">
        <f>+'CUADRO 18'!P137</f>
        <v>2903723.0180000002</v>
      </c>
      <c r="C118" s="129">
        <f>+'CUADRO 18'!N137</f>
        <v>1771065.6310000001</v>
      </c>
      <c r="D118" s="130">
        <v>2850173.5440000002</v>
      </c>
      <c r="E118" s="411">
        <v>602186.35</v>
      </c>
      <c r="F118" s="411">
        <v>107989.84899999999</v>
      </c>
      <c r="G118" s="411">
        <v>950594.57400000002</v>
      </c>
      <c r="H118" s="411">
        <v>144309.78599999999</v>
      </c>
      <c r="I118" s="411">
        <f t="shared" si="3"/>
        <v>4655254.1030000001</v>
      </c>
      <c r="J118" s="411">
        <v>5383196.0750000002</v>
      </c>
      <c r="K118" s="410">
        <f t="shared" si="2"/>
        <v>10038450.177999999</v>
      </c>
      <c r="M118" s="382"/>
    </row>
    <row r="119" spans="1:13" ht="13.9" customHeight="1">
      <c r="A119" s="412">
        <v>37956</v>
      </c>
      <c r="B119" s="129">
        <f>+'CUADRO 18'!P138</f>
        <v>3461514.9790000003</v>
      </c>
      <c r="C119" s="129">
        <f>+'CUADRO 18'!N138</f>
        <v>2206813.662</v>
      </c>
      <c r="D119" s="130">
        <v>3574190.7509999997</v>
      </c>
      <c r="E119" s="411">
        <v>654371.99899999995</v>
      </c>
      <c r="F119" s="411">
        <v>112780.791</v>
      </c>
      <c r="G119" s="411">
        <v>961074.95399999991</v>
      </c>
      <c r="H119" s="411">
        <v>143622.497</v>
      </c>
      <c r="I119" s="411">
        <f t="shared" si="3"/>
        <v>5446040.9919999996</v>
      </c>
      <c r="J119" s="411">
        <v>5333360.2439999999</v>
      </c>
      <c r="K119" s="410">
        <f t="shared" si="2"/>
        <v>10779401.236</v>
      </c>
      <c r="M119" s="382"/>
    </row>
    <row r="120" spans="1:13" ht="13.9" customHeight="1">
      <c r="A120" s="412">
        <v>37987</v>
      </c>
      <c r="B120" s="129">
        <f>+'CUADRO 18'!P139</f>
        <v>3279098.1949999998</v>
      </c>
      <c r="C120" s="129">
        <f>+'CUADRO 18'!N139</f>
        <v>1935728.91</v>
      </c>
      <c r="D120" s="130">
        <v>3244586.2289999998</v>
      </c>
      <c r="E120" s="411">
        <v>639645.522</v>
      </c>
      <c r="F120" s="411">
        <v>112119.171</v>
      </c>
      <c r="G120" s="411">
        <v>980329.45699999994</v>
      </c>
      <c r="H120" s="411">
        <v>153963.85800000001</v>
      </c>
      <c r="I120" s="411">
        <f t="shared" si="3"/>
        <v>5130644.2369999997</v>
      </c>
      <c r="J120" s="411">
        <v>5454286.2409999995</v>
      </c>
      <c r="K120" s="410">
        <f t="shared" si="2"/>
        <v>10584930.478</v>
      </c>
      <c r="M120" s="382"/>
    </row>
    <row r="121" spans="1:13" ht="13.9" customHeight="1">
      <c r="A121" s="412">
        <v>38018</v>
      </c>
      <c r="B121" s="129">
        <f>+'CUADRO 18'!P140</f>
        <v>3364261.8370000003</v>
      </c>
      <c r="C121" s="129">
        <f>+'CUADRO 18'!N140</f>
        <v>2000671.253</v>
      </c>
      <c r="D121" s="130">
        <v>3389335.5260000001</v>
      </c>
      <c r="E121" s="411">
        <v>669169.30200000003</v>
      </c>
      <c r="F121" s="411">
        <v>95958.765999999989</v>
      </c>
      <c r="G121" s="411">
        <v>989407.93900000001</v>
      </c>
      <c r="H121" s="411">
        <v>158106.28900000002</v>
      </c>
      <c r="I121" s="411">
        <f t="shared" si="3"/>
        <v>5301977.8220000006</v>
      </c>
      <c r="J121" s="411">
        <v>5323858.1999999993</v>
      </c>
      <c r="K121" s="410">
        <f t="shared" si="2"/>
        <v>10625836.022</v>
      </c>
      <c r="M121" s="382"/>
    </row>
    <row r="122" spans="1:13" ht="13.9" customHeight="1">
      <c r="A122" s="412">
        <v>38047</v>
      </c>
      <c r="B122" s="129">
        <f>+'CUADRO 18'!P141</f>
        <v>3579796.6960000005</v>
      </c>
      <c r="C122" s="129">
        <f>+'CUADRO 18'!N141</f>
        <v>2115407.4210000001</v>
      </c>
      <c r="D122" s="130">
        <v>3447473.273</v>
      </c>
      <c r="E122" s="411">
        <v>655006.27699999989</v>
      </c>
      <c r="F122" s="411">
        <v>73443.067999999999</v>
      </c>
      <c r="G122" s="411">
        <v>1010002.9350000001</v>
      </c>
      <c r="H122" s="411">
        <v>146537.704</v>
      </c>
      <c r="I122" s="411">
        <f t="shared" si="3"/>
        <v>5332463.2569999993</v>
      </c>
      <c r="J122" s="411">
        <v>5569969.8900000006</v>
      </c>
      <c r="K122" s="410">
        <f t="shared" si="2"/>
        <v>10902433.147</v>
      </c>
      <c r="M122" s="382"/>
    </row>
    <row r="123" spans="1:13" ht="13.9" customHeight="1">
      <c r="A123" s="412">
        <v>38078</v>
      </c>
      <c r="B123" s="129">
        <f>+'CUADRO 18'!P142</f>
        <v>3581023.284</v>
      </c>
      <c r="C123" s="129">
        <f>+'CUADRO 18'!N142</f>
        <v>2180278.7749999999</v>
      </c>
      <c r="D123" s="130">
        <v>3563423.3729999997</v>
      </c>
      <c r="E123" s="411">
        <v>647759.84800000011</v>
      </c>
      <c r="F123" s="411">
        <v>61769.218999999997</v>
      </c>
      <c r="G123" s="411">
        <v>1033744.2549999999</v>
      </c>
      <c r="H123" s="411">
        <v>137101.932</v>
      </c>
      <c r="I123" s="411">
        <f t="shared" si="3"/>
        <v>5443798.6270000003</v>
      </c>
      <c r="J123" s="411">
        <v>5662460.3529999992</v>
      </c>
      <c r="K123" s="410">
        <f t="shared" si="2"/>
        <v>11106258.98</v>
      </c>
      <c r="M123" s="382"/>
    </row>
    <row r="124" spans="1:13" ht="13.9" customHeight="1">
      <c r="A124" s="412">
        <v>38108</v>
      </c>
      <c r="B124" s="129">
        <f>+'CUADRO 18'!P143</f>
        <v>3498100.2309999997</v>
      </c>
      <c r="C124" s="129">
        <f>+'CUADRO 18'!N143</f>
        <v>2045693.45</v>
      </c>
      <c r="D124" s="130">
        <v>3419990.358</v>
      </c>
      <c r="E124" s="411">
        <v>652042.80900000012</v>
      </c>
      <c r="F124" s="411">
        <v>60930.508999999998</v>
      </c>
      <c r="G124" s="411">
        <v>1069185.6980000001</v>
      </c>
      <c r="H124" s="411">
        <v>122071.64</v>
      </c>
      <c r="I124" s="411">
        <f t="shared" si="3"/>
        <v>5324221.0140000004</v>
      </c>
      <c r="J124" s="411">
        <v>5799131.3540000003</v>
      </c>
      <c r="K124" s="410">
        <f t="shared" si="2"/>
        <v>11123352.368000001</v>
      </c>
      <c r="M124" s="382"/>
    </row>
    <row r="125" spans="1:13" ht="13.9" customHeight="1">
      <c r="A125" s="412">
        <v>38139</v>
      </c>
      <c r="B125" s="129">
        <f>+'CUADRO 18'!P144</f>
        <v>3517941.6370000001</v>
      </c>
      <c r="C125" s="129">
        <f>+'CUADRO 18'!N144</f>
        <v>1957576.4839999999</v>
      </c>
      <c r="D125" s="130">
        <v>3413305.639</v>
      </c>
      <c r="E125" s="411">
        <v>649512.09100000001</v>
      </c>
      <c r="F125" s="411">
        <v>61533.103000000003</v>
      </c>
      <c r="G125" s="411">
        <v>1092270.544</v>
      </c>
      <c r="H125" s="411">
        <v>109729.32100000001</v>
      </c>
      <c r="I125" s="411">
        <f t="shared" si="3"/>
        <v>5326350.6979999999</v>
      </c>
      <c r="J125" s="411">
        <v>5651030.2740000011</v>
      </c>
      <c r="K125" s="410">
        <f t="shared" si="2"/>
        <v>10977380.972000001</v>
      </c>
      <c r="M125" s="382"/>
    </row>
    <row r="126" spans="1:13" ht="13.9" customHeight="1">
      <c r="A126" s="412">
        <v>38169</v>
      </c>
      <c r="B126" s="129">
        <f>+'CUADRO 18'!P145</f>
        <v>3634942.0649999999</v>
      </c>
      <c r="C126" s="129">
        <f>+'CUADRO 18'!N145</f>
        <v>1940690.807</v>
      </c>
      <c r="D126" s="130">
        <v>3476686.1690000007</v>
      </c>
      <c r="E126" s="411">
        <v>674429.48300000012</v>
      </c>
      <c r="F126" s="411">
        <v>62316.883000000002</v>
      </c>
      <c r="G126" s="411">
        <v>1123183.9839999999</v>
      </c>
      <c r="H126" s="411">
        <v>95497.994000000006</v>
      </c>
      <c r="I126" s="411">
        <f t="shared" si="3"/>
        <v>5432114.5130000003</v>
      </c>
      <c r="J126" s="411">
        <v>5605681.0709999995</v>
      </c>
      <c r="K126" s="410">
        <f t="shared" si="2"/>
        <v>11037795.583999999</v>
      </c>
      <c r="M126" s="382"/>
    </row>
    <row r="127" spans="1:13" ht="13.9" customHeight="1">
      <c r="A127" s="412">
        <v>38200</v>
      </c>
      <c r="B127" s="129">
        <f>+'CUADRO 18'!P146</f>
        <v>3705687.074</v>
      </c>
      <c r="C127" s="129">
        <f>+'CUADRO 18'!N146</f>
        <v>1932464.66</v>
      </c>
      <c r="D127" s="130">
        <v>3472669.2039999994</v>
      </c>
      <c r="E127" s="411">
        <v>649737.29999999993</v>
      </c>
      <c r="F127" s="411">
        <v>54276.288999999997</v>
      </c>
      <c r="G127" s="411">
        <v>1139308.335</v>
      </c>
      <c r="H127" s="411">
        <v>81923.523000000001</v>
      </c>
      <c r="I127" s="411">
        <f t="shared" si="3"/>
        <v>5397914.6509999996</v>
      </c>
      <c r="J127" s="411">
        <v>5584054.5350000001</v>
      </c>
      <c r="K127" s="410">
        <f t="shared" si="2"/>
        <v>10981969.186000001</v>
      </c>
      <c r="M127" s="382"/>
    </row>
    <row r="128" spans="1:13" ht="13.9" customHeight="1">
      <c r="A128" s="412">
        <v>38231</v>
      </c>
      <c r="B128" s="129">
        <f>+'CUADRO 18'!P147</f>
        <v>3770805.8573779999</v>
      </c>
      <c r="C128" s="129">
        <f>+'CUADRO 18'!N147</f>
        <v>1903625.1289840001</v>
      </c>
      <c r="D128" s="130">
        <v>3577752.4830059996</v>
      </c>
      <c r="E128" s="411">
        <v>667109.20226940897</v>
      </c>
      <c r="F128" s="411">
        <v>44268.670757</v>
      </c>
      <c r="G128" s="411">
        <v>1116970.0373869999</v>
      </c>
      <c r="H128" s="411">
        <v>72384.429990000004</v>
      </c>
      <c r="I128" s="411">
        <f t="shared" si="3"/>
        <v>5478484.8234094083</v>
      </c>
      <c r="J128" s="411">
        <v>5593292.9422009997</v>
      </c>
      <c r="K128" s="410">
        <f t="shared" si="2"/>
        <v>11071777.765610408</v>
      </c>
      <c r="M128" s="382"/>
    </row>
    <row r="129" spans="1:13" ht="13.9" customHeight="1">
      <c r="A129" s="412">
        <v>38261</v>
      </c>
      <c r="B129" s="129">
        <f>+'CUADRO 18'!P148</f>
        <v>3691497.474382</v>
      </c>
      <c r="C129" s="129">
        <f>+'CUADRO 18'!N148</f>
        <v>1948389.5184919999</v>
      </c>
      <c r="D129" s="130">
        <v>3643553.9765919996</v>
      </c>
      <c r="E129" s="411">
        <v>763224.81015899999</v>
      </c>
      <c r="F129" s="411">
        <v>48865.880504999994</v>
      </c>
      <c r="G129" s="411">
        <v>1159443.365798</v>
      </c>
      <c r="H129" s="411">
        <v>66436.028990000006</v>
      </c>
      <c r="I129" s="411">
        <f t="shared" si="3"/>
        <v>5681524.0620440003</v>
      </c>
      <c r="J129" s="411">
        <v>5612396.0361330006</v>
      </c>
      <c r="K129" s="410">
        <f t="shared" si="2"/>
        <v>11293920.098177001</v>
      </c>
      <c r="M129" s="382"/>
    </row>
    <row r="130" spans="1:13" ht="13.9" customHeight="1">
      <c r="A130" s="412">
        <v>38292</v>
      </c>
      <c r="B130" s="129">
        <f>+'CUADRO 18'!P149</f>
        <v>3665742.271621</v>
      </c>
      <c r="C130" s="129">
        <f>+'CUADRO 18'!N149</f>
        <v>1958662.4959130001</v>
      </c>
      <c r="D130" s="130">
        <v>3696972.0422919998</v>
      </c>
      <c r="E130" s="411">
        <v>824442.80079300003</v>
      </c>
      <c r="F130" s="411">
        <v>45183.766756999998</v>
      </c>
      <c r="G130" s="411">
        <v>1168853.21047</v>
      </c>
      <c r="H130" s="411">
        <v>60746.098794999998</v>
      </c>
      <c r="I130" s="411">
        <f t="shared" si="3"/>
        <v>5796197.9191069994</v>
      </c>
      <c r="J130" s="411">
        <v>5472040.2852540007</v>
      </c>
      <c r="K130" s="410">
        <f t="shared" si="2"/>
        <v>11268238.204360999</v>
      </c>
      <c r="M130" s="382"/>
    </row>
    <row r="131" spans="1:13" ht="13.9" customHeight="1">
      <c r="A131" s="412">
        <v>38322</v>
      </c>
      <c r="B131" s="129">
        <f>+'CUADRO 18'!P150</f>
        <v>4063179.5136680002</v>
      </c>
      <c r="C131" s="129">
        <f>+'CUADRO 18'!N150</f>
        <v>2487567.1484690001</v>
      </c>
      <c r="D131" s="130">
        <v>4475840.5773363896</v>
      </c>
      <c r="E131" s="411">
        <v>899396.61832457001</v>
      </c>
      <c r="F131" s="411">
        <v>46464.657071719994</v>
      </c>
      <c r="G131" s="411">
        <v>1184602.4860462002</v>
      </c>
      <c r="H131" s="411">
        <v>55233.55199</v>
      </c>
      <c r="I131" s="411">
        <f t="shared" si="3"/>
        <v>6661537.89076888</v>
      </c>
      <c r="J131" s="411">
        <v>5466974.2502103997</v>
      </c>
      <c r="K131" s="410">
        <f t="shared" si="2"/>
        <v>12128512.140979279</v>
      </c>
      <c r="M131" s="382"/>
    </row>
    <row r="132" spans="1:13" ht="13.9" customHeight="1">
      <c r="A132" s="412">
        <v>38353</v>
      </c>
      <c r="B132" s="129">
        <f>+'CUADRO 18'!P151</f>
        <v>3733310.6011199998</v>
      </c>
      <c r="C132" s="129">
        <f>+'CUADRO 18'!N151</f>
        <v>2089840.3899209998</v>
      </c>
      <c r="D132" s="130">
        <v>4115564.7919209991</v>
      </c>
      <c r="E132" s="411">
        <v>891304.48699999996</v>
      </c>
      <c r="F132" s="411">
        <v>54903.470999999998</v>
      </c>
      <c r="G132" s="411">
        <v>1196438.4780000001</v>
      </c>
      <c r="H132" s="411">
        <v>47998.438000000002</v>
      </c>
      <c r="I132" s="411">
        <f t="shared" si="3"/>
        <v>6306209.6659209989</v>
      </c>
      <c r="J132" s="411">
        <v>5567662.9280000012</v>
      </c>
      <c r="K132" s="410">
        <f t="shared" si="2"/>
        <v>11873872.593921</v>
      </c>
      <c r="M132" s="382"/>
    </row>
    <row r="133" spans="1:13" ht="13.9" customHeight="1">
      <c r="A133" s="412">
        <v>38384</v>
      </c>
      <c r="B133" s="129">
        <f>+'CUADRO 18'!P152</f>
        <v>3827408.4666689998</v>
      </c>
      <c r="C133" s="129">
        <f>+'CUADRO 18'!N152</f>
        <v>2151051.9455309999</v>
      </c>
      <c r="D133" s="130">
        <v>4231819.5978659997</v>
      </c>
      <c r="E133" s="411">
        <v>882429.54766400007</v>
      </c>
      <c r="F133" s="411">
        <v>50063.516763</v>
      </c>
      <c r="G133" s="411">
        <v>1238945.1177600001</v>
      </c>
      <c r="H133" s="411">
        <v>41050.472451000001</v>
      </c>
      <c r="I133" s="411">
        <f t="shared" si="3"/>
        <v>6444308.2525040004</v>
      </c>
      <c r="J133" s="411">
        <v>5426779.411045</v>
      </c>
      <c r="K133" s="410">
        <f t="shared" si="2"/>
        <v>11871087.663549</v>
      </c>
      <c r="M133" s="382"/>
    </row>
    <row r="134" spans="1:13" ht="13.9" customHeight="1">
      <c r="A134" s="412">
        <v>38412</v>
      </c>
      <c r="B134" s="129">
        <f>+'CUADRO 18'!P153</f>
        <v>3757266.5626130002</v>
      </c>
      <c r="C134" s="129">
        <f>+'CUADRO 18'!N153</f>
        <v>2219482.7632980002</v>
      </c>
      <c r="D134" s="130">
        <v>4318935.6645160001</v>
      </c>
      <c r="E134" s="411">
        <v>794671.80768799991</v>
      </c>
      <c r="F134" s="411">
        <v>52793.034608000002</v>
      </c>
      <c r="G134" s="411">
        <v>1261730.711904</v>
      </c>
      <c r="H134" s="411">
        <v>36015.339276000006</v>
      </c>
      <c r="I134" s="411">
        <f t="shared" si="3"/>
        <v>6464146.5579920001</v>
      </c>
      <c r="J134" s="411">
        <v>5567859.3121109996</v>
      </c>
      <c r="K134" s="410">
        <f t="shared" si="2"/>
        <v>12032005.870103</v>
      </c>
      <c r="M134" s="382"/>
    </row>
    <row r="135" spans="1:13" ht="13.9" customHeight="1">
      <c r="A135" s="412">
        <v>38443</v>
      </c>
      <c r="B135" s="129">
        <f>+'CUADRO 18'!P154</f>
        <v>3631278.6093540001</v>
      </c>
      <c r="C135" s="129">
        <f>+'CUADRO 18'!N154</f>
        <v>2245480.9820070001</v>
      </c>
      <c r="D135" s="130">
        <v>4299170.4578600004</v>
      </c>
      <c r="E135" s="411">
        <v>958910.347588</v>
      </c>
      <c r="F135" s="411">
        <v>70090.243492999987</v>
      </c>
      <c r="G135" s="411">
        <v>1284974.2242020001</v>
      </c>
      <c r="H135" s="411">
        <v>30357.536458999999</v>
      </c>
      <c r="I135" s="411">
        <f t="shared" si="3"/>
        <v>6643502.8096019998</v>
      </c>
      <c r="J135" s="411">
        <v>5840824.5187919997</v>
      </c>
      <c r="K135" s="410">
        <f t="shared" si="2"/>
        <v>12484327.328393999</v>
      </c>
      <c r="M135" s="382"/>
    </row>
    <row r="136" spans="1:13" ht="13.9" customHeight="1">
      <c r="A136" s="412">
        <v>38473</v>
      </c>
      <c r="B136" s="129">
        <f>+'CUADRO 18'!P155</f>
        <v>3625104.067396</v>
      </c>
      <c r="C136" s="129">
        <f>+'CUADRO 18'!N155</f>
        <v>2222641.8068690002</v>
      </c>
      <c r="D136" s="130">
        <v>4272263.9108140003</v>
      </c>
      <c r="E136" s="411">
        <v>957843.87236399995</v>
      </c>
      <c r="F136" s="411">
        <v>65511.183080999996</v>
      </c>
      <c r="G136" s="411">
        <v>1311109.8814449999</v>
      </c>
      <c r="H136" s="411">
        <v>25805.730583999997</v>
      </c>
      <c r="I136" s="411">
        <f t="shared" si="3"/>
        <v>6632534.5782880001</v>
      </c>
      <c r="J136" s="411">
        <v>5741035.8584829997</v>
      </c>
      <c r="K136" s="410">
        <f t="shared" si="2"/>
        <v>12373570.436771</v>
      </c>
      <c r="M136" s="382"/>
    </row>
    <row r="137" spans="1:13" ht="13.9" customHeight="1">
      <c r="A137" s="412">
        <v>38504</v>
      </c>
      <c r="B137" s="129">
        <f>+'CUADRO 18'!P156</f>
        <v>3558857.534802</v>
      </c>
      <c r="C137" s="129">
        <f>+'CUADRO 18'!N156</f>
        <v>2214001.4865620001</v>
      </c>
      <c r="D137" s="130">
        <v>4307682.0394589994</v>
      </c>
      <c r="E137" s="411">
        <v>1023109.6974439999</v>
      </c>
      <c r="F137" s="411">
        <v>65394.602539</v>
      </c>
      <c r="G137" s="411">
        <v>1298456.0683539999</v>
      </c>
      <c r="H137" s="411">
        <v>22638.469548999998</v>
      </c>
      <c r="I137" s="411">
        <f t="shared" si="3"/>
        <v>6717280.8773449995</v>
      </c>
      <c r="J137" s="411">
        <v>5744949.6074620001</v>
      </c>
      <c r="K137" s="410">
        <f t="shared" si="2"/>
        <v>12462230.484807</v>
      </c>
      <c r="M137" s="382"/>
    </row>
    <row r="138" spans="1:13" ht="13.9" customHeight="1">
      <c r="A138" s="412">
        <v>38534</v>
      </c>
      <c r="B138" s="129">
        <f>+'CUADRO 18'!P157</f>
        <v>3573674.0735470001</v>
      </c>
      <c r="C138" s="129">
        <f>+'CUADRO 18'!N157</f>
        <v>2225767.352831</v>
      </c>
      <c r="D138" s="130">
        <v>4363062.8136849999</v>
      </c>
      <c r="E138" s="411">
        <v>1041438.6427559999</v>
      </c>
      <c r="F138" s="411">
        <v>48851.931564999999</v>
      </c>
      <c r="G138" s="411">
        <v>1301861.5809579999</v>
      </c>
      <c r="H138" s="411">
        <v>19389.936858999998</v>
      </c>
      <c r="I138" s="411">
        <f t="shared" si="3"/>
        <v>6774604.9058229998</v>
      </c>
      <c r="J138" s="411">
        <v>5625333.4098970015</v>
      </c>
      <c r="K138" s="410">
        <f t="shared" si="2"/>
        <v>12399938.315720001</v>
      </c>
      <c r="M138" s="382"/>
    </row>
    <row r="139" spans="1:13" ht="13.9" customHeight="1">
      <c r="A139" s="412">
        <v>38565</v>
      </c>
      <c r="B139" s="129">
        <f>+'CUADRO 18'!P158</f>
        <v>3562833.9873740003</v>
      </c>
      <c r="C139" s="129">
        <f>+'CUADRO 18'!N158</f>
        <v>2245354.3682559999</v>
      </c>
      <c r="D139" s="130">
        <v>4367860.7951600002</v>
      </c>
      <c r="E139" s="411">
        <v>1023911.236778</v>
      </c>
      <c r="F139" s="411">
        <v>46903.411764999997</v>
      </c>
      <c r="G139" s="411">
        <v>1312665.184442</v>
      </c>
      <c r="H139" s="411">
        <v>14204.834934999999</v>
      </c>
      <c r="I139" s="411">
        <f t="shared" si="3"/>
        <v>6765545.4630800001</v>
      </c>
      <c r="J139" s="411">
        <v>5631448.2997459993</v>
      </c>
      <c r="K139" s="410">
        <f t="shared" si="2"/>
        <v>12396993.762825999</v>
      </c>
      <c r="M139" s="382"/>
    </row>
    <row r="140" spans="1:13" ht="13.9" customHeight="1">
      <c r="A140" s="412">
        <v>38596</v>
      </c>
      <c r="B140" s="129">
        <f>+'CUADRO 18'!P159</f>
        <v>3596258.9553199997</v>
      </c>
      <c r="C140" s="129">
        <f>+'CUADRO 18'!N159</f>
        <v>2251375.6467329999</v>
      </c>
      <c r="D140" s="130">
        <v>4425927.3501039995</v>
      </c>
      <c r="E140" s="411">
        <v>972590.73046200001</v>
      </c>
      <c r="F140" s="411">
        <v>36140.357078000001</v>
      </c>
      <c r="G140" s="411">
        <v>1302201.524254</v>
      </c>
      <c r="H140" s="411">
        <v>11604.322475999999</v>
      </c>
      <c r="I140" s="411">
        <f t="shared" si="3"/>
        <v>6748464.2843739996</v>
      </c>
      <c r="J140" s="411">
        <v>5637993.8403549995</v>
      </c>
      <c r="K140" s="410">
        <f t="shared" ref="K140:K203" si="4">J140+I140</f>
        <v>12386458.124729</v>
      </c>
      <c r="M140" s="382"/>
    </row>
    <row r="141" spans="1:13" ht="13.9" customHeight="1">
      <c r="A141" s="412">
        <v>38626</v>
      </c>
      <c r="B141" s="129">
        <f>+'CUADRO 18'!P160</f>
        <v>3607894.360022</v>
      </c>
      <c r="C141" s="129">
        <f>+'CUADRO 18'!N160</f>
        <v>2264627.1720400001</v>
      </c>
      <c r="D141" s="130">
        <v>4383107.6030999999</v>
      </c>
      <c r="E141" s="411">
        <v>1124637.138336</v>
      </c>
      <c r="F141" s="411">
        <v>47374.004708</v>
      </c>
      <c r="G141" s="411">
        <v>1321676.256023</v>
      </c>
      <c r="H141" s="411">
        <v>7324.8439710000002</v>
      </c>
      <c r="I141" s="411">
        <f t="shared" ref="I141:I204" si="5">SUM(E141:H141)+D141</f>
        <v>6884119.8461380005</v>
      </c>
      <c r="J141" s="411">
        <v>5679954.6570269996</v>
      </c>
      <c r="K141" s="410">
        <f t="shared" si="4"/>
        <v>12564074.503164999</v>
      </c>
      <c r="M141" s="382"/>
    </row>
    <row r="142" spans="1:13" ht="13.9" customHeight="1">
      <c r="A142" s="412">
        <v>38657</v>
      </c>
      <c r="B142" s="129">
        <f>+'CUADRO 18'!P161</f>
        <v>3627706.4513180004</v>
      </c>
      <c r="C142" s="129">
        <f>+'CUADRO 18'!N161</f>
        <v>2317481.4841820002</v>
      </c>
      <c r="D142" s="130">
        <v>4551401.1458550002</v>
      </c>
      <c r="E142" s="411">
        <v>1148305.5554378</v>
      </c>
      <c r="F142" s="411">
        <v>47096.018446000002</v>
      </c>
      <c r="G142" s="411">
        <v>1324939.117021</v>
      </c>
      <c r="H142" s="411">
        <v>3172.1365149999997</v>
      </c>
      <c r="I142" s="411">
        <f t="shared" si="5"/>
        <v>7074913.9732748</v>
      </c>
      <c r="J142" s="411">
        <v>5606063.4185345992</v>
      </c>
      <c r="K142" s="410">
        <f t="shared" si="4"/>
        <v>12680977.3918094</v>
      </c>
      <c r="M142" s="382"/>
    </row>
    <row r="143" spans="1:13" ht="13.9" customHeight="1">
      <c r="A143" s="412">
        <v>38687</v>
      </c>
      <c r="B143" s="129">
        <f>+'CUADRO 18'!P162</f>
        <v>4245420.7169380002</v>
      </c>
      <c r="C143" s="129">
        <f>+'CUADRO 18'!N162</f>
        <v>2924898.389523</v>
      </c>
      <c r="D143" s="130">
        <v>5449187.6663880004</v>
      </c>
      <c r="E143" s="411">
        <v>1007222.6010098</v>
      </c>
      <c r="F143" s="411">
        <v>51532.335886999994</v>
      </c>
      <c r="G143" s="411">
        <v>1358731.368738</v>
      </c>
      <c r="H143" s="411">
        <v>3172.1365149999997</v>
      </c>
      <c r="I143" s="411">
        <f t="shared" si="5"/>
        <v>7869846.1085378006</v>
      </c>
      <c r="J143" s="411">
        <v>5485388.8117450001</v>
      </c>
      <c r="K143" s="410">
        <f t="shared" si="4"/>
        <v>13355234.9202828</v>
      </c>
      <c r="M143" s="382"/>
    </row>
    <row r="144" spans="1:13" ht="13.9" customHeight="1">
      <c r="A144" s="412">
        <v>38718</v>
      </c>
      <c r="B144" s="129">
        <f>+'CUADRO 18'!P163</f>
        <v>4073891.9696859997</v>
      </c>
      <c r="C144" s="129">
        <f>+'CUADRO 18'!N163</f>
        <v>2478031.021952</v>
      </c>
      <c r="D144" s="130">
        <v>4991003.8234253898</v>
      </c>
      <c r="E144" s="411">
        <v>1026629.2084377001</v>
      </c>
      <c r="F144" s="411">
        <v>53915.038445999991</v>
      </c>
      <c r="G144" s="411">
        <v>1391317.886928</v>
      </c>
      <c r="H144" s="411">
        <v>2541.1371049999998</v>
      </c>
      <c r="I144" s="411">
        <f t="shared" si="5"/>
        <v>7465407.0943420902</v>
      </c>
      <c r="J144" s="411">
        <v>5611124.1463473011</v>
      </c>
      <c r="K144" s="410">
        <f t="shared" si="4"/>
        <v>13076531.240689391</v>
      </c>
      <c r="M144" s="382"/>
    </row>
    <row r="145" spans="1:13" ht="13.9" customHeight="1">
      <c r="A145" s="412">
        <v>38749</v>
      </c>
      <c r="B145" s="129">
        <f>+'CUADRO 18'!P164</f>
        <v>3925830.066348</v>
      </c>
      <c r="C145" s="129">
        <f>+'CUADRO 18'!N164</f>
        <v>2588299.9712649998</v>
      </c>
      <c r="D145" s="130">
        <v>5041217.7787929997</v>
      </c>
      <c r="E145" s="411">
        <v>957395.008394</v>
      </c>
      <c r="F145" s="411">
        <v>51657.722400999999</v>
      </c>
      <c r="G145" s="411">
        <v>1411063.545194</v>
      </c>
      <c r="H145" s="411">
        <v>309.73951500000004</v>
      </c>
      <c r="I145" s="411">
        <f t="shared" si="5"/>
        <v>7461643.7942969995</v>
      </c>
      <c r="J145" s="411">
        <v>5506034.1380889993</v>
      </c>
      <c r="K145" s="410">
        <f t="shared" si="4"/>
        <v>12967677.932386</v>
      </c>
      <c r="M145" s="382"/>
    </row>
    <row r="146" spans="1:13" ht="13.9" customHeight="1">
      <c r="A146" s="412">
        <v>38777</v>
      </c>
      <c r="B146" s="129">
        <f>+'CUADRO 18'!P165</f>
        <v>3882861.0552160004</v>
      </c>
      <c r="C146" s="129">
        <f>+'CUADRO 18'!N165</f>
        <v>2554907.6668150001</v>
      </c>
      <c r="D146" s="130">
        <v>5050256.5631130002</v>
      </c>
      <c r="E146" s="411">
        <v>1087627.4197170001</v>
      </c>
      <c r="F146" s="411">
        <v>55449.212070000009</v>
      </c>
      <c r="G146" s="411">
        <v>1422829.058795</v>
      </c>
      <c r="H146" s="411">
        <v>229.73951499999998</v>
      </c>
      <c r="I146" s="411">
        <f t="shared" si="5"/>
        <v>7616391.9932100009</v>
      </c>
      <c r="J146" s="411">
        <v>5678229.0809930004</v>
      </c>
      <c r="K146" s="410">
        <f t="shared" si="4"/>
        <v>13294621.074203001</v>
      </c>
      <c r="M146" s="382"/>
    </row>
    <row r="147" spans="1:13" ht="13.9" customHeight="1">
      <c r="A147" s="412">
        <v>38808</v>
      </c>
      <c r="B147" s="129">
        <f>+'CUADRO 18'!P166</f>
        <v>3781597.1524669994</v>
      </c>
      <c r="C147" s="129">
        <f>+'CUADRO 18'!N166</f>
        <v>2563284.1825609999</v>
      </c>
      <c r="D147" s="130">
        <v>4993170.6735998206</v>
      </c>
      <c r="E147" s="411">
        <v>871556.58869033004</v>
      </c>
      <c r="F147" s="411">
        <v>60315.596707000004</v>
      </c>
      <c r="G147" s="411">
        <v>1465268.5203180001</v>
      </c>
      <c r="H147" s="411">
        <v>189.73951499999998</v>
      </c>
      <c r="I147" s="411">
        <f t="shared" si="5"/>
        <v>7390501.1188301509</v>
      </c>
      <c r="J147" s="411">
        <v>5721904.3435560009</v>
      </c>
      <c r="K147" s="410">
        <f t="shared" si="4"/>
        <v>13112405.462386152</v>
      </c>
      <c r="M147" s="382"/>
    </row>
    <row r="148" spans="1:13" ht="13.9" customHeight="1">
      <c r="A148" s="412">
        <v>38838</v>
      </c>
      <c r="B148" s="129">
        <f>+'CUADRO 18'!P167</f>
        <v>3905304.7347709998</v>
      </c>
      <c r="C148" s="129">
        <f>+'CUADRO 18'!N167</f>
        <v>2528297.9844749998</v>
      </c>
      <c r="D148" s="130">
        <v>4907410.8218328496</v>
      </c>
      <c r="E148" s="411">
        <v>868413.69249505003</v>
      </c>
      <c r="F148" s="411">
        <v>61498.240302999999</v>
      </c>
      <c r="G148" s="411">
        <v>1533142.0383158</v>
      </c>
      <c r="H148" s="411">
        <v>179.73951499999998</v>
      </c>
      <c r="I148" s="411">
        <f t="shared" si="5"/>
        <v>7370644.5324616991</v>
      </c>
      <c r="J148" s="411">
        <v>5926801.9211454997</v>
      </c>
      <c r="K148" s="410">
        <f t="shared" si="4"/>
        <v>13297446.453607198</v>
      </c>
      <c r="M148" s="382"/>
    </row>
    <row r="149" spans="1:13" ht="13.9" customHeight="1">
      <c r="A149" s="412">
        <v>38869</v>
      </c>
      <c r="B149" s="129">
        <f>+'CUADRO 18'!P168</f>
        <v>3846603.4453500002</v>
      </c>
      <c r="C149" s="129">
        <f>+'CUADRO 18'!N168</f>
        <v>2551776.869378</v>
      </c>
      <c r="D149" s="130">
        <v>4994047.34398806</v>
      </c>
      <c r="E149" s="411">
        <v>884198.66761169001</v>
      </c>
      <c r="F149" s="411">
        <v>62375.387277999995</v>
      </c>
      <c r="G149" s="411">
        <v>1548990.266181</v>
      </c>
      <c r="H149" s="411">
        <v>129.73951499999998</v>
      </c>
      <c r="I149" s="411">
        <f t="shared" si="5"/>
        <v>7489741.4045737498</v>
      </c>
      <c r="J149" s="411">
        <v>5791875.8839889998</v>
      </c>
      <c r="K149" s="410">
        <f t="shared" si="4"/>
        <v>13281617.288562749</v>
      </c>
      <c r="M149" s="382"/>
    </row>
    <row r="150" spans="1:13" ht="13.9" customHeight="1">
      <c r="A150" s="412">
        <v>38899</v>
      </c>
      <c r="B150" s="129">
        <f>+'CUADRO 18'!P169</f>
        <v>3938438.9204480001</v>
      </c>
      <c r="C150" s="129">
        <f>+'CUADRO 18'!N169</f>
        <v>2599564.9104670002</v>
      </c>
      <c r="D150" s="130">
        <v>5009675.4875211697</v>
      </c>
      <c r="E150" s="411">
        <v>907584.55274126003</v>
      </c>
      <c r="F150" s="411">
        <v>91409.829125999997</v>
      </c>
      <c r="G150" s="411">
        <v>1537133.744894</v>
      </c>
      <c r="H150" s="411">
        <v>129.73951499999998</v>
      </c>
      <c r="I150" s="411">
        <f t="shared" si="5"/>
        <v>7545933.3537974302</v>
      </c>
      <c r="J150" s="411">
        <v>5826623.6617704006</v>
      </c>
      <c r="K150" s="410">
        <f t="shared" si="4"/>
        <v>13372557.015567832</v>
      </c>
      <c r="M150" s="382"/>
    </row>
    <row r="151" spans="1:13" ht="13.9" customHeight="1">
      <c r="A151" s="412">
        <v>38930</v>
      </c>
      <c r="B151" s="129">
        <f>+'CUADRO 18'!P170</f>
        <v>3912280.9009680003</v>
      </c>
      <c r="C151" s="129">
        <f>+'CUADRO 18'!N170</f>
        <v>2638956.2783679999</v>
      </c>
      <c r="D151" s="130">
        <v>5056874.8664196394</v>
      </c>
      <c r="E151" s="411">
        <v>901013.81334359013</v>
      </c>
      <c r="F151" s="411">
        <v>94209.094782000015</v>
      </c>
      <c r="G151" s="411">
        <v>1558350.753823</v>
      </c>
      <c r="H151" s="411">
        <v>129.73951499999998</v>
      </c>
      <c r="I151" s="411">
        <f t="shared" si="5"/>
        <v>7610578.26788323</v>
      </c>
      <c r="J151" s="411">
        <v>5749716.996878</v>
      </c>
      <c r="K151" s="410">
        <f t="shared" si="4"/>
        <v>13360295.26476123</v>
      </c>
      <c r="M151" s="382"/>
    </row>
    <row r="152" spans="1:13" ht="13.9" customHeight="1">
      <c r="A152" s="412">
        <v>38961</v>
      </c>
      <c r="B152" s="129">
        <f>+'CUADRO 18'!P171</f>
        <v>3969686.5489739999</v>
      </c>
      <c r="C152" s="129">
        <f>+'CUADRO 18'!N171</f>
        <v>2651381.6229679999</v>
      </c>
      <c r="D152" s="130">
        <v>5104349.8784362599</v>
      </c>
      <c r="E152" s="411">
        <v>943488.17248055991</v>
      </c>
      <c r="F152" s="411">
        <v>92784.802282000004</v>
      </c>
      <c r="G152" s="411">
        <v>1577585.7079369999</v>
      </c>
      <c r="H152" s="411">
        <v>129.73951499999998</v>
      </c>
      <c r="I152" s="411">
        <f t="shared" si="5"/>
        <v>7718338.3006508201</v>
      </c>
      <c r="J152" s="411">
        <v>5661475.6064668996</v>
      </c>
      <c r="K152" s="410">
        <f t="shared" si="4"/>
        <v>13379813.907117721</v>
      </c>
      <c r="M152" s="382"/>
    </row>
    <row r="153" spans="1:13" ht="13.9" customHeight="1">
      <c r="A153" s="412">
        <v>38991</v>
      </c>
      <c r="B153" s="129">
        <f>+'CUADRO 18'!P172</f>
        <v>3978762.6391139999</v>
      </c>
      <c r="C153" s="129">
        <f>+'CUADRO 18'!N172</f>
        <v>2673893.9688690002</v>
      </c>
      <c r="D153" s="130">
        <v>5232333.1312243696</v>
      </c>
      <c r="E153" s="411">
        <v>910144.67112570989</v>
      </c>
      <c r="F153" s="411">
        <v>94347.07776</v>
      </c>
      <c r="G153" s="411">
        <v>1609765.1631380001</v>
      </c>
      <c r="H153" s="411">
        <v>1.1000000000000001</v>
      </c>
      <c r="I153" s="411">
        <f t="shared" si="5"/>
        <v>7846591.1432480793</v>
      </c>
      <c r="J153" s="411">
        <v>5730316.3168843994</v>
      </c>
      <c r="K153" s="410">
        <f t="shared" si="4"/>
        <v>13576907.46013248</v>
      </c>
      <c r="M153" s="382"/>
    </row>
    <row r="154" spans="1:13" ht="13.9" customHeight="1">
      <c r="A154" s="412">
        <v>39022</v>
      </c>
      <c r="B154" s="129">
        <f>+'CUADRO 18'!P173</f>
        <v>4179404.2643130003</v>
      </c>
      <c r="C154" s="129">
        <f>+'CUADRO 18'!N173</f>
        <v>2806858.4932220001</v>
      </c>
      <c r="D154" s="130">
        <v>5323392.4689929504</v>
      </c>
      <c r="E154" s="411">
        <v>905376.13493029005</v>
      </c>
      <c r="F154" s="411">
        <v>99737.151697000008</v>
      </c>
      <c r="G154" s="411">
        <v>1641234.3233409999</v>
      </c>
      <c r="H154" s="411">
        <v>1.1000000000000001</v>
      </c>
      <c r="I154" s="411">
        <f t="shared" si="5"/>
        <v>7969741.1789612398</v>
      </c>
      <c r="J154" s="411">
        <v>5697329.5513389995</v>
      </c>
      <c r="K154" s="410">
        <f t="shared" si="4"/>
        <v>13667070.73030024</v>
      </c>
      <c r="M154" s="382"/>
    </row>
    <row r="155" spans="1:13" ht="13.9" customHeight="1">
      <c r="A155" s="412">
        <v>39052</v>
      </c>
      <c r="B155" s="129">
        <f>+'CUADRO 18'!P174</f>
        <v>4792819.3322199993</v>
      </c>
      <c r="C155" s="129">
        <f>+'CUADRO 18'!N174</f>
        <v>3371322.8653819999</v>
      </c>
      <c r="D155" s="130">
        <v>6296165.7673063502</v>
      </c>
      <c r="E155" s="411">
        <v>991459.69309634995</v>
      </c>
      <c r="F155" s="411">
        <v>101131.239757</v>
      </c>
      <c r="G155" s="411">
        <v>1680243.6203020001</v>
      </c>
      <c r="H155" s="411">
        <v>1.1000000000000001</v>
      </c>
      <c r="I155" s="411">
        <f t="shared" si="5"/>
        <v>9069001.4204616994</v>
      </c>
      <c r="J155" s="411">
        <v>5433784.2915004008</v>
      </c>
      <c r="K155" s="410">
        <f t="shared" si="4"/>
        <v>14502785.7119621</v>
      </c>
      <c r="M155" s="382"/>
    </row>
    <row r="156" spans="1:13" ht="13.9" customHeight="1">
      <c r="A156" s="412">
        <v>39083</v>
      </c>
      <c r="B156" s="129">
        <f>+'CUADRO 18'!P175</f>
        <v>4654316.0360380001</v>
      </c>
      <c r="C156" s="129">
        <f>+'CUADRO 18'!N175</f>
        <v>2921699.35219</v>
      </c>
      <c r="D156" s="130">
        <v>5827963.3362233602</v>
      </c>
      <c r="E156" s="411">
        <v>1046712.6413583598</v>
      </c>
      <c r="F156" s="411">
        <v>99556.239757000003</v>
      </c>
      <c r="G156" s="411">
        <v>1721092.072286</v>
      </c>
      <c r="H156" s="411">
        <v>1.1000000000000001</v>
      </c>
      <c r="I156" s="411">
        <f t="shared" si="5"/>
        <v>8695325.3896247204</v>
      </c>
      <c r="J156" s="411">
        <v>5552151.3226195993</v>
      </c>
      <c r="K156" s="410">
        <f t="shared" si="4"/>
        <v>14247476.712244321</v>
      </c>
      <c r="M156" s="382"/>
    </row>
    <row r="157" spans="1:13" ht="13.9" customHeight="1">
      <c r="A157" s="412">
        <v>39114</v>
      </c>
      <c r="B157" s="129">
        <f>+'CUADRO 18'!P176</f>
        <v>4674590.7283110004</v>
      </c>
      <c r="C157" s="129">
        <f>+'CUADRO 18'!N176</f>
        <v>3006042.8772860002</v>
      </c>
      <c r="D157" s="130">
        <v>5911480.0330581497</v>
      </c>
      <c r="E157" s="411">
        <v>1047319.5132833599</v>
      </c>
      <c r="F157" s="411">
        <v>111254.44005399999</v>
      </c>
      <c r="G157" s="411">
        <v>1778941.238469</v>
      </c>
      <c r="H157" s="411">
        <v>0</v>
      </c>
      <c r="I157" s="411">
        <f t="shared" si="5"/>
        <v>8848995.224864509</v>
      </c>
      <c r="J157" s="411">
        <v>5568375.4327798001</v>
      </c>
      <c r="K157" s="410">
        <f t="shared" si="4"/>
        <v>14417370.657644309</v>
      </c>
      <c r="M157" s="382"/>
    </row>
    <row r="158" spans="1:13" ht="13.9" customHeight="1">
      <c r="A158" s="412">
        <v>39142</v>
      </c>
      <c r="B158" s="129">
        <f>+'CUADRO 18'!P177</f>
        <v>5246091.5829440001</v>
      </c>
      <c r="C158" s="129">
        <f>+'CUADRO 18'!N177</f>
        <v>3112858.2854590002</v>
      </c>
      <c r="D158" s="130">
        <v>6313881.009917751</v>
      </c>
      <c r="E158" s="411">
        <v>1059425.71385003</v>
      </c>
      <c r="F158" s="411">
        <v>116341.93487700001</v>
      </c>
      <c r="G158" s="411">
        <v>1903183.9990019999</v>
      </c>
      <c r="H158" s="411">
        <v>0</v>
      </c>
      <c r="I158" s="411">
        <f t="shared" si="5"/>
        <v>9392832.6576467808</v>
      </c>
      <c r="J158" s="411">
        <v>5579076.6415400999</v>
      </c>
      <c r="K158" s="410">
        <f t="shared" si="4"/>
        <v>14971909.299186882</v>
      </c>
      <c r="M158" s="382"/>
    </row>
    <row r="159" spans="1:13" ht="13.9" customHeight="1">
      <c r="A159" s="412">
        <v>39173</v>
      </c>
      <c r="B159" s="129">
        <f>+'CUADRO 18'!P178</f>
        <v>5219043.7257960001</v>
      </c>
      <c r="C159" s="129">
        <f>+'CUADRO 18'!N178</f>
        <v>3198799.7574260002</v>
      </c>
      <c r="D159" s="130">
        <v>6430351.1265090089</v>
      </c>
      <c r="E159" s="411">
        <v>1071201.2774201301</v>
      </c>
      <c r="F159" s="411">
        <v>116430.64717700001</v>
      </c>
      <c r="G159" s="411">
        <v>1944781.46636</v>
      </c>
      <c r="H159" s="411">
        <v>0</v>
      </c>
      <c r="I159" s="411">
        <f t="shared" si="5"/>
        <v>9562764.517466139</v>
      </c>
      <c r="J159" s="411">
        <v>5803758.9827244999</v>
      </c>
      <c r="K159" s="410">
        <f t="shared" si="4"/>
        <v>15366523.500190638</v>
      </c>
      <c r="M159" s="382"/>
    </row>
    <row r="160" spans="1:13" ht="13.9" customHeight="1">
      <c r="A160" s="412">
        <v>39203</v>
      </c>
      <c r="B160" s="129">
        <f>+'CUADRO 18'!P179</f>
        <v>5206871.5761069991</v>
      </c>
      <c r="C160" s="129">
        <f>+'CUADRO 18'!N179</f>
        <v>3111271.2261299998</v>
      </c>
      <c r="D160" s="130">
        <v>6507962.6657193601</v>
      </c>
      <c r="E160" s="411">
        <v>1123588.81207143</v>
      </c>
      <c r="F160" s="411">
        <v>117014.02761200001</v>
      </c>
      <c r="G160" s="411">
        <v>1974415.619129</v>
      </c>
      <c r="H160" s="411">
        <v>0</v>
      </c>
      <c r="I160" s="411">
        <f t="shared" si="5"/>
        <v>9722981.1245317906</v>
      </c>
      <c r="J160" s="411">
        <v>5783671.2433974016</v>
      </c>
      <c r="K160" s="410">
        <f t="shared" si="4"/>
        <v>15506652.367929192</v>
      </c>
      <c r="M160" s="382"/>
    </row>
    <row r="161" spans="1:13" ht="13.9" customHeight="1">
      <c r="A161" s="412">
        <v>39234</v>
      </c>
      <c r="B161" s="129">
        <f>+'CUADRO 18'!P180</f>
        <v>5238416.6999070002</v>
      </c>
      <c r="C161" s="129">
        <f>+'CUADRO 18'!N180</f>
        <v>3219386.421511</v>
      </c>
      <c r="D161" s="130">
        <v>6861800.665685419</v>
      </c>
      <c r="E161" s="411">
        <v>1162254.17661139</v>
      </c>
      <c r="F161" s="411">
        <v>118521.431279</v>
      </c>
      <c r="G161" s="411">
        <v>2037869.7127339998</v>
      </c>
      <c r="H161" s="411">
        <v>0</v>
      </c>
      <c r="I161" s="411">
        <f t="shared" si="5"/>
        <v>10180445.986309808</v>
      </c>
      <c r="J161" s="411">
        <v>6061512.527324399</v>
      </c>
      <c r="K161" s="410">
        <f t="shared" si="4"/>
        <v>16241958.513634207</v>
      </c>
      <c r="M161" s="382"/>
    </row>
    <row r="162" spans="1:13" ht="13.9" customHeight="1">
      <c r="A162" s="412">
        <v>39264</v>
      </c>
      <c r="B162" s="129">
        <f>+'CUADRO 18'!P181</f>
        <v>5175601.8812100003</v>
      </c>
      <c r="C162" s="129">
        <f>+'CUADRO 18'!N181</f>
        <v>3318704.4478460001</v>
      </c>
      <c r="D162" s="130">
        <v>6809847.5780890491</v>
      </c>
      <c r="E162" s="411">
        <v>1148084.8712190399</v>
      </c>
      <c r="F162" s="411">
        <v>114397.166459</v>
      </c>
      <c r="G162" s="411">
        <v>2098491.863008</v>
      </c>
      <c r="H162" s="411">
        <v>0</v>
      </c>
      <c r="I162" s="411">
        <f t="shared" si="5"/>
        <v>10170821.478775088</v>
      </c>
      <c r="J162" s="411">
        <v>6052957.9124829983</v>
      </c>
      <c r="K162" s="410">
        <f t="shared" si="4"/>
        <v>16223779.391258087</v>
      </c>
      <c r="M162" s="382"/>
    </row>
    <row r="163" spans="1:13" ht="13.9" customHeight="1">
      <c r="A163" s="412">
        <v>39295</v>
      </c>
      <c r="B163" s="129">
        <f>+'CUADRO 18'!P182</f>
        <v>5154866.8399379998</v>
      </c>
      <c r="C163" s="129">
        <f>+'CUADRO 18'!N182</f>
        <v>3314439.1214000001</v>
      </c>
      <c r="D163" s="130">
        <v>7041582.7785495594</v>
      </c>
      <c r="E163" s="411">
        <v>1181759.73581025</v>
      </c>
      <c r="F163" s="411">
        <v>147533.039754</v>
      </c>
      <c r="G163" s="411">
        <v>2130690.381478</v>
      </c>
      <c r="H163" s="411">
        <v>0</v>
      </c>
      <c r="I163" s="411">
        <f t="shared" si="5"/>
        <v>10501565.935591809</v>
      </c>
      <c r="J163" s="411">
        <v>6137078.2142137</v>
      </c>
      <c r="K163" s="410">
        <f t="shared" si="4"/>
        <v>16638644.149805509</v>
      </c>
      <c r="M163" s="382"/>
    </row>
    <row r="164" spans="1:13" ht="13.9" customHeight="1">
      <c r="A164" s="412">
        <v>39326</v>
      </c>
      <c r="B164" s="129">
        <f>+'CUADRO 18'!P183</f>
        <v>5275759.27936</v>
      </c>
      <c r="C164" s="129">
        <f>+'CUADRO 18'!N183</f>
        <v>3369764.9475690001</v>
      </c>
      <c r="D164" s="130">
        <v>7121121.7900274582</v>
      </c>
      <c r="E164" s="411">
        <v>1267400.6290966701</v>
      </c>
      <c r="F164" s="411">
        <v>136335.51587800001</v>
      </c>
      <c r="G164" s="411">
        <v>2168264.9006469999</v>
      </c>
      <c r="H164" s="411">
        <v>0</v>
      </c>
      <c r="I164" s="411">
        <f t="shared" si="5"/>
        <v>10693122.835649129</v>
      </c>
      <c r="J164" s="411">
        <v>6165481.2671523998</v>
      </c>
      <c r="K164" s="410">
        <f t="shared" si="4"/>
        <v>16858604.102801528</v>
      </c>
      <c r="M164" s="382"/>
    </row>
    <row r="165" spans="1:13" ht="13.9" customHeight="1">
      <c r="A165" s="412">
        <v>39356</v>
      </c>
      <c r="B165" s="129">
        <f>+'CUADRO 18'!P184</f>
        <v>5374042.3939040005</v>
      </c>
      <c r="C165" s="129">
        <f>+'CUADRO 18'!N184</f>
        <v>3400276.0523870001</v>
      </c>
      <c r="D165" s="130">
        <v>7221337.3384034811</v>
      </c>
      <c r="E165" s="411">
        <v>1227049.4844346901</v>
      </c>
      <c r="F165" s="411">
        <v>129979.763819</v>
      </c>
      <c r="G165" s="411">
        <v>2160115.3989320002</v>
      </c>
      <c r="H165" s="411">
        <v>0</v>
      </c>
      <c r="I165" s="411">
        <f t="shared" si="5"/>
        <v>10738481.985589171</v>
      </c>
      <c r="J165" s="411">
        <v>6255197.8517519999</v>
      </c>
      <c r="K165" s="410">
        <f t="shared" si="4"/>
        <v>16993679.837341171</v>
      </c>
      <c r="M165" s="382"/>
    </row>
    <row r="166" spans="1:13" ht="13.9" customHeight="1">
      <c r="A166" s="412">
        <v>39387</v>
      </c>
      <c r="B166" s="129">
        <f>+'CUADRO 18'!P185</f>
        <v>5504700.020707</v>
      </c>
      <c r="C166" s="129">
        <f>+'CUADRO 18'!N185</f>
        <v>3531571.246458</v>
      </c>
      <c r="D166" s="130">
        <v>7552387.8699166197</v>
      </c>
      <c r="E166" s="411">
        <v>1225863.9050635099</v>
      </c>
      <c r="F166" s="411">
        <v>127982.047655</v>
      </c>
      <c r="G166" s="411">
        <v>2192946.3227001899</v>
      </c>
      <c r="H166" s="411">
        <v>0</v>
      </c>
      <c r="I166" s="411">
        <f t="shared" si="5"/>
        <v>11099180.14533532</v>
      </c>
      <c r="J166" s="411">
        <v>6021646.3475094</v>
      </c>
      <c r="K166" s="410">
        <f t="shared" si="4"/>
        <v>17120826.492844719</v>
      </c>
      <c r="M166" s="382"/>
    </row>
    <row r="167" spans="1:13" ht="13.9" customHeight="1">
      <c r="A167" s="412">
        <v>39417</v>
      </c>
      <c r="B167" s="129">
        <f>+'CUADRO 18'!P186</f>
        <v>6488717.2234800011</v>
      </c>
      <c r="C167" s="129">
        <f>+'CUADRO 18'!N186</f>
        <v>4326096.2267460003</v>
      </c>
      <c r="D167" s="130">
        <v>8709201.26826155</v>
      </c>
      <c r="E167" s="411">
        <v>1379335.6468190099</v>
      </c>
      <c r="F167" s="411">
        <v>134737.735327</v>
      </c>
      <c r="G167" s="411">
        <v>2249902.5964881899</v>
      </c>
      <c r="H167" s="411">
        <v>0</v>
      </c>
      <c r="I167" s="411">
        <f t="shared" si="5"/>
        <v>12473177.246895749</v>
      </c>
      <c r="J167" s="411">
        <v>6097435.8644549996</v>
      </c>
      <c r="K167" s="410">
        <f t="shared" si="4"/>
        <v>18570613.111350749</v>
      </c>
      <c r="M167" s="382"/>
    </row>
    <row r="168" spans="1:13" ht="13.9" customHeight="1">
      <c r="A168" s="412">
        <v>39448</v>
      </c>
      <c r="B168" s="129">
        <f>+'CUADRO 18'!P187</f>
        <v>6379016.7834290005</v>
      </c>
      <c r="C168" s="129">
        <f>+'CUADRO 18'!N187</f>
        <v>3939049.3355970001</v>
      </c>
      <c r="D168" s="130">
        <v>8270680.0744045917</v>
      </c>
      <c r="E168" s="411">
        <v>1404163.6470001796</v>
      </c>
      <c r="F168" s="411">
        <v>135763.92350599999</v>
      </c>
      <c r="G168" s="411">
        <v>2318880.5803821897</v>
      </c>
      <c r="H168" s="411">
        <v>0</v>
      </c>
      <c r="I168" s="411">
        <f t="shared" si="5"/>
        <v>12129488.225292962</v>
      </c>
      <c r="J168" s="411">
        <v>6095088.6647218</v>
      </c>
      <c r="K168" s="410">
        <f t="shared" si="4"/>
        <v>18224576.89001476</v>
      </c>
      <c r="M168" s="382"/>
    </row>
    <row r="169" spans="1:13" ht="13.9" customHeight="1">
      <c r="A169" s="412">
        <v>39479</v>
      </c>
      <c r="B169" s="129">
        <f>+'CUADRO 18'!P188</f>
        <v>6060150.079984</v>
      </c>
      <c r="C169" s="129">
        <f>+'CUADRO 18'!N188</f>
        <v>3928842.2871699999</v>
      </c>
      <c r="D169" s="130">
        <v>8421977.8636932895</v>
      </c>
      <c r="E169" s="411">
        <v>1470461.7657934001</v>
      </c>
      <c r="F169" s="411">
        <v>130499.511048</v>
      </c>
      <c r="G169" s="411">
        <v>2376420.9752791901</v>
      </c>
      <c r="H169" s="411">
        <v>0</v>
      </c>
      <c r="I169" s="411">
        <f t="shared" si="5"/>
        <v>12399360.115813879</v>
      </c>
      <c r="J169" s="411">
        <v>6393202.8329299996</v>
      </c>
      <c r="K169" s="410">
        <f t="shared" si="4"/>
        <v>18792562.94874388</v>
      </c>
      <c r="M169" s="382"/>
    </row>
    <row r="170" spans="1:13" ht="13.9" customHeight="1">
      <c r="A170" s="412">
        <v>39508</v>
      </c>
      <c r="B170" s="129">
        <f>+'CUADRO 18'!P189</f>
        <v>6581423.8014230002</v>
      </c>
      <c r="C170" s="129">
        <f>+'CUADRO 18'!N189</f>
        <v>4168147.4337569997</v>
      </c>
      <c r="D170" s="130">
        <v>8795053.6596688293</v>
      </c>
      <c r="E170" s="411">
        <v>1507842.88399141</v>
      </c>
      <c r="F170" s="411">
        <v>133161.728608</v>
      </c>
      <c r="G170" s="411">
        <v>2446184.57941119</v>
      </c>
      <c r="H170" s="411">
        <v>0</v>
      </c>
      <c r="I170" s="411">
        <f t="shared" si="5"/>
        <v>12882242.851679429</v>
      </c>
      <c r="J170" s="411">
        <v>6911036.7763494002</v>
      </c>
      <c r="K170" s="410">
        <f t="shared" si="4"/>
        <v>19793279.628028829</v>
      </c>
      <c r="M170" s="382"/>
    </row>
    <row r="171" spans="1:13" ht="13.9" customHeight="1">
      <c r="A171" s="412">
        <v>39539</v>
      </c>
      <c r="B171" s="129">
        <f>+'CUADRO 18'!P190</f>
        <v>6731262.9105190001</v>
      </c>
      <c r="C171" s="129">
        <f>+'CUADRO 18'!N190</f>
        <v>4325096.4806120005</v>
      </c>
      <c r="D171" s="130">
        <v>9288569.5841521509</v>
      </c>
      <c r="E171" s="411">
        <v>1549075.6775130201</v>
      </c>
      <c r="F171" s="411">
        <v>185016.76240499999</v>
      </c>
      <c r="G171" s="411">
        <v>2650686.2661551898</v>
      </c>
      <c r="H171" s="411">
        <v>0</v>
      </c>
      <c r="I171" s="411">
        <f t="shared" si="5"/>
        <v>13673348.290225361</v>
      </c>
      <c r="J171" s="411">
        <v>6720970.5107069984</v>
      </c>
      <c r="K171" s="410">
        <f t="shared" si="4"/>
        <v>20394318.800932359</v>
      </c>
      <c r="M171" s="382"/>
    </row>
    <row r="172" spans="1:13" ht="13.9" customHeight="1">
      <c r="A172" s="412">
        <v>39569</v>
      </c>
      <c r="B172" s="129">
        <f>+'CUADRO 18'!P191</f>
        <v>6606773.0269020004</v>
      </c>
      <c r="C172" s="129">
        <f>+'CUADRO 18'!N191</f>
        <v>4319559.5587550001</v>
      </c>
      <c r="D172" s="130">
        <v>9414383.3241691384</v>
      </c>
      <c r="E172" s="411">
        <v>1660501.56146933</v>
      </c>
      <c r="F172" s="411">
        <v>199995.21992</v>
      </c>
      <c r="G172" s="411">
        <v>2711351.8124241899</v>
      </c>
      <c r="H172" s="411">
        <v>0</v>
      </c>
      <c r="I172" s="411">
        <f t="shared" si="5"/>
        <v>13986231.917982658</v>
      </c>
      <c r="J172" s="411">
        <v>6741810.7212735005</v>
      </c>
      <c r="K172" s="410">
        <f t="shared" si="4"/>
        <v>20728042.639256157</v>
      </c>
      <c r="M172" s="382"/>
    </row>
    <row r="173" spans="1:13" ht="13.9" customHeight="1">
      <c r="A173" s="412">
        <v>39600</v>
      </c>
      <c r="B173" s="129">
        <f>+'CUADRO 18'!P192</f>
        <v>6982537.4002769999</v>
      </c>
      <c r="C173" s="129">
        <f>+'CUADRO 18'!N192</f>
        <v>4385111.1084279995</v>
      </c>
      <c r="D173" s="130">
        <v>9457315.7280525379</v>
      </c>
      <c r="E173" s="411">
        <v>1689470.7756604101</v>
      </c>
      <c r="F173" s="411">
        <v>166669.52863700001</v>
      </c>
      <c r="G173" s="411">
        <v>2788329.92465419</v>
      </c>
      <c r="H173" s="411">
        <v>0</v>
      </c>
      <c r="I173" s="411">
        <f t="shared" si="5"/>
        <v>14101785.957004137</v>
      </c>
      <c r="J173" s="411">
        <v>6343571.1854785001</v>
      </c>
      <c r="K173" s="410">
        <f t="shared" si="4"/>
        <v>20445357.142482638</v>
      </c>
      <c r="M173" s="382"/>
    </row>
    <row r="174" spans="1:13" ht="13.9" customHeight="1">
      <c r="A174" s="412">
        <v>39630</v>
      </c>
      <c r="B174" s="129">
        <f>+'CUADRO 18'!P193</f>
        <v>6768074.2217069995</v>
      </c>
      <c r="C174" s="129">
        <f>+'CUADRO 18'!N193</f>
        <v>4342243.8724199999</v>
      </c>
      <c r="D174" s="130">
        <v>9700775.6519208401</v>
      </c>
      <c r="E174" s="411">
        <v>1654190.9078760699</v>
      </c>
      <c r="F174" s="411">
        <v>165732.83580200002</v>
      </c>
      <c r="G174" s="411">
        <v>2821965.70731019</v>
      </c>
      <c r="H174" s="411">
        <v>0</v>
      </c>
      <c r="I174" s="411">
        <f t="shared" si="5"/>
        <v>14342665.102909099</v>
      </c>
      <c r="J174" s="411">
        <v>6436040.2436978007</v>
      </c>
      <c r="K174" s="410">
        <f t="shared" si="4"/>
        <v>20778705.346606899</v>
      </c>
      <c r="M174" s="382"/>
    </row>
    <row r="175" spans="1:13" ht="13.9" customHeight="1">
      <c r="A175" s="412">
        <v>39661</v>
      </c>
      <c r="B175" s="129">
        <f>+'CUADRO 18'!P194</f>
        <v>6821710.6867299993</v>
      </c>
      <c r="C175" s="129">
        <f>+'CUADRO 18'!N194</f>
        <v>4346344.5868119998</v>
      </c>
      <c r="D175" s="130">
        <v>9631894.2333960906</v>
      </c>
      <c r="E175" s="411">
        <v>1688185.54448306</v>
      </c>
      <c r="F175" s="411">
        <v>204724.22307170002</v>
      </c>
      <c r="G175" s="411">
        <v>2892006.0264211902</v>
      </c>
      <c r="H175" s="411">
        <v>0</v>
      </c>
      <c r="I175" s="411">
        <f t="shared" si="5"/>
        <v>14416810.02737204</v>
      </c>
      <c r="J175" s="411">
        <v>6309655.2741070995</v>
      </c>
      <c r="K175" s="410">
        <f t="shared" si="4"/>
        <v>20726465.301479138</v>
      </c>
      <c r="M175" s="382"/>
    </row>
    <row r="176" spans="1:13" ht="13.9" customHeight="1">
      <c r="A176" s="412">
        <v>39692</v>
      </c>
      <c r="B176" s="129">
        <f>+'CUADRO 18'!P195</f>
        <v>6691083.6947760005</v>
      </c>
      <c r="C176" s="129">
        <f>+'CUADRO 18'!N195</f>
        <v>4269951.2177959997</v>
      </c>
      <c r="D176" s="130">
        <v>9162832.896307189</v>
      </c>
      <c r="E176" s="411">
        <v>1641626.0286631901</v>
      </c>
      <c r="F176" s="411">
        <v>215619.24184741999</v>
      </c>
      <c r="G176" s="411">
        <v>3025531.9036751902</v>
      </c>
      <c r="H176" s="411">
        <v>0</v>
      </c>
      <c r="I176" s="411">
        <f t="shared" si="5"/>
        <v>14045610.07049299</v>
      </c>
      <c r="J176" s="411">
        <v>6486010.8864161</v>
      </c>
      <c r="K176" s="410">
        <f t="shared" si="4"/>
        <v>20531620.95690909</v>
      </c>
      <c r="M176" s="382"/>
    </row>
    <row r="177" spans="1:13" ht="13.9" customHeight="1">
      <c r="A177" s="412">
        <v>39722</v>
      </c>
      <c r="B177" s="129">
        <f>+'CUADRO 18'!P196</f>
        <v>6665470.506688999</v>
      </c>
      <c r="C177" s="129">
        <f>+'CUADRO 18'!N196</f>
        <v>4296607.0218369998</v>
      </c>
      <c r="D177" s="130">
        <v>8715943.9996923804</v>
      </c>
      <c r="E177" s="411">
        <v>1540197.5352849998</v>
      </c>
      <c r="F177" s="411">
        <v>212060.55810488001</v>
      </c>
      <c r="G177" s="411">
        <v>3078660.3513461901</v>
      </c>
      <c r="H177" s="411">
        <v>0</v>
      </c>
      <c r="I177" s="411">
        <f t="shared" si="5"/>
        <v>13546862.444428451</v>
      </c>
      <c r="J177" s="411">
        <v>7589692.7977830004</v>
      </c>
      <c r="K177" s="410">
        <f t="shared" si="4"/>
        <v>21136555.242211454</v>
      </c>
      <c r="M177" s="382"/>
    </row>
    <row r="178" spans="1:13" ht="13.9" customHeight="1">
      <c r="A178" s="412">
        <v>39753</v>
      </c>
      <c r="B178" s="129">
        <f>+'CUADRO 18'!P197</f>
        <v>6721270.4184530005</v>
      </c>
      <c r="C178" s="129">
        <f>+'CUADRO 18'!N197</f>
        <v>4264150.8451129999</v>
      </c>
      <c r="D178" s="130">
        <v>8600099.4056602307</v>
      </c>
      <c r="E178" s="411">
        <v>1572191.90987547</v>
      </c>
      <c r="F178" s="411">
        <v>219595.56522414001</v>
      </c>
      <c r="G178" s="411">
        <v>3100881.4593529999</v>
      </c>
      <c r="H178" s="411">
        <v>0</v>
      </c>
      <c r="I178" s="411">
        <f t="shared" si="5"/>
        <v>13492768.340112841</v>
      </c>
      <c r="J178" s="411">
        <v>7893499.3514897991</v>
      </c>
      <c r="K178" s="410">
        <f t="shared" si="4"/>
        <v>21386267.69160264</v>
      </c>
      <c r="M178" s="382"/>
    </row>
    <row r="179" spans="1:13" ht="13.9" customHeight="1">
      <c r="A179" s="412">
        <v>39783</v>
      </c>
      <c r="B179" s="129">
        <f>+'CUADRO 18'!P198</f>
        <v>7627633.0263630003</v>
      </c>
      <c r="C179" s="129">
        <f>+'CUADRO 18'!N198</f>
        <v>4973923.3604340004</v>
      </c>
      <c r="D179" s="130">
        <v>9518583.4465282708</v>
      </c>
      <c r="E179" s="411">
        <v>1650953.8333111501</v>
      </c>
      <c r="F179" s="411">
        <v>208222.59942530998</v>
      </c>
      <c r="G179" s="411">
        <v>3216008.1446790001</v>
      </c>
      <c r="H179" s="411">
        <v>0</v>
      </c>
      <c r="I179" s="411">
        <f t="shared" si="5"/>
        <v>14593768.023943732</v>
      </c>
      <c r="J179" s="411">
        <v>8117670.9510221984</v>
      </c>
      <c r="K179" s="410">
        <f t="shared" si="4"/>
        <v>22711438.97496593</v>
      </c>
      <c r="M179" s="382"/>
    </row>
    <row r="180" spans="1:13" ht="13.9" customHeight="1">
      <c r="A180" s="412">
        <v>39814</v>
      </c>
      <c r="B180" s="129">
        <f>+'CUADRO 18'!P199</f>
        <v>8131340.1114560002</v>
      </c>
      <c r="C180" s="129">
        <f>+'CUADRO 18'!N199</f>
        <v>4425462.4946499998</v>
      </c>
      <c r="D180" s="130">
        <v>8979526.0784478206</v>
      </c>
      <c r="E180" s="411">
        <v>1603768.9477316902</v>
      </c>
      <c r="F180" s="411">
        <v>203689.57159502999</v>
      </c>
      <c r="G180" s="411">
        <v>3261849.822135</v>
      </c>
      <c r="H180" s="411">
        <v>0</v>
      </c>
      <c r="I180" s="411">
        <f t="shared" si="5"/>
        <v>14048834.419909541</v>
      </c>
      <c r="J180" s="411">
        <v>8341717.9434149982</v>
      </c>
      <c r="K180" s="410">
        <f t="shared" si="4"/>
        <v>22390552.363324538</v>
      </c>
      <c r="M180" s="382"/>
    </row>
    <row r="181" spans="1:13" ht="13.9" customHeight="1">
      <c r="A181" s="412">
        <v>39845</v>
      </c>
      <c r="B181" s="129">
        <f>+'CUADRO 18'!P200</f>
        <v>8417762.4597800002</v>
      </c>
      <c r="C181" s="129">
        <f>+'CUADRO 18'!N200</f>
        <v>4218220.6748369997</v>
      </c>
      <c r="D181" s="130">
        <v>8870274.1266141906</v>
      </c>
      <c r="E181" s="411">
        <v>1646796.2500162702</v>
      </c>
      <c r="F181" s="411">
        <v>213154.54554403</v>
      </c>
      <c r="G181" s="411">
        <v>3285175.9159039999</v>
      </c>
      <c r="H181" s="411">
        <v>0</v>
      </c>
      <c r="I181" s="411">
        <f t="shared" si="5"/>
        <v>14015400.838078491</v>
      </c>
      <c r="J181" s="411">
        <v>8631156.7782272995</v>
      </c>
      <c r="K181" s="410">
        <f t="shared" si="4"/>
        <v>22646557.616305791</v>
      </c>
      <c r="M181" s="382"/>
    </row>
    <row r="182" spans="1:13" ht="13.9" customHeight="1">
      <c r="A182" s="412">
        <v>39873</v>
      </c>
      <c r="B182" s="129">
        <f>+'CUADRO 18'!P201</f>
        <v>8320030.3371319994</v>
      </c>
      <c r="C182" s="129">
        <f>+'CUADRO 18'!N201</f>
        <v>4223860.7548829997</v>
      </c>
      <c r="D182" s="130">
        <v>8851713.5400526896</v>
      </c>
      <c r="E182" s="411">
        <v>1552947.6345410603</v>
      </c>
      <c r="F182" s="411">
        <v>212591.52516448998</v>
      </c>
      <c r="G182" s="411">
        <v>3308634.7815990001</v>
      </c>
      <c r="H182" s="411">
        <v>0</v>
      </c>
      <c r="I182" s="411">
        <f t="shared" si="5"/>
        <v>13925887.481357239</v>
      </c>
      <c r="J182" s="411">
        <v>8904612.5201699995</v>
      </c>
      <c r="K182" s="410">
        <f t="shared" si="4"/>
        <v>22830500.001527239</v>
      </c>
      <c r="M182" s="382"/>
    </row>
    <row r="183" spans="1:13" ht="13.9" customHeight="1">
      <c r="A183" s="412">
        <v>39904</v>
      </c>
      <c r="B183" s="129">
        <f>+'CUADRO 18'!P202</f>
        <v>8622482.9307130016</v>
      </c>
      <c r="C183" s="129">
        <f>+'CUADRO 18'!N202</f>
        <v>4291770.2916339999</v>
      </c>
      <c r="D183" s="130">
        <v>9031688.3699837904</v>
      </c>
      <c r="E183" s="411">
        <v>1628920.7788592498</v>
      </c>
      <c r="F183" s="411">
        <v>235658.44769422998</v>
      </c>
      <c r="G183" s="411">
        <v>3370263.7243589996</v>
      </c>
      <c r="H183" s="411">
        <v>0</v>
      </c>
      <c r="I183" s="411">
        <f t="shared" si="5"/>
        <v>14266531.32089627</v>
      </c>
      <c r="J183" s="411">
        <v>9271941.4525410011</v>
      </c>
      <c r="K183" s="410">
        <f t="shared" si="4"/>
        <v>23538472.773437269</v>
      </c>
      <c r="M183" s="382"/>
    </row>
    <row r="184" spans="1:13" ht="13.9" customHeight="1">
      <c r="A184" s="412">
        <v>39934</v>
      </c>
      <c r="B184" s="129">
        <f>+'CUADRO 18'!P203</f>
        <v>8930892.6834629998</v>
      </c>
      <c r="C184" s="129">
        <f>+'CUADRO 18'!N203</f>
        <v>4273656.7968049999</v>
      </c>
      <c r="D184" s="130">
        <v>9371118.5563514791</v>
      </c>
      <c r="E184" s="411">
        <v>1690805.9131378299</v>
      </c>
      <c r="F184" s="411">
        <v>208109.40379652</v>
      </c>
      <c r="G184" s="411">
        <v>3427288.7943950002</v>
      </c>
      <c r="H184" s="411">
        <v>0</v>
      </c>
      <c r="I184" s="411">
        <f t="shared" si="5"/>
        <v>14697322.66768083</v>
      </c>
      <c r="J184" s="411">
        <v>9486693.8516987991</v>
      </c>
      <c r="K184" s="410">
        <f t="shared" si="4"/>
        <v>24184016.519379631</v>
      </c>
      <c r="M184" s="382"/>
    </row>
    <row r="185" spans="1:13" ht="13.9" customHeight="1">
      <c r="A185" s="412">
        <v>39965</v>
      </c>
      <c r="B185" s="129">
        <f>+'CUADRO 18'!P204</f>
        <v>9344787.4920630008</v>
      </c>
      <c r="C185" s="129">
        <f>+'CUADRO 18'!N204</f>
        <v>4323989.2673030002</v>
      </c>
      <c r="D185" s="130">
        <v>9398313.8942453414</v>
      </c>
      <c r="E185" s="411">
        <v>1714109.5951816</v>
      </c>
      <c r="F185" s="411">
        <v>196598.26357700001</v>
      </c>
      <c r="G185" s="411">
        <v>3494657.7919729999</v>
      </c>
      <c r="H185" s="411">
        <v>0</v>
      </c>
      <c r="I185" s="411">
        <f t="shared" si="5"/>
        <v>14803679.544976942</v>
      </c>
      <c r="J185" s="411">
        <v>9562799.3249577992</v>
      </c>
      <c r="K185" s="410">
        <f t="shared" si="4"/>
        <v>24366478.869934741</v>
      </c>
      <c r="M185" s="382"/>
    </row>
    <row r="186" spans="1:13" ht="13.9" customHeight="1">
      <c r="A186" s="412">
        <v>39995</v>
      </c>
      <c r="B186" s="129">
        <f>+'CUADRO 18'!P205</f>
        <v>8742729.4201250002</v>
      </c>
      <c r="C186" s="129">
        <f>+'CUADRO 18'!N205</f>
        <v>4329382.121518</v>
      </c>
      <c r="D186" s="130">
        <v>9439803.2753416505</v>
      </c>
      <c r="E186" s="411">
        <v>1706420.0600737801</v>
      </c>
      <c r="F186" s="411">
        <v>227668.19508400001</v>
      </c>
      <c r="G186" s="411">
        <v>3644449.7676019999</v>
      </c>
      <c r="H186" s="411">
        <v>0</v>
      </c>
      <c r="I186" s="411">
        <f t="shared" si="5"/>
        <v>15018341.298101431</v>
      </c>
      <c r="J186" s="411">
        <v>9683578.6539003998</v>
      </c>
      <c r="K186" s="410">
        <f t="shared" si="4"/>
        <v>24701919.952001832</v>
      </c>
      <c r="M186" s="382"/>
    </row>
    <row r="187" spans="1:13" ht="13.9" customHeight="1">
      <c r="A187" s="412">
        <v>40026</v>
      </c>
      <c r="B187" s="129">
        <f>+'CUADRO 18'!P206</f>
        <v>8469960.2580970004</v>
      </c>
      <c r="C187" s="129">
        <f>+'CUADRO 18'!N206</f>
        <v>4364988.3959309999</v>
      </c>
      <c r="D187" s="130">
        <v>9588016.6736370213</v>
      </c>
      <c r="E187" s="411">
        <v>1699682.9875899001</v>
      </c>
      <c r="F187" s="411">
        <v>245173.33383000002</v>
      </c>
      <c r="G187" s="411">
        <v>3783728.4973260001</v>
      </c>
      <c r="H187" s="411">
        <v>0</v>
      </c>
      <c r="I187" s="411">
        <f t="shared" si="5"/>
        <v>15316601.492382921</v>
      </c>
      <c r="J187" s="411">
        <v>9744733.8351834994</v>
      </c>
      <c r="K187" s="410">
        <f t="shared" si="4"/>
        <v>25061335.327566423</v>
      </c>
      <c r="M187" s="382"/>
    </row>
    <row r="188" spans="1:13" ht="13.9" customHeight="1">
      <c r="A188" s="412">
        <v>40057</v>
      </c>
      <c r="B188" s="129">
        <f>+'CUADRO 18'!P207</f>
        <v>8505555.2692099996</v>
      </c>
      <c r="C188" s="129">
        <f>+'CUADRO 18'!N207</f>
        <v>4415619.3872600002</v>
      </c>
      <c r="D188" s="130">
        <v>9781474.3409622088</v>
      </c>
      <c r="E188" s="411">
        <v>1729058.6625315798</v>
      </c>
      <c r="F188" s="411">
        <v>242340.66267200001</v>
      </c>
      <c r="G188" s="411">
        <v>3900940.3553500003</v>
      </c>
      <c r="H188" s="411">
        <v>0</v>
      </c>
      <c r="I188" s="411">
        <f t="shared" si="5"/>
        <v>15653814.021515789</v>
      </c>
      <c r="J188" s="411">
        <v>9632681.3816843983</v>
      </c>
      <c r="K188" s="410">
        <f t="shared" si="4"/>
        <v>25286495.403200187</v>
      </c>
      <c r="M188" s="382"/>
    </row>
    <row r="189" spans="1:13" ht="13.9" customHeight="1">
      <c r="A189" s="412">
        <v>40087</v>
      </c>
      <c r="B189" s="129">
        <f>+'CUADRO 18'!P208</f>
        <v>8902536.1869329996</v>
      </c>
      <c r="C189" s="129">
        <f>+'CUADRO 18'!N208</f>
        <v>4473833.8932569996</v>
      </c>
      <c r="D189" s="130">
        <v>10245057.960175589</v>
      </c>
      <c r="E189" s="411">
        <v>1837153.93390649</v>
      </c>
      <c r="F189" s="411">
        <v>226593.62334600004</v>
      </c>
      <c r="G189" s="411">
        <v>3857242.7525439998</v>
      </c>
      <c r="H189" s="411">
        <v>0</v>
      </c>
      <c r="I189" s="411">
        <f t="shared" si="5"/>
        <v>16166048.269972079</v>
      </c>
      <c r="J189" s="411">
        <v>9625645.4514615983</v>
      </c>
      <c r="K189" s="410">
        <f t="shared" si="4"/>
        <v>25791693.721433677</v>
      </c>
      <c r="M189" s="382"/>
    </row>
    <row r="190" spans="1:13" ht="13.9" customHeight="1">
      <c r="A190" s="412">
        <v>40118</v>
      </c>
      <c r="B190" s="129">
        <f>+'CUADRO 18'!P209</f>
        <v>8971343.2421589997</v>
      </c>
      <c r="C190" s="129">
        <f>+'CUADRO 18'!N209</f>
        <v>4654120.61154</v>
      </c>
      <c r="D190" s="130">
        <v>10585171.52464569</v>
      </c>
      <c r="E190" s="411">
        <v>1860922.357943</v>
      </c>
      <c r="F190" s="411">
        <v>259660.27634500002</v>
      </c>
      <c r="G190" s="411">
        <v>3733793.3205459998</v>
      </c>
      <c r="H190" s="411">
        <v>0</v>
      </c>
      <c r="I190" s="411">
        <f t="shared" si="5"/>
        <v>16439547.479479689</v>
      </c>
      <c r="J190" s="411">
        <v>9306561.6526030004</v>
      </c>
      <c r="K190" s="410">
        <f t="shared" si="4"/>
        <v>25746109.13208269</v>
      </c>
      <c r="M190" s="382"/>
    </row>
    <row r="191" spans="1:13" ht="13.9" customHeight="1">
      <c r="A191" s="412">
        <v>40148</v>
      </c>
      <c r="B191" s="129">
        <f>+'CUADRO 18'!P210</f>
        <v>10172396.134891</v>
      </c>
      <c r="C191" s="129">
        <f>+'CUADRO 18'!N210</f>
        <v>5537798.7010639999</v>
      </c>
      <c r="D191" s="130">
        <v>12239827.0285242</v>
      </c>
      <c r="E191" s="411">
        <v>2083878.3129872598</v>
      </c>
      <c r="F191" s="411">
        <v>258382.29244900003</v>
      </c>
      <c r="G191" s="411">
        <v>3764170.203034</v>
      </c>
      <c r="H191" s="411">
        <v>0</v>
      </c>
      <c r="I191" s="411">
        <f t="shared" si="5"/>
        <v>18346257.836994462</v>
      </c>
      <c r="J191" s="411">
        <v>8833507.7200569995</v>
      </c>
      <c r="K191" s="410">
        <f t="shared" si="4"/>
        <v>27179765.557051461</v>
      </c>
      <c r="M191" s="382"/>
    </row>
    <row r="192" spans="1:13" ht="13.9" customHeight="1">
      <c r="A192" s="412">
        <v>40179</v>
      </c>
      <c r="B192" s="129">
        <f>+'CUADRO 18'!P211</f>
        <v>9551353.639029</v>
      </c>
      <c r="C192" s="129">
        <f>+'CUADRO 18'!N211</f>
        <v>5016878.8487520004</v>
      </c>
      <c r="D192" s="130">
        <v>11919724.71024934</v>
      </c>
      <c r="E192" s="411">
        <v>2059408.5207553301</v>
      </c>
      <c r="F192" s="411">
        <v>256428.63484499999</v>
      </c>
      <c r="G192" s="411">
        <v>3759520.6042610002</v>
      </c>
      <c r="H192" s="411">
        <v>0</v>
      </c>
      <c r="I192" s="411">
        <f t="shared" si="5"/>
        <v>17995082.47011067</v>
      </c>
      <c r="J192" s="411">
        <v>8997412.3671668004</v>
      </c>
      <c r="K192" s="410">
        <f t="shared" si="4"/>
        <v>26992494.837277472</v>
      </c>
      <c r="M192" s="382"/>
    </row>
    <row r="193" spans="1:13" ht="13.9" customHeight="1">
      <c r="A193" s="412">
        <v>40210</v>
      </c>
      <c r="B193" s="129">
        <f>+'CUADRO 18'!P212</f>
        <v>9043934.0752060004</v>
      </c>
      <c r="C193" s="129">
        <f>+'CUADRO 18'!N212</f>
        <v>4978283.508568</v>
      </c>
      <c r="D193" s="130">
        <v>11854868.290092479</v>
      </c>
      <c r="E193" s="411">
        <v>2458587.5756316306</v>
      </c>
      <c r="F193" s="411">
        <v>258110.80678400001</v>
      </c>
      <c r="G193" s="411">
        <v>3787611.1436149999</v>
      </c>
      <c r="H193" s="411">
        <v>0</v>
      </c>
      <c r="I193" s="411">
        <f t="shared" si="5"/>
        <v>18359177.816123109</v>
      </c>
      <c r="J193" s="411">
        <v>9493387.7312591821</v>
      </c>
      <c r="K193" s="410">
        <f t="shared" si="4"/>
        <v>27852565.547382291</v>
      </c>
      <c r="M193" s="382"/>
    </row>
    <row r="194" spans="1:13" ht="13.9" customHeight="1">
      <c r="A194" s="412">
        <v>40238</v>
      </c>
      <c r="B194" s="129">
        <f>+'CUADRO 18'!P213</f>
        <v>8913889.5224040002</v>
      </c>
      <c r="C194" s="129">
        <f>+'CUADRO 18'!N213</f>
        <v>5097011.8324760003</v>
      </c>
      <c r="D194" s="130">
        <v>12493817.270411272</v>
      </c>
      <c r="E194" s="411">
        <v>2106576.9403565703</v>
      </c>
      <c r="F194" s="411">
        <v>278035.20975099999</v>
      </c>
      <c r="G194" s="411">
        <v>3801501.2728379997</v>
      </c>
      <c r="H194" s="411">
        <v>0</v>
      </c>
      <c r="I194" s="411">
        <f t="shared" si="5"/>
        <v>18679930.693356842</v>
      </c>
      <c r="J194" s="411">
        <v>10131044.969077529</v>
      </c>
      <c r="K194" s="410">
        <f t="shared" si="4"/>
        <v>28810975.662434369</v>
      </c>
      <c r="M194" s="382"/>
    </row>
    <row r="195" spans="1:13" ht="13.9" customHeight="1">
      <c r="A195" s="412">
        <v>40269</v>
      </c>
      <c r="B195" s="129">
        <f>+'CUADRO 18'!P214</f>
        <v>9121062.9062109999</v>
      </c>
      <c r="C195" s="129">
        <f>+'CUADRO 18'!N214</f>
        <v>5117396.6270939996</v>
      </c>
      <c r="D195" s="130">
        <v>12559706.180537259</v>
      </c>
      <c r="E195" s="411">
        <v>2153356.5118531403</v>
      </c>
      <c r="F195" s="411">
        <v>281781.42389099998</v>
      </c>
      <c r="G195" s="411">
        <v>3837178.6528559998</v>
      </c>
      <c r="H195" s="411">
        <v>0</v>
      </c>
      <c r="I195" s="411">
        <f t="shared" si="5"/>
        <v>18832022.769137397</v>
      </c>
      <c r="J195" s="411">
        <v>10629335.010055661</v>
      </c>
      <c r="K195" s="410">
        <f t="shared" si="4"/>
        <v>29461357.779193059</v>
      </c>
      <c r="M195" s="382"/>
    </row>
    <row r="196" spans="1:13" ht="13.9" customHeight="1">
      <c r="A196" s="412">
        <v>40299</v>
      </c>
      <c r="B196" s="129">
        <f>+'CUADRO 18'!P215</f>
        <v>9076844.9681219999</v>
      </c>
      <c r="C196" s="129">
        <f>+'CUADRO 18'!N215</f>
        <v>5098122.2256060001</v>
      </c>
      <c r="D196" s="130">
        <v>12413235.000534948</v>
      </c>
      <c r="E196" s="411">
        <v>2148773.7762744296</v>
      </c>
      <c r="F196" s="411">
        <v>302406.349804</v>
      </c>
      <c r="G196" s="411">
        <v>3890194.7701610001</v>
      </c>
      <c r="H196" s="411">
        <v>0</v>
      </c>
      <c r="I196" s="411">
        <f t="shared" si="5"/>
        <v>18754609.896774378</v>
      </c>
      <c r="J196" s="411">
        <v>10444216.16117038</v>
      </c>
      <c r="K196" s="410">
        <f t="shared" si="4"/>
        <v>29198826.05794476</v>
      </c>
      <c r="M196" s="382"/>
    </row>
    <row r="197" spans="1:13" ht="13.9" customHeight="1">
      <c r="A197" s="412">
        <v>40330</v>
      </c>
      <c r="B197" s="129">
        <f>+'CUADRO 18'!P216</f>
        <v>9262485.1086640004</v>
      </c>
      <c r="C197" s="129">
        <f>+'CUADRO 18'!N216</f>
        <v>5072612.5444050003</v>
      </c>
      <c r="D197" s="130">
        <v>12244741.495810261</v>
      </c>
      <c r="E197" s="411">
        <v>2155609.71166796</v>
      </c>
      <c r="F197" s="411">
        <v>293208.57467300002</v>
      </c>
      <c r="G197" s="411">
        <v>4035351.6420200001</v>
      </c>
      <c r="H197" s="411">
        <v>0</v>
      </c>
      <c r="I197" s="411">
        <f t="shared" si="5"/>
        <v>18728911.424171221</v>
      </c>
      <c r="J197" s="411">
        <v>10679830.290308038</v>
      </c>
      <c r="K197" s="410">
        <f t="shared" si="4"/>
        <v>29408741.71447926</v>
      </c>
      <c r="M197" s="382"/>
    </row>
    <row r="198" spans="1:13" ht="13.9" customHeight="1">
      <c r="A198" s="412">
        <v>40360</v>
      </c>
      <c r="B198" s="129">
        <f>+'CUADRO 18'!P217</f>
        <v>9173768.4443699997</v>
      </c>
      <c r="C198" s="129">
        <f>+'CUADRO 18'!N217</f>
        <v>5282452.8788379999</v>
      </c>
      <c r="D198" s="130">
        <v>12489875.630874669</v>
      </c>
      <c r="E198" s="411">
        <v>2176599.0588081102</v>
      </c>
      <c r="F198" s="411">
        <v>300034.93257299997</v>
      </c>
      <c r="G198" s="411">
        <v>4085082.5210529999</v>
      </c>
      <c r="H198" s="411">
        <v>0</v>
      </c>
      <c r="I198" s="411">
        <f t="shared" si="5"/>
        <v>19051592.143308781</v>
      </c>
      <c r="J198" s="411">
        <v>11285068.646573802</v>
      </c>
      <c r="K198" s="410">
        <f t="shared" si="4"/>
        <v>30336660.789882585</v>
      </c>
      <c r="M198" s="382"/>
    </row>
    <row r="199" spans="1:13" ht="13.9" customHeight="1">
      <c r="A199" s="412">
        <v>40391</v>
      </c>
      <c r="B199" s="129">
        <f>+'CUADRO 18'!P218</f>
        <v>9398566.8835039996</v>
      </c>
      <c r="C199" s="129">
        <f>+'CUADRO 18'!N218</f>
        <v>5233851.2607979998</v>
      </c>
      <c r="D199" s="130">
        <v>12496276.639299411</v>
      </c>
      <c r="E199" s="411">
        <v>2132575.9868550198</v>
      </c>
      <c r="F199" s="411">
        <v>303695.39866500004</v>
      </c>
      <c r="G199" s="411">
        <v>4170289.0954749999</v>
      </c>
      <c r="H199" s="411">
        <v>0</v>
      </c>
      <c r="I199" s="411">
        <f t="shared" si="5"/>
        <v>19102837.120294429</v>
      </c>
      <c r="J199" s="411">
        <v>11385046.5283881</v>
      </c>
      <c r="K199" s="410">
        <f t="shared" si="4"/>
        <v>30487883.648682527</v>
      </c>
      <c r="M199" s="382"/>
    </row>
    <row r="200" spans="1:13" ht="13.9" customHeight="1">
      <c r="A200" s="412">
        <v>40422</v>
      </c>
      <c r="B200" s="129">
        <f>+'CUADRO 18'!P219</f>
        <v>9247034.7699180003</v>
      </c>
      <c r="C200" s="129">
        <f>+'CUADRO 18'!N219</f>
        <v>5292300.9444049997</v>
      </c>
      <c r="D200" s="130">
        <v>12559905.6072513</v>
      </c>
      <c r="E200" s="411">
        <v>2235666.3167381003</v>
      </c>
      <c r="F200" s="411">
        <v>310785.13151500002</v>
      </c>
      <c r="G200" s="411">
        <v>4231162.1662370004</v>
      </c>
      <c r="H200" s="411">
        <v>0</v>
      </c>
      <c r="I200" s="411">
        <f t="shared" si="5"/>
        <v>19337519.221741401</v>
      </c>
      <c r="J200" s="411">
        <v>11680805.467046341</v>
      </c>
      <c r="K200" s="410">
        <f t="shared" si="4"/>
        <v>31018324.688787743</v>
      </c>
      <c r="M200" s="382"/>
    </row>
    <row r="201" spans="1:13" ht="13.9" customHeight="1">
      <c r="A201" s="412">
        <v>40452</v>
      </c>
      <c r="B201" s="129">
        <f>+'CUADRO 18'!P220</f>
        <v>8924626.6859070007</v>
      </c>
      <c r="C201" s="129">
        <f>+'CUADRO 18'!N220</f>
        <v>5447123.3365249997</v>
      </c>
      <c r="D201" s="130">
        <v>12877130.57235246</v>
      </c>
      <c r="E201" s="411">
        <v>2320319.7249385999</v>
      </c>
      <c r="F201" s="411">
        <v>350387.21167500003</v>
      </c>
      <c r="G201" s="411">
        <v>4308349.0011100005</v>
      </c>
      <c r="H201" s="411">
        <v>0</v>
      </c>
      <c r="I201" s="411">
        <f t="shared" si="5"/>
        <v>19856186.510076061</v>
      </c>
      <c r="J201" s="411">
        <v>12091255.210433438</v>
      </c>
      <c r="K201" s="410">
        <f t="shared" si="4"/>
        <v>31947441.720509499</v>
      </c>
      <c r="M201" s="382"/>
    </row>
    <row r="202" spans="1:13" ht="13.9" customHeight="1">
      <c r="A202" s="412">
        <v>40483</v>
      </c>
      <c r="B202" s="129">
        <f>+'CUADRO 18'!P221</f>
        <v>8906557.4770630002</v>
      </c>
      <c r="C202" s="129">
        <f>+'CUADRO 18'!N221</f>
        <v>5635440.9490900002</v>
      </c>
      <c r="D202" s="130">
        <v>12687788.29177192</v>
      </c>
      <c r="E202" s="411">
        <v>2294038.5583406603</v>
      </c>
      <c r="F202" s="411">
        <v>318603.42880999995</v>
      </c>
      <c r="G202" s="411">
        <v>4386822.812504</v>
      </c>
      <c r="H202" s="411">
        <v>0</v>
      </c>
      <c r="I202" s="411">
        <f t="shared" si="5"/>
        <v>19687253.091426581</v>
      </c>
      <c r="J202" s="411">
        <v>11873748.721464699</v>
      </c>
      <c r="K202" s="410">
        <f t="shared" si="4"/>
        <v>31561001.812891282</v>
      </c>
      <c r="M202" s="382"/>
    </row>
    <row r="203" spans="1:13" ht="13.9" customHeight="1">
      <c r="A203" s="412">
        <v>40513</v>
      </c>
      <c r="B203" s="129">
        <f>+'CUADRO 18'!P222</f>
        <v>10283595.263445001</v>
      </c>
      <c r="C203" s="129">
        <f>+'CUADRO 18'!N222</f>
        <v>6563533.7821460003</v>
      </c>
      <c r="D203" s="130">
        <v>14075972.165922739</v>
      </c>
      <c r="E203" s="411">
        <v>2387382.4760741498</v>
      </c>
      <c r="F203" s="411">
        <v>324362.95032</v>
      </c>
      <c r="G203" s="411">
        <v>4533411.7851877706</v>
      </c>
      <c r="H203" s="411">
        <v>0</v>
      </c>
      <c r="I203" s="411">
        <f t="shared" si="5"/>
        <v>21321129.377504658</v>
      </c>
      <c r="J203" s="411">
        <v>11916640.74080638</v>
      </c>
      <c r="K203" s="410">
        <f t="shared" si="4"/>
        <v>33237770.11831104</v>
      </c>
      <c r="M203" s="382"/>
    </row>
    <row r="204" spans="1:13" ht="13.9" customHeight="1">
      <c r="A204" s="412">
        <v>40544</v>
      </c>
      <c r="B204" s="129">
        <f>+'CUADRO 18'!P223</f>
        <v>9635903.6257290002</v>
      </c>
      <c r="C204" s="129">
        <f>+'CUADRO 18'!N223</f>
        <v>5921686.8137400001</v>
      </c>
      <c r="D204" s="130">
        <v>13305233.624195442</v>
      </c>
      <c r="E204" s="411">
        <v>2427284.0556804705</v>
      </c>
      <c r="F204" s="411">
        <v>330613.57482400001</v>
      </c>
      <c r="G204" s="411">
        <v>4591961.4270307701</v>
      </c>
      <c r="H204" s="411">
        <v>0</v>
      </c>
      <c r="I204" s="411">
        <f t="shared" si="5"/>
        <v>20655092.68173068</v>
      </c>
      <c r="J204" s="411">
        <v>12152252.428664664</v>
      </c>
      <c r="K204" s="410">
        <f t="shared" ref="K204:K267" si="6">J204+I204</f>
        <v>32807345.110395342</v>
      </c>
      <c r="M204" s="382"/>
    </row>
    <row r="205" spans="1:13" ht="13.9" customHeight="1">
      <c r="A205" s="412">
        <v>40575</v>
      </c>
      <c r="B205" s="129">
        <f>+'CUADRO 18'!P224</f>
        <v>9196465.2359650005</v>
      </c>
      <c r="C205" s="129">
        <f>+'CUADRO 18'!N224</f>
        <v>5747871.9834679998</v>
      </c>
      <c r="D205" s="130">
        <v>13225058.865929339</v>
      </c>
      <c r="E205" s="411">
        <v>2478277.4111061404</v>
      </c>
      <c r="F205" s="411">
        <v>337071.24129900004</v>
      </c>
      <c r="G205" s="411">
        <v>4790797.0992647698</v>
      </c>
      <c r="H205" s="411">
        <v>0</v>
      </c>
      <c r="I205" s="411">
        <f t="shared" ref="I205:I268" si="7">SUM(E205:H205)+D205</f>
        <v>20831204.617599249</v>
      </c>
      <c r="J205" s="411">
        <v>12223935.071893148</v>
      </c>
      <c r="K205" s="410">
        <f t="shared" si="6"/>
        <v>33055139.689492397</v>
      </c>
      <c r="M205" s="382"/>
    </row>
    <row r="206" spans="1:13" ht="13.9" customHeight="1">
      <c r="A206" s="412">
        <v>40603</v>
      </c>
      <c r="B206" s="129">
        <f>+'CUADRO 18'!P225</f>
        <v>9261321.3856800012</v>
      </c>
      <c r="C206" s="129">
        <f>+'CUADRO 18'!N225</f>
        <v>5887959.4475299995</v>
      </c>
      <c r="D206" s="130">
        <v>13321102.47409684</v>
      </c>
      <c r="E206" s="411">
        <v>2339569.74525822</v>
      </c>
      <c r="F206" s="411">
        <v>354239.99095200002</v>
      </c>
      <c r="G206" s="411">
        <v>5017662.1626467695</v>
      </c>
      <c r="H206" s="411">
        <v>0</v>
      </c>
      <c r="I206" s="411">
        <f t="shared" si="7"/>
        <v>21032574.372953832</v>
      </c>
      <c r="J206" s="411">
        <v>12415054.449187981</v>
      </c>
      <c r="K206" s="410">
        <f t="shared" si="6"/>
        <v>33447628.822141811</v>
      </c>
      <c r="M206" s="382"/>
    </row>
    <row r="207" spans="1:13" ht="13.9" customHeight="1">
      <c r="A207" s="412">
        <v>40634</v>
      </c>
      <c r="B207" s="129">
        <f>+'CUADRO 18'!P226</f>
        <v>9360079.5432510003</v>
      </c>
      <c r="C207" s="129">
        <f>+'CUADRO 18'!N226</f>
        <v>5961373.9990590001</v>
      </c>
      <c r="D207" s="130">
        <v>13452970.24977362</v>
      </c>
      <c r="E207" s="411">
        <v>2348062.5155236502</v>
      </c>
      <c r="F207" s="411">
        <v>370735.85959499999</v>
      </c>
      <c r="G207" s="411">
        <v>5122484.0057567703</v>
      </c>
      <c r="H207" s="411">
        <v>0</v>
      </c>
      <c r="I207" s="411">
        <f t="shared" si="7"/>
        <v>21294252.630649038</v>
      </c>
      <c r="J207" s="411">
        <v>12812170.768309498</v>
      </c>
      <c r="K207" s="410">
        <f t="shared" si="6"/>
        <v>34106423.398958534</v>
      </c>
      <c r="M207" s="382"/>
    </row>
    <row r="208" spans="1:13" ht="13.9" customHeight="1">
      <c r="A208" s="412">
        <v>40664</v>
      </c>
      <c r="B208" s="129">
        <f>+'CUADRO 18'!P227</f>
        <v>9512064.5416290015</v>
      </c>
      <c r="C208" s="129">
        <f>+'CUADRO 18'!N227</f>
        <v>5844895.5769490004</v>
      </c>
      <c r="D208" s="130">
        <v>13385143.337378599</v>
      </c>
      <c r="E208" s="411">
        <v>2396885.1136551201</v>
      </c>
      <c r="F208" s="411">
        <v>359156.82888521004</v>
      </c>
      <c r="G208" s="411">
        <v>5298936.9968807697</v>
      </c>
      <c r="H208" s="411">
        <v>0</v>
      </c>
      <c r="I208" s="411">
        <f t="shared" si="7"/>
        <v>21440122.276799701</v>
      </c>
      <c r="J208" s="411">
        <v>12804785.86128575</v>
      </c>
      <c r="K208" s="410">
        <f t="shared" si="6"/>
        <v>34244908.138085455</v>
      </c>
      <c r="M208" s="382"/>
    </row>
    <row r="209" spans="1:13" ht="13.9" customHeight="1">
      <c r="A209" s="412">
        <v>40695</v>
      </c>
      <c r="B209" s="129">
        <f>+'CUADRO 18'!P228</f>
        <v>9425024.0565400012</v>
      </c>
      <c r="C209" s="129">
        <f>+'CUADRO 18'!N228</f>
        <v>5784342.3766940003</v>
      </c>
      <c r="D209" s="130">
        <v>13300216.484360091</v>
      </c>
      <c r="E209" s="411">
        <v>2510284.3142228201</v>
      </c>
      <c r="F209" s="411">
        <v>382966.77134921</v>
      </c>
      <c r="G209" s="411">
        <v>5573172.0886460003</v>
      </c>
      <c r="H209" s="411">
        <v>0</v>
      </c>
      <c r="I209" s="411">
        <f t="shared" si="7"/>
        <v>21766639.65857812</v>
      </c>
      <c r="J209" s="411">
        <v>12642883.915446538</v>
      </c>
      <c r="K209" s="410">
        <f t="shared" si="6"/>
        <v>34409523.574024662</v>
      </c>
      <c r="M209" s="382"/>
    </row>
    <row r="210" spans="1:13" ht="13.9" customHeight="1">
      <c r="A210" s="412">
        <v>40725</v>
      </c>
      <c r="B210" s="129">
        <f>+'CUADRO 18'!P229</f>
        <v>9605631.6006499995</v>
      </c>
      <c r="C210" s="129">
        <f>+'CUADRO 18'!N229</f>
        <v>5859651.6496719997</v>
      </c>
      <c r="D210" s="130">
        <v>13380765.142433841</v>
      </c>
      <c r="E210" s="411">
        <v>2505905.5949113499</v>
      </c>
      <c r="F210" s="411">
        <v>406384.17249721003</v>
      </c>
      <c r="G210" s="411">
        <v>5707113.3995707901</v>
      </c>
      <c r="H210" s="411">
        <v>0</v>
      </c>
      <c r="I210" s="411">
        <f t="shared" si="7"/>
        <v>22000168.309413191</v>
      </c>
      <c r="J210" s="411">
        <v>12074976.11007344</v>
      </c>
      <c r="K210" s="410">
        <f t="shared" si="6"/>
        <v>34075144.419486627</v>
      </c>
      <c r="M210" s="382"/>
    </row>
    <row r="211" spans="1:13" ht="13.9" customHeight="1">
      <c r="A211" s="412">
        <v>40756</v>
      </c>
      <c r="B211" s="129">
        <f>+'CUADRO 18'!P230</f>
        <v>9451684.5928429998</v>
      </c>
      <c r="C211" s="129">
        <f>+'CUADRO 18'!N230</f>
        <v>5905114.3645090004</v>
      </c>
      <c r="D211" s="130">
        <v>13602292.304475628</v>
      </c>
      <c r="E211" s="411">
        <v>2442799.24632686</v>
      </c>
      <c r="F211" s="411">
        <v>401668.91415921005</v>
      </c>
      <c r="G211" s="411">
        <v>5854052.0959220594</v>
      </c>
      <c r="H211" s="411">
        <v>0</v>
      </c>
      <c r="I211" s="411">
        <f t="shared" si="7"/>
        <v>22300812.560883757</v>
      </c>
      <c r="J211" s="411">
        <v>12284560.88096313</v>
      </c>
      <c r="K211" s="410">
        <f t="shared" si="6"/>
        <v>34585373.441846885</v>
      </c>
      <c r="M211" s="382"/>
    </row>
    <row r="212" spans="1:13" ht="13.9" customHeight="1">
      <c r="A212" s="412">
        <v>40787</v>
      </c>
      <c r="B212" s="129">
        <f>+'CUADRO 18'!P231</f>
        <v>9724814.8816439994</v>
      </c>
      <c r="C212" s="129">
        <f>+'CUADRO 18'!N231</f>
        <v>5956083.1232730001</v>
      </c>
      <c r="D212" s="130">
        <v>13573174.134269331</v>
      </c>
      <c r="E212" s="411">
        <v>2495759.4063921096</v>
      </c>
      <c r="F212" s="411">
        <v>438879.60886613</v>
      </c>
      <c r="G212" s="411">
        <v>5967764.3657450592</v>
      </c>
      <c r="H212" s="411">
        <v>0</v>
      </c>
      <c r="I212" s="411">
        <f t="shared" si="7"/>
        <v>22475577.515272629</v>
      </c>
      <c r="J212" s="411">
        <v>13258057.410500411</v>
      </c>
      <c r="K212" s="410">
        <f t="shared" si="6"/>
        <v>35733634.925773039</v>
      </c>
      <c r="M212" s="382"/>
    </row>
    <row r="213" spans="1:13" ht="13.9" customHeight="1">
      <c r="A213" s="412">
        <v>40817</v>
      </c>
      <c r="B213" s="129">
        <f>+'CUADRO 18'!P232</f>
        <v>9689153.5507830009</v>
      </c>
      <c r="C213" s="129">
        <f>+'CUADRO 18'!N232</f>
        <v>5961533.4060979998</v>
      </c>
      <c r="D213" s="130">
        <v>13709393.566181429</v>
      </c>
      <c r="E213" s="411">
        <v>2441150.4527021996</v>
      </c>
      <c r="F213" s="411">
        <v>451231.12611512997</v>
      </c>
      <c r="G213" s="411">
        <v>6084333.3533170596</v>
      </c>
      <c r="H213" s="411">
        <v>0</v>
      </c>
      <c r="I213" s="411">
        <f t="shared" si="7"/>
        <v>22686108.498315819</v>
      </c>
      <c r="J213" s="411">
        <v>13160062.586666722</v>
      </c>
      <c r="K213" s="410">
        <f t="shared" si="6"/>
        <v>35846171.084982544</v>
      </c>
      <c r="M213" s="382"/>
    </row>
    <row r="214" spans="1:13" ht="13.9" customHeight="1">
      <c r="A214" s="412">
        <v>40848</v>
      </c>
      <c r="B214" s="129">
        <f>+'CUADRO 18'!P233</f>
        <v>9923676.4432159998</v>
      </c>
      <c r="C214" s="129">
        <f>+'CUADRO 18'!N233</f>
        <v>6134817.4470450003</v>
      </c>
      <c r="D214" s="130">
        <v>13688969.162700731</v>
      </c>
      <c r="E214" s="411">
        <v>2464081.84494837</v>
      </c>
      <c r="F214" s="411">
        <v>469585.25352992001</v>
      </c>
      <c r="G214" s="411">
        <v>6191966.2898470592</v>
      </c>
      <c r="H214" s="411">
        <v>0</v>
      </c>
      <c r="I214" s="411">
        <f t="shared" si="7"/>
        <v>22814602.55102608</v>
      </c>
      <c r="J214" s="411">
        <v>13649888.0417853</v>
      </c>
      <c r="K214" s="410">
        <f t="shared" si="6"/>
        <v>36464490.592811376</v>
      </c>
      <c r="M214" s="382"/>
    </row>
    <row r="215" spans="1:13" ht="13.9" customHeight="1">
      <c r="A215" s="412">
        <v>40878</v>
      </c>
      <c r="B215" s="129">
        <f>+'CUADRO 18'!P234</f>
        <v>11607369.746192001</v>
      </c>
      <c r="C215" s="129">
        <f>+'CUADRO 18'!N234</f>
        <v>7324268.1664500004</v>
      </c>
      <c r="D215" s="130">
        <v>15621822.43699595</v>
      </c>
      <c r="E215" s="411">
        <v>2812758.0155143198</v>
      </c>
      <c r="F215" s="411">
        <v>468971.58640092</v>
      </c>
      <c r="G215" s="411">
        <v>6345070.1447257902</v>
      </c>
      <c r="H215" s="411">
        <v>0</v>
      </c>
      <c r="I215" s="411">
        <f t="shared" si="7"/>
        <v>25248622.183636978</v>
      </c>
      <c r="J215" s="411">
        <v>13547630.676498961</v>
      </c>
      <c r="K215" s="410">
        <f t="shared" si="6"/>
        <v>38796252.860135943</v>
      </c>
      <c r="M215" s="382"/>
    </row>
    <row r="216" spans="1:13" ht="13.9" customHeight="1">
      <c r="A216" s="412">
        <v>40909</v>
      </c>
      <c r="B216" s="129">
        <f>+'CUADRO 18'!P235</f>
        <v>10746794.829302</v>
      </c>
      <c r="C216" s="129">
        <f>+'CUADRO 18'!N235</f>
        <v>6664272.7931420002</v>
      </c>
      <c r="D216" s="130">
        <v>14555938.3481376</v>
      </c>
      <c r="E216" s="411">
        <v>2726569.0917065996</v>
      </c>
      <c r="F216" s="411">
        <v>499345.49046791997</v>
      </c>
      <c r="G216" s="411">
        <v>6522197.216004</v>
      </c>
      <c r="H216" s="411">
        <v>0</v>
      </c>
      <c r="I216" s="411">
        <f t="shared" si="7"/>
        <v>24304050.146316119</v>
      </c>
      <c r="J216" s="411">
        <v>14472960.944151551</v>
      </c>
      <c r="K216" s="410">
        <f t="shared" si="6"/>
        <v>38777011.090467669</v>
      </c>
      <c r="M216" s="382"/>
    </row>
    <row r="217" spans="1:13" ht="13.9" customHeight="1">
      <c r="A217" s="412">
        <v>40940</v>
      </c>
      <c r="B217" s="129">
        <f>+'CUADRO 18'!P236</f>
        <v>10448040.359920001</v>
      </c>
      <c r="C217" s="129">
        <f>+'CUADRO 18'!N236</f>
        <v>6536250.3362880005</v>
      </c>
      <c r="D217" s="130">
        <v>14228548.331639702</v>
      </c>
      <c r="E217" s="411">
        <v>2792629.0867201099</v>
      </c>
      <c r="F217" s="411">
        <v>479387.11708291998</v>
      </c>
      <c r="G217" s="411">
        <v>6636428.0853319997</v>
      </c>
      <c r="H217" s="411">
        <v>0</v>
      </c>
      <c r="I217" s="411">
        <f t="shared" si="7"/>
        <v>24136992.620774731</v>
      </c>
      <c r="J217" s="411">
        <v>13670305.577027801</v>
      </c>
      <c r="K217" s="410">
        <f t="shared" si="6"/>
        <v>37807298.197802529</v>
      </c>
      <c r="M217" s="382"/>
    </row>
    <row r="218" spans="1:13" ht="13.9" customHeight="1">
      <c r="A218" s="412">
        <v>40969</v>
      </c>
      <c r="B218" s="129">
        <f>+'CUADRO 18'!P237</f>
        <v>10525640.549412001</v>
      </c>
      <c r="C218" s="129">
        <f>+'CUADRO 18'!N237</f>
        <v>6531568.8749789996</v>
      </c>
      <c r="D218" s="130">
        <v>14535205.17393286</v>
      </c>
      <c r="E218" s="411">
        <v>2779640.1540170196</v>
      </c>
      <c r="F218" s="411">
        <v>478345.02258026996</v>
      </c>
      <c r="G218" s="411">
        <v>6757725.8196359994</v>
      </c>
      <c r="H218" s="411">
        <v>0</v>
      </c>
      <c r="I218" s="411">
        <f t="shared" si="7"/>
        <v>24550916.17016615</v>
      </c>
      <c r="J218" s="411">
        <v>14462363.092780499</v>
      </c>
      <c r="K218" s="410">
        <f t="shared" si="6"/>
        <v>39013279.26294665</v>
      </c>
      <c r="M218" s="382"/>
    </row>
    <row r="219" spans="1:13" ht="13.9" customHeight="1">
      <c r="A219" s="412">
        <v>41000</v>
      </c>
      <c r="B219" s="129">
        <f>+'CUADRO 18'!P238</f>
        <v>10442631.661072001</v>
      </c>
      <c r="C219" s="129">
        <f>+'CUADRO 18'!N238</f>
        <v>6481154.85836</v>
      </c>
      <c r="D219" s="130">
        <v>14298057.29562078</v>
      </c>
      <c r="E219" s="411">
        <v>2724281.0040056398</v>
      </c>
      <c r="F219" s="411">
        <v>509729.68807127001</v>
      </c>
      <c r="G219" s="411">
        <v>6868756.9830699991</v>
      </c>
      <c r="H219" s="411">
        <v>0</v>
      </c>
      <c r="I219" s="411">
        <f t="shared" si="7"/>
        <v>24400824.970767692</v>
      </c>
      <c r="J219" s="411">
        <v>14964557.141879089</v>
      </c>
      <c r="K219" s="410">
        <f t="shared" si="6"/>
        <v>39365382.112646781</v>
      </c>
      <c r="M219" s="382"/>
    </row>
    <row r="220" spans="1:13" ht="13.9" customHeight="1">
      <c r="A220" s="412">
        <v>41030</v>
      </c>
      <c r="B220" s="129">
        <f>+'CUADRO 18'!P239</f>
        <v>10920199.914711</v>
      </c>
      <c r="C220" s="129">
        <f>+'CUADRO 18'!N239</f>
        <v>6456169.5682250001</v>
      </c>
      <c r="D220" s="130">
        <v>14376450.261117321</v>
      </c>
      <c r="E220" s="411">
        <v>2751053.6039123898</v>
      </c>
      <c r="F220" s="411">
        <v>510423.09969484998</v>
      </c>
      <c r="G220" s="411">
        <v>6750473.7013920005</v>
      </c>
      <c r="H220" s="411">
        <v>0</v>
      </c>
      <c r="I220" s="411">
        <f t="shared" si="7"/>
        <v>24388400.666116562</v>
      </c>
      <c r="J220" s="411">
        <v>15390579.453787478</v>
      </c>
      <c r="K220" s="410">
        <f t="shared" si="6"/>
        <v>39778980.119904041</v>
      </c>
      <c r="M220" s="382"/>
    </row>
    <row r="221" spans="1:13" ht="13.9" customHeight="1">
      <c r="A221" s="412">
        <v>41061</v>
      </c>
      <c r="B221" s="129">
        <f>+'CUADRO 18'!P240</f>
        <v>10626186.361826001</v>
      </c>
      <c r="C221" s="129">
        <f>+'CUADRO 18'!N240</f>
        <v>6632851.242509</v>
      </c>
      <c r="D221" s="130">
        <v>14321824.99063441</v>
      </c>
      <c r="E221" s="411">
        <v>2874684.73610269</v>
      </c>
      <c r="F221" s="411">
        <v>513776.32147484994</v>
      </c>
      <c r="G221" s="411">
        <v>6836884.6909680003</v>
      </c>
      <c r="H221" s="411">
        <v>0</v>
      </c>
      <c r="I221" s="411">
        <f t="shared" si="7"/>
        <v>24547170.73917995</v>
      </c>
      <c r="J221" s="411">
        <v>15245749.589305541</v>
      </c>
      <c r="K221" s="410">
        <f t="shared" si="6"/>
        <v>39792920.328485489</v>
      </c>
      <c r="M221" s="382"/>
    </row>
    <row r="222" spans="1:13" ht="13.9" customHeight="1">
      <c r="A222" s="412">
        <v>41091</v>
      </c>
      <c r="B222" s="129">
        <f>+'CUADRO 18'!P241</f>
        <v>10567045.139045</v>
      </c>
      <c r="C222" s="129">
        <f>+'CUADRO 18'!N241</f>
        <v>6672196.3621779997</v>
      </c>
      <c r="D222" s="130">
        <v>14179508.884233229</v>
      </c>
      <c r="E222" s="411">
        <v>2781062.4599757004</v>
      </c>
      <c r="F222" s="411">
        <v>507461.26192506996</v>
      </c>
      <c r="G222" s="411">
        <v>6962877.9141570702</v>
      </c>
      <c r="H222" s="411">
        <v>0</v>
      </c>
      <c r="I222" s="411">
        <f t="shared" si="7"/>
        <v>24430910.520291068</v>
      </c>
      <c r="J222" s="411">
        <v>15110222.311786417</v>
      </c>
      <c r="K222" s="410">
        <f t="shared" si="6"/>
        <v>39541132.832077488</v>
      </c>
      <c r="M222" s="382"/>
    </row>
    <row r="223" spans="1:13" ht="13.9" customHeight="1">
      <c r="A223" s="412">
        <v>41122</v>
      </c>
      <c r="B223" s="129">
        <f>+'CUADRO 18'!P242</f>
        <v>10477637.518635001</v>
      </c>
      <c r="C223" s="129">
        <f>+'CUADRO 18'!N242</f>
        <v>6662646.3534040004</v>
      </c>
      <c r="D223" s="130">
        <v>14575760.10478529</v>
      </c>
      <c r="E223" s="411">
        <v>2800484.9130683793</v>
      </c>
      <c r="F223" s="411">
        <v>527640.62257811008</v>
      </c>
      <c r="G223" s="411">
        <v>7189169.8432570696</v>
      </c>
      <c r="H223" s="411">
        <v>0</v>
      </c>
      <c r="I223" s="411">
        <f t="shared" si="7"/>
        <v>25093055.483688846</v>
      </c>
      <c r="J223" s="411">
        <v>15029074.155531351</v>
      </c>
      <c r="K223" s="410">
        <f t="shared" si="6"/>
        <v>40122129.639220193</v>
      </c>
      <c r="M223" s="382"/>
    </row>
    <row r="224" spans="1:13" ht="13.9" customHeight="1">
      <c r="A224" s="412">
        <v>41153</v>
      </c>
      <c r="B224" s="129">
        <f>+'CUADRO 18'!P243</f>
        <v>10388327.381586</v>
      </c>
      <c r="C224" s="129">
        <f>+'CUADRO 18'!N243</f>
        <v>6780947.6598680001</v>
      </c>
      <c r="D224" s="130">
        <v>14671113.02817253</v>
      </c>
      <c r="E224" s="411">
        <v>2987190.8688879199</v>
      </c>
      <c r="F224" s="411">
        <v>654099.31792835996</v>
      </c>
      <c r="G224" s="411">
        <v>7074061.49900907</v>
      </c>
      <c r="H224" s="411">
        <v>0</v>
      </c>
      <c r="I224" s="411">
        <f t="shared" si="7"/>
        <v>25386464.713997878</v>
      </c>
      <c r="J224" s="411">
        <v>15165877.46375709</v>
      </c>
      <c r="K224" s="410">
        <f t="shared" si="6"/>
        <v>40552342.177754968</v>
      </c>
      <c r="M224" s="382"/>
    </row>
    <row r="225" spans="1:13" ht="13.9" customHeight="1">
      <c r="A225" s="412">
        <v>41183</v>
      </c>
      <c r="B225" s="129">
        <f>+'CUADRO 18'!P244</f>
        <v>10756441.371114001</v>
      </c>
      <c r="C225" s="129">
        <f>+'CUADRO 18'!N244</f>
        <v>6752848.721202</v>
      </c>
      <c r="D225" s="130">
        <v>14816379.78677398</v>
      </c>
      <c r="E225" s="411">
        <v>2918397.5629282901</v>
      </c>
      <c r="F225" s="411">
        <v>659029.59959469002</v>
      </c>
      <c r="G225" s="411">
        <v>7282575.9672884196</v>
      </c>
      <c r="H225" s="411">
        <v>0</v>
      </c>
      <c r="I225" s="411">
        <f t="shared" si="7"/>
        <v>25676382.916585378</v>
      </c>
      <c r="J225" s="411">
        <v>15960100.767884711</v>
      </c>
      <c r="K225" s="410">
        <f t="shared" si="6"/>
        <v>41636483.684470087</v>
      </c>
      <c r="M225" s="382"/>
    </row>
    <row r="226" spans="1:13" ht="13.9" customHeight="1">
      <c r="A226" s="412">
        <v>41214</v>
      </c>
      <c r="B226" s="129">
        <f>+'CUADRO 18'!P245</f>
        <v>10664376.700864</v>
      </c>
      <c r="C226" s="129">
        <f>+'CUADRO 18'!N245</f>
        <v>7067124.4366199998</v>
      </c>
      <c r="D226" s="130">
        <v>15029650.363716731</v>
      </c>
      <c r="E226" s="411">
        <v>2909262.5410599308</v>
      </c>
      <c r="F226" s="411">
        <v>648219.32971580001</v>
      </c>
      <c r="G226" s="411">
        <v>7412464.8005674202</v>
      </c>
      <c r="H226" s="411">
        <v>0</v>
      </c>
      <c r="I226" s="411">
        <f t="shared" si="7"/>
        <v>25999597.035059884</v>
      </c>
      <c r="J226" s="411">
        <v>15860884.784684783</v>
      </c>
      <c r="K226" s="410">
        <f t="shared" si="6"/>
        <v>41860481.819744669</v>
      </c>
      <c r="M226" s="382"/>
    </row>
    <row r="227" spans="1:13" ht="13.9" customHeight="1">
      <c r="A227" s="412">
        <v>41244</v>
      </c>
      <c r="B227" s="129">
        <f>+'CUADRO 18'!P246</f>
        <v>13601243.142331</v>
      </c>
      <c r="C227" s="129">
        <f>+'CUADRO 18'!N246</f>
        <v>8606190.4451730009</v>
      </c>
      <c r="D227" s="130">
        <v>17133357.493869979</v>
      </c>
      <c r="E227" s="411">
        <v>3261246.69225031</v>
      </c>
      <c r="F227" s="411">
        <v>640404.29309795995</v>
      </c>
      <c r="G227" s="411">
        <v>7425855.7844819808</v>
      </c>
      <c r="H227" s="411">
        <v>0</v>
      </c>
      <c r="I227" s="411">
        <f t="shared" si="7"/>
        <v>28460864.263700232</v>
      </c>
      <c r="J227" s="411">
        <v>15278796.321780071</v>
      </c>
      <c r="K227" s="410">
        <f t="shared" si="6"/>
        <v>43739660.585480303</v>
      </c>
      <c r="M227" s="382"/>
    </row>
    <row r="228" spans="1:13" ht="13.9" customHeight="1">
      <c r="A228" s="412">
        <v>41275</v>
      </c>
      <c r="B228" s="129">
        <f>+'CUADRO 18'!P247</f>
        <v>11177974.585482001</v>
      </c>
      <c r="C228" s="129">
        <f>+'CUADRO 18'!N247</f>
        <v>7367656.7271870002</v>
      </c>
      <c r="D228" s="130">
        <v>16381049.27058959</v>
      </c>
      <c r="E228" s="411">
        <v>3281575.8954886803</v>
      </c>
      <c r="F228" s="411">
        <v>647618.00306262006</v>
      </c>
      <c r="G228" s="411">
        <v>7624134.9221019996</v>
      </c>
      <c r="H228" s="411">
        <v>0</v>
      </c>
      <c r="I228" s="411">
        <f t="shared" si="7"/>
        <v>27934378.091242891</v>
      </c>
      <c r="J228" s="411">
        <v>14982328.008777849</v>
      </c>
      <c r="K228" s="410">
        <f t="shared" si="6"/>
        <v>42916706.100020736</v>
      </c>
      <c r="M228" s="382"/>
    </row>
    <row r="229" spans="1:13" ht="13.9" customHeight="1">
      <c r="A229" s="412">
        <v>41306</v>
      </c>
      <c r="B229" s="129">
        <f>+'CUADRO 18'!P248</f>
        <v>11627443.790743999</v>
      </c>
      <c r="C229" s="129">
        <f>+'CUADRO 18'!N248</f>
        <v>7549289.5166309997</v>
      </c>
      <c r="D229" s="130">
        <v>16733130.296488289</v>
      </c>
      <c r="E229" s="411">
        <v>3274554.1609917404</v>
      </c>
      <c r="F229" s="411">
        <v>739856.73867362004</v>
      </c>
      <c r="G229" s="411">
        <v>7827847.1083359998</v>
      </c>
      <c r="H229" s="411">
        <v>0</v>
      </c>
      <c r="I229" s="411">
        <f t="shared" si="7"/>
        <v>28575388.30448965</v>
      </c>
      <c r="J229" s="411">
        <v>15329070.527203551</v>
      </c>
      <c r="K229" s="410">
        <f t="shared" si="6"/>
        <v>43904458.831693202</v>
      </c>
      <c r="M229" s="382"/>
    </row>
    <row r="230" spans="1:13" ht="13.9" customHeight="1">
      <c r="A230" s="412">
        <v>41334</v>
      </c>
      <c r="B230" s="129">
        <f>+'CUADRO 18'!P249</f>
        <v>11715791.676084001</v>
      </c>
      <c r="C230" s="129">
        <f>+'CUADRO 18'!N249</f>
        <v>7716890.4754210003</v>
      </c>
      <c r="D230" s="130">
        <v>17095081.759692587</v>
      </c>
      <c r="E230" s="411">
        <v>3323021.1143196798</v>
      </c>
      <c r="F230" s="411">
        <v>801395.88748799998</v>
      </c>
      <c r="G230" s="411">
        <v>7877063.2710149996</v>
      </c>
      <c r="H230" s="411">
        <v>0</v>
      </c>
      <c r="I230" s="411">
        <f t="shared" si="7"/>
        <v>29096562.032515265</v>
      </c>
      <c r="J230" s="411">
        <v>15794395.662031371</v>
      </c>
      <c r="K230" s="410">
        <f t="shared" si="6"/>
        <v>44890957.69454664</v>
      </c>
      <c r="M230" s="382"/>
    </row>
    <row r="231" spans="1:13" ht="13.9" customHeight="1">
      <c r="A231" s="412">
        <v>41365</v>
      </c>
      <c r="B231" s="129">
        <f>+'CUADRO 18'!P250</f>
        <v>11161176.519889001</v>
      </c>
      <c r="C231" s="129">
        <f>+'CUADRO 18'!N250</f>
        <v>7756264.1171390004</v>
      </c>
      <c r="D231" s="130">
        <v>17315882.601298511</v>
      </c>
      <c r="E231" s="411">
        <v>3456640.1111515202</v>
      </c>
      <c r="F231" s="411">
        <v>794761.27509699995</v>
      </c>
      <c r="G231" s="411">
        <v>8097009.1704439996</v>
      </c>
      <c r="H231" s="411">
        <v>0</v>
      </c>
      <c r="I231" s="411">
        <f t="shared" si="7"/>
        <v>29664293.157991029</v>
      </c>
      <c r="J231" s="411">
        <v>16399468.617110271</v>
      </c>
      <c r="K231" s="410">
        <f t="shared" si="6"/>
        <v>46063761.775101304</v>
      </c>
      <c r="M231" s="382"/>
    </row>
    <row r="232" spans="1:13" ht="13.9" customHeight="1">
      <c r="A232" s="412">
        <v>41395</v>
      </c>
      <c r="B232" s="129">
        <f>+'CUADRO 18'!P251</f>
        <v>11089331.206117999</v>
      </c>
      <c r="C232" s="129">
        <f>+'CUADRO 18'!N251</f>
        <v>7668633.6921619996</v>
      </c>
      <c r="D232" s="130">
        <v>17151612.96013381</v>
      </c>
      <c r="E232" s="411">
        <v>3371853.2241113707</v>
      </c>
      <c r="F232" s="411">
        <v>852519.45548699994</v>
      </c>
      <c r="G232" s="411">
        <v>8232554.412769</v>
      </c>
      <c r="H232" s="411">
        <v>0</v>
      </c>
      <c r="I232" s="411">
        <f t="shared" si="7"/>
        <v>29608540.052501179</v>
      </c>
      <c r="J232" s="411">
        <v>17210666.849489402</v>
      </c>
      <c r="K232" s="410">
        <f t="shared" si="6"/>
        <v>46819206.901990578</v>
      </c>
      <c r="M232" s="382"/>
    </row>
    <row r="233" spans="1:13" ht="13.9" customHeight="1">
      <c r="A233" s="412">
        <v>41426</v>
      </c>
      <c r="B233" s="129">
        <f>+'CUADRO 18'!P252</f>
        <v>11095548.802641999</v>
      </c>
      <c r="C233" s="129">
        <f>+'CUADRO 18'!N252</f>
        <v>7640378.4034310002</v>
      </c>
      <c r="D233" s="130">
        <v>16538863.868035829</v>
      </c>
      <c r="E233" s="411">
        <v>3455819.4637355097</v>
      </c>
      <c r="F233" s="411">
        <v>855716.26222899987</v>
      </c>
      <c r="G233" s="411">
        <v>8322704.6831040001</v>
      </c>
      <c r="H233" s="411">
        <v>0</v>
      </c>
      <c r="I233" s="411">
        <f t="shared" si="7"/>
        <v>29173104.27710434</v>
      </c>
      <c r="J233" s="411">
        <v>18256389.792999391</v>
      </c>
      <c r="K233" s="410">
        <f t="shared" si="6"/>
        <v>47429494.070103735</v>
      </c>
      <c r="M233" s="382"/>
    </row>
    <row r="234" spans="1:13" ht="13.9" customHeight="1">
      <c r="A234" s="412">
        <v>41456</v>
      </c>
      <c r="B234" s="129">
        <f>+'CUADRO 18'!P253</f>
        <v>11099031.912668999</v>
      </c>
      <c r="C234" s="129">
        <f>+'CUADRO 18'!N253</f>
        <v>7729210.1414829995</v>
      </c>
      <c r="D234" s="130">
        <v>16546325.65277998</v>
      </c>
      <c r="E234" s="411">
        <v>3454927.3843888296</v>
      </c>
      <c r="F234" s="411">
        <v>863795.66382600006</v>
      </c>
      <c r="G234" s="411">
        <v>8426000.9706490003</v>
      </c>
      <c r="H234" s="411">
        <v>0</v>
      </c>
      <c r="I234" s="411">
        <f t="shared" si="7"/>
        <v>29291049.671643808</v>
      </c>
      <c r="J234" s="411">
        <v>18280949.047303829</v>
      </c>
      <c r="K234" s="410">
        <f t="shared" si="6"/>
        <v>47571998.718947634</v>
      </c>
      <c r="M234" s="382"/>
    </row>
    <row r="235" spans="1:13" ht="13.9" customHeight="1">
      <c r="A235" s="412">
        <v>41487</v>
      </c>
      <c r="B235" s="129">
        <f>+'CUADRO 18'!P254</f>
        <v>11058682.965993</v>
      </c>
      <c r="C235" s="129">
        <f>+'CUADRO 18'!N254</f>
        <v>7725133.6114940001</v>
      </c>
      <c r="D235" s="130">
        <v>16399731.136957061</v>
      </c>
      <c r="E235" s="411">
        <v>3528930.5891224397</v>
      </c>
      <c r="F235" s="411">
        <v>858216.85504700011</v>
      </c>
      <c r="G235" s="411">
        <v>8545164.7235039994</v>
      </c>
      <c r="H235" s="411">
        <v>0</v>
      </c>
      <c r="I235" s="411">
        <f t="shared" si="7"/>
        <v>29332043.304630499</v>
      </c>
      <c r="J235" s="411">
        <v>18631743.77501817</v>
      </c>
      <c r="K235" s="410">
        <f t="shared" si="6"/>
        <v>47963787.079648674</v>
      </c>
      <c r="M235" s="382"/>
    </row>
    <row r="236" spans="1:13" ht="13.9" customHeight="1">
      <c r="A236" s="412">
        <v>41518</v>
      </c>
      <c r="B236" s="129">
        <f>+'CUADRO 18'!P255</f>
        <v>11096527.310924999</v>
      </c>
      <c r="C236" s="129">
        <f>+'CUADRO 18'!N255</f>
        <v>7749224.5447049998</v>
      </c>
      <c r="D236" s="130">
        <v>16088957.71650896</v>
      </c>
      <c r="E236" s="411">
        <v>3478651.7995673493</v>
      </c>
      <c r="F236" s="411">
        <v>583449.08527899999</v>
      </c>
      <c r="G236" s="411">
        <v>8885222.3516425993</v>
      </c>
      <c r="H236" s="411">
        <v>0</v>
      </c>
      <c r="I236" s="411">
        <f t="shared" si="7"/>
        <v>29036280.952997908</v>
      </c>
      <c r="J236" s="411">
        <v>19135321.432380337</v>
      </c>
      <c r="K236" s="410">
        <f t="shared" si="6"/>
        <v>48171602.385378242</v>
      </c>
      <c r="M236" s="382"/>
    </row>
    <row r="237" spans="1:13" ht="13.9" customHeight="1">
      <c r="A237" s="412">
        <v>41548</v>
      </c>
      <c r="B237" s="129">
        <f>+'CUADRO 18'!P256</f>
        <v>11196107.481313001</v>
      </c>
      <c r="C237" s="129">
        <f>+'CUADRO 18'!N256</f>
        <v>7833021.0899320003</v>
      </c>
      <c r="D237" s="130">
        <v>16430973.997496292</v>
      </c>
      <c r="E237" s="411">
        <v>3446982.1053367201</v>
      </c>
      <c r="F237" s="411">
        <v>285491.63623299997</v>
      </c>
      <c r="G237" s="411">
        <v>8976486.3218009993</v>
      </c>
      <c r="H237" s="411">
        <v>0</v>
      </c>
      <c r="I237" s="411">
        <f t="shared" si="7"/>
        <v>29139934.060867012</v>
      </c>
      <c r="J237" s="411">
        <v>19180608.814747036</v>
      </c>
      <c r="K237" s="410">
        <f t="shared" si="6"/>
        <v>48320542.875614047</v>
      </c>
      <c r="M237" s="382"/>
    </row>
    <row r="238" spans="1:13" ht="13.9" customHeight="1">
      <c r="A238" s="412">
        <v>41579</v>
      </c>
      <c r="B238" s="129">
        <f>+'CUADRO 18'!P257</f>
        <v>11340388.82724</v>
      </c>
      <c r="C238" s="129">
        <f>+'CUADRO 18'!N257</f>
        <v>7958059.1477269996</v>
      </c>
      <c r="D238" s="130">
        <v>16705169.35301319</v>
      </c>
      <c r="E238" s="411">
        <v>3561528.7298310101</v>
      </c>
      <c r="F238" s="411">
        <v>221171.78430699999</v>
      </c>
      <c r="G238" s="411">
        <v>9587277.5128410012</v>
      </c>
      <c r="H238" s="411">
        <v>0</v>
      </c>
      <c r="I238" s="411">
        <f t="shared" si="7"/>
        <v>30075147.379992202</v>
      </c>
      <c r="J238" s="411">
        <v>19236796.400120892</v>
      </c>
      <c r="K238" s="410">
        <f t="shared" si="6"/>
        <v>49311943.780113094</v>
      </c>
      <c r="M238" s="382"/>
    </row>
    <row r="239" spans="1:13" ht="13.9" customHeight="1">
      <c r="A239" s="412">
        <v>41609</v>
      </c>
      <c r="B239" s="129">
        <f>+'CUADRO 18'!P258</f>
        <v>13186139.658332</v>
      </c>
      <c r="C239" s="129">
        <f>+'CUADRO 18'!N258</f>
        <v>9743949.6763829999</v>
      </c>
      <c r="D239" s="130">
        <v>19506110.646148611</v>
      </c>
      <c r="E239" s="411">
        <v>3964930.1745320698</v>
      </c>
      <c r="F239" s="411">
        <v>159059.074223</v>
      </c>
      <c r="G239" s="411">
        <v>9779563.7714889999</v>
      </c>
      <c r="H239" s="411">
        <v>0</v>
      </c>
      <c r="I239" s="411">
        <f t="shared" si="7"/>
        <v>33409663.66639268</v>
      </c>
      <c r="J239" s="411">
        <v>19914849.036518157</v>
      </c>
      <c r="K239" s="410">
        <f t="shared" si="6"/>
        <v>53324512.702910841</v>
      </c>
      <c r="M239" s="382"/>
    </row>
    <row r="240" spans="1:13" ht="13.9" customHeight="1">
      <c r="A240" s="412">
        <v>41640</v>
      </c>
      <c r="B240" s="129">
        <f>+'CUADRO 18'!P259</f>
        <v>11917958.212685999</v>
      </c>
      <c r="C240" s="129">
        <f>+'CUADRO 18'!N259</f>
        <v>8273843.2854069993</v>
      </c>
      <c r="D240" s="130">
        <v>18185650.846844248</v>
      </c>
      <c r="E240" s="411">
        <v>3814208.12561398</v>
      </c>
      <c r="F240" s="411">
        <v>167795.860369</v>
      </c>
      <c r="G240" s="411">
        <v>9879466.0296819992</v>
      </c>
      <c r="H240" s="411">
        <v>0</v>
      </c>
      <c r="I240" s="411">
        <f t="shared" si="7"/>
        <v>32047120.862509228</v>
      </c>
      <c r="J240" s="411">
        <v>20625304.416623708</v>
      </c>
      <c r="K240" s="410">
        <f t="shared" si="6"/>
        <v>52672425.279132932</v>
      </c>
      <c r="M240" s="382"/>
    </row>
    <row r="241" spans="1:13" ht="13.9" customHeight="1">
      <c r="A241" s="412">
        <v>41671</v>
      </c>
      <c r="B241" s="129">
        <f>+'CUADRO 18'!P260</f>
        <v>11992998.233405001</v>
      </c>
      <c r="C241" s="129">
        <f>+'CUADRO 18'!N260</f>
        <v>8272148.2370570013</v>
      </c>
      <c r="D241" s="130">
        <v>17746918.478386272</v>
      </c>
      <c r="E241" s="411">
        <v>3818534.43653112</v>
      </c>
      <c r="F241" s="411">
        <v>164416.73021100002</v>
      </c>
      <c r="G241" s="411">
        <v>9835736.3709659986</v>
      </c>
      <c r="H241" s="411">
        <v>0</v>
      </c>
      <c r="I241" s="411">
        <f t="shared" si="7"/>
        <v>31565606.01609439</v>
      </c>
      <c r="J241" s="411">
        <v>21044584.997483097</v>
      </c>
      <c r="K241" s="410">
        <f t="shared" si="6"/>
        <v>52610191.013577491</v>
      </c>
      <c r="M241" s="382"/>
    </row>
    <row r="242" spans="1:13" ht="13.9" customHeight="1">
      <c r="A242" s="412">
        <v>41699</v>
      </c>
      <c r="B242" s="129">
        <f>+'CUADRO 18'!P261</f>
        <v>12111233.480967</v>
      </c>
      <c r="C242" s="129">
        <f>+'CUADRO 18'!N261</f>
        <v>8421193.5828569997</v>
      </c>
      <c r="D242" s="130">
        <v>17930892.663667209</v>
      </c>
      <c r="E242" s="411">
        <v>3810442.3633526899</v>
      </c>
      <c r="F242" s="411">
        <v>172430.82073000001</v>
      </c>
      <c r="G242" s="411">
        <v>9816438.5594020002</v>
      </c>
      <c r="H242" s="411">
        <v>0</v>
      </c>
      <c r="I242" s="411">
        <f t="shared" si="7"/>
        <v>31730204.4071519</v>
      </c>
      <c r="J242" s="411">
        <v>21994054.450418632</v>
      </c>
      <c r="K242" s="410">
        <f t="shared" si="6"/>
        <v>53724258.857570529</v>
      </c>
      <c r="M242" s="382"/>
    </row>
    <row r="243" spans="1:13" ht="13.9" customHeight="1">
      <c r="A243" s="412">
        <v>41730</v>
      </c>
      <c r="B243" s="129">
        <f>+'CUADRO 18'!P262</f>
        <v>12051572.077950001</v>
      </c>
      <c r="C243" s="129">
        <f>+'CUADRO 18'!N262</f>
        <v>8314758.5226570005</v>
      </c>
      <c r="D243" s="130">
        <v>17894614.834957942</v>
      </c>
      <c r="E243" s="411">
        <v>3901705.34542131</v>
      </c>
      <c r="F243" s="411">
        <v>177479.40779100001</v>
      </c>
      <c r="G243" s="411">
        <v>9822417.4051010013</v>
      </c>
      <c r="H243" s="411">
        <v>0</v>
      </c>
      <c r="I243" s="411">
        <f t="shared" si="7"/>
        <v>31796216.993271254</v>
      </c>
      <c r="J243" s="411">
        <v>22865049.31150822</v>
      </c>
      <c r="K243" s="410">
        <f t="shared" si="6"/>
        <v>54661266.30477947</v>
      </c>
      <c r="M243" s="382"/>
    </row>
    <row r="244" spans="1:13" ht="13.9" customHeight="1">
      <c r="A244" s="412">
        <v>41760</v>
      </c>
      <c r="B244" s="129">
        <f>+'CUADRO 18'!P263</f>
        <v>12033836.003892001</v>
      </c>
      <c r="C244" s="129">
        <f>+'CUADRO 18'!N263</f>
        <v>8256367.453807001</v>
      </c>
      <c r="D244" s="130">
        <v>17868009.075372521</v>
      </c>
      <c r="E244" s="411">
        <v>3896363.6034206594</v>
      </c>
      <c r="F244" s="411">
        <v>188109.474907</v>
      </c>
      <c r="G244" s="411">
        <v>10089592.979809999</v>
      </c>
      <c r="H244" s="411">
        <v>0</v>
      </c>
      <c r="I244" s="411">
        <f t="shared" si="7"/>
        <v>32042075.13351018</v>
      </c>
      <c r="J244" s="411">
        <v>22750430.941229485</v>
      </c>
      <c r="K244" s="410">
        <f t="shared" si="6"/>
        <v>54792506.074739665</v>
      </c>
      <c r="M244" s="382"/>
    </row>
    <row r="245" spans="1:13" ht="13.9" customHeight="1">
      <c r="A245" s="412">
        <v>41791</v>
      </c>
      <c r="B245" s="129">
        <f>+'CUADRO 18'!P264</f>
        <v>11929047.425321</v>
      </c>
      <c r="C245" s="129">
        <f>+'CUADRO 18'!N264</f>
        <v>8176036.2726999996</v>
      </c>
      <c r="D245" s="130">
        <v>17786237.08804144</v>
      </c>
      <c r="E245" s="411">
        <v>3958983.7500429</v>
      </c>
      <c r="F245" s="411">
        <v>204852.32264500001</v>
      </c>
      <c r="G245" s="411">
        <v>10059985.067679999</v>
      </c>
      <c r="H245" s="411">
        <v>0</v>
      </c>
      <c r="I245" s="411">
        <f t="shared" si="7"/>
        <v>32010058.228409339</v>
      </c>
      <c r="J245" s="411">
        <v>23063428.631071389</v>
      </c>
      <c r="K245" s="410">
        <f t="shared" si="6"/>
        <v>55073486.859480724</v>
      </c>
      <c r="M245" s="382"/>
    </row>
    <row r="246" spans="1:13" ht="13.9" customHeight="1">
      <c r="A246" s="412">
        <v>41821</v>
      </c>
      <c r="B246" s="129">
        <f>+'CUADRO 18'!P265</f>
        <v>12000009.558459001</v>
      </c>
      <c r="C246" s="129">
        <f>+'CUADRO 18'!N265</f>
        <v>8218667.6522500003</v>
      </c>
      <c r="D246" s="130">
        <v>18022104.215191402</v>
      </c>
      <c r="E246" s="411">
        <v>3916487.1801167703</v>
      </c>
      <c r="F246" s="411">
        <v>214768.726154</v>
      </c>
      <c r="G246" s="411">
        <v>10248711.757075001</v>
      </c>
      <c r="H246" s="411">
        <v>0</v>
      </c>
      <c r="I246" s="411">
        <f t="shared" si="7"/>
        <v>32402071.878537171</v>
      </c>
      <c r="J246" s="411">
        <v>23299014.055197302</v>
      </c>
      <c r="K246" s="410">
        <f t="shared" si="6"/>
        <v>55701085.933734477</v>
      </c>
      <c r="M246" s="382"/>
    </row>
    <row r="247" spans="1:13" ht="13.9" customHeight="1">
      <c r="A247" s="412">
        <v>41852</v>
      </c>
      <c r="B247" s="129">
        <f>+'CUADRO 18'!P266</f>
        <v>12130373.233599</v>
      </c>
      <c r="C247" s="129">
        <f>+'CUADRO 18'!N266</f>
        <v>8323254.9420499997</v>
      </c>
      <c r="D247" s="130">
        <v>18439080.652377818</v>
      </c>
      <c r="E247" s="411">
        <v>4039919.9604628999</v>
      </c>
      <c r="F247" s="411">
        <v>223049.25084549002</v>
      </c>
      <c r="G247" s="411">
        <v>10325732.607938001</v>
      </c>
      <c r="H247" s="411">
        <v>0</v>
      </c>
      <c r="I247" s="411">
        <f t="shared" si="7"/>
        <v>33027782.47162421</v>
      </c>
      <c r="J247" s="411">
        <v>23171741.813649464</v>
      </c>
      <c r="K247" s="410">
        <f t="shared" si="6"/>
        <v>56199524.285273671</v>
      </c>
      <c r="M247" s="382"/>
    </row>
    <row r="248" spans="1:13" ht="13.9" customHeight="1">
      <c r="A248" s="412">
        <v>41883</v>
      </c>
      <c r="B248" s="129">
        <f>+'CUADRO 18'!P267</f>
        <v>12209154.572963001</v>
      </c>
      <c r="C248" s="129">
        <f>+'CUADRO 18'!N267</f>
        <v>8353695.6944000013</v>
      </c>
      <c r="D248" s="130">
        <v>18681183.157810904</v>
      </c>
      <c r="E248" s="411">
        <v>3941288.04312314</v>
      </c>
      <c r="F248" s="411">
        <v>223326.14025825</v>
      </c>
      <c r="G248" s="411">
        <v>10363950.885418002</v>
      </c>
      <c r="H248" s="411">
        <v>0</v>
      </c>
      <c r="I248" s="411">
        <f t="shared" si="7"/>
        <v>33209748.226610295</v>
      </c>
      <c r="J248" s="411">
        <v>23905939.547306389</v>
      </c>
      <c r="K248" s="410">
        <f t="shared" si="6"/>
        <v>57115687.773916684</v>
      </c>
      <c r="M248" s="382"/>
    </row>
    <row r="249" spans="1:13" ht="13.9" customHeight="1">
      <c r="A249" s="412">
        <v>41913</v>
      </c>
      <c r="B249" s="129">
        <f>+'CUADRO 18'!P268</f>
        <v>12417855.975181</v>
      </c>
      <c r="C249" s="129">
        <f>+'CUADRO 18'!N268</f>
        <v>8480090.9112</v>
      </c>
      <c r="D249" s="130">
        <v>19052975.010232348</v>
      </c>
      <c r="E249" s="411">
        <v>3947259.9192421399</v>
      </c>
      <c r="F249" s="411">
        <v>225230.72592752002</v>
      </c>
      <c r="G249" s="411">
        <v>10403417.075268999</v>
      </c>
      <c r="H249" s="411">
        <v>0</v>
      </c>
      <c r="I249" s="411">
        <f t="shared" si="7"/>
        <v>33628882.730671003</v>
      </c>
      <c r="J249" s="411">
        <v>24766093.022031274</v>
      </c>
      <c r="K249" s="410">
        <f t="shared" si="6"/>
        <v>58394975.752702281</v>
      </c>
      <c r="M249" s="382"/>
    </row>
    <row r="250" spans="1:13" ht="13.9" customHeight="1">
      <c r="A250" s="412">
        <v>41944</v>
      </c>
      <c r="B250" s="129">
        <f>+'CUADRO 18'!P269</f>
        <v>12805790.888831999</v>
      </c>
      <c r="C250" s="129">
        <f>+'CUADRO 18'!N269</f>
        <v>8691777.3500999995</v>
      </c>
      <c r="D250" s="130">
        <v>19044055.704268601</v>
      </c>
      <c r="E250" s="411">
        <v>4095100.09358529</v>
      </c>
      <c r="F250" s="411">
        <v>225430.14777900002</v>
      </c>
      <c r="G250" s="411">
        <v>10378113.05400637</v>
      </c>
      <c r="H250" s="411">
        <v>0</v>
      </c>
      <c r="I250" s="411">
        <f t="shared" si="7"/>
        <v>33742698.999639258</v>
      </c>
      <c r="J250" s="411">
        <v>24573785.427254107</v>
      </c>
      <c r="K250" s="410">
        <f t="shared" si="6"/>
        <v>58316484.426893368</v>
      </c>
      <c r="M250" s="382"/>
    </row>
    <row r="251" spans="1:13" ht="13.9" customHeight="1">
      <c r="A251" s="412">
        <v>41974</v>
      </c>
      <c r="B251" s="129">
        <f>+'CUADRO 18'!P270</f>
        <v>14624079.40714</v>
      </c>
      <c r="C251" s="129">
        <f>+'CUADRO 18'!N270</f>
        <v>10615180.2041</v>
      </c>
      <c r="D251" s="130">
        <v>21251528.854961954</v>
      </c>
      <c r="E251" s="411">
        <v>4345650.5019958699</v>
      </c>
      <c r="F251" s="411">
        <v>225093.31800700002</v>
      </c>
      <c r="G251" s="411">
        <v>10346854.189335369</v>
      </c>
      <c r="H251" s="411">
        <v>0</v>
      </c>
      <c r="I251" s="411">
        <f t="shared" si="7"/>
        <v>36169126.864300191</v>
      </c>
      <c r="J251" s="411">
        <v>24779353.89204165</v>
      </c>
      <c r="K251" s="410">
        <f t="shared" si="6"/>
        <v>60948480.756341845</v>
      </c>
      <c r="M251" s="382"/>
    </row>
    <row r="252" spans="1:13" ht="13.9" customHeight="1">
      <c r="A252" s="412">
        <v>42005</v>
      </c>
      <c r="B252" s="129">
        <f>+'CUADRO 18'!P271</f>
        <v>13567186.445250001</v>
      </c>
      <c r="C252" s="129">
        <f>+'CUADRO 18'!N271</f>
        <v>9492867.1635999996</v>
      </c>
      <c r="D252" s="130">
        <v>20806971.865301289</v>
      </c>
      <c r="E252" s="411">
        <v>4567502.2357531097</v>
      </c>
      <c r="F252" s="411">
        <v>239940.240735</v>
      </c>
      <c r="G252" s="411">
        <v>10311734.292138001</v>
      </c>
      <c r="H252" s="411">
        <v>0</v>
      </c>
      <c r="I252" s="411">
        <f t="shared" si="7"/>
        <v>35926148.633927397</v>
      </c>
      <c r="J252" s="411">
        <v>25693048.401236806</v>
      </c>
      <c r="K252" s="410">
        <f t="shared" si="6"/>
        <v>61619197.035164207</v>
      </c>
      <c r="M252" s="382"/>
    </row>
    <row r="253" spans="1:13" ht="13.9" customHeight="1">
      <c r="A253" s="412">
        <v>42036</v>
      </c>
      <c r="B253" s="129">
        <f>+'CUADRO 18'!P272</f>
        <v>13427353.656578001</v>
      </c>
      <c r="C253" s="129">
        <f>+'CUADRO 18'!N272</f>
        <v>9259924.5166999996</v>
      </c>
      <c r="D253" s="130">
        <v>20421789.95001065</v>
      </c>
      <c r="E253" s="411">
        <v>4506190.1747909896</v>
      </c>
      <c r="F253" s="411">
        <v>251438.84555</v>
      </c>
      <c r="G253" s="411">
        <v>10439878.702696001</v>
      </c>
      <c r="H253" s="411">
        <v>0</v>
      </c>
      <c r="I253" s="411">
        <f t="shared" si="7"/>
        <v>35619297.673047639</v>
      </c>
      <c r="J253" s="411">
        <v>25624212.301933303</v>
      </c>
      <c r="K253" s="410">
        <f t="shared" si="6"/>
        <v>61243509.974980943</v>
      </c>
      <c r="M253" s="382"/>
    </row>
    <row r="254" spans="1:13" ht="13.9" customHeight="1">
      <c r="A254" s="412">
        <v>42064</v>
      </c>
      <c r="B254" s="129">
        <f>+'CUADRO 18'!P273</f>
        <v>14275838.194980998</v>
      </c>
      <c r="C254" s="129">
        <f>+'CUADRO 18'!N273</f>
        <v>9358177.6546999998</v>
      </c>
      <c r="D254" s="130">
        <v>20657168.432715688</v>
      </c>
      <c r="E254" s="411">
        <v>4268720.44463713</v>
      </c>
      <c r="F254" s="411">
        <v>253696.30996499999</v>
      </c>
      <c r="G254" s="411">
        <v>10521279.009831</v>
      </c>
      <c r="H254" s="411">
        <v>0</v>
      </c>
      <c r="I254" s="411">
        <f t="shared" si="7"/>
        <v>35700864.197148815</v>
      </c>
      <c r="J254" s="411">
        <v>25619232.314698778</v>
      </c>
      <c r="K254" s="410">
        <f t="shared" si="6"/>
        <v>61320096.511847593</v>
      </c>
      <c r="M254" s="382"/>
    </row>
    <row r="255" spans="1:13" ht="13.9" customHeight="1">
      <c r="A255" s="412">
        <v>42095</v>
      </c>
      <c r="B255" s="129">
        <f>+'CUADRO 18'!P274</f>
        <v>13393689.799900999</v>
      </c>
      <c r="C255" s="129">
        <f>+'CUADRO 18'!N274</f>
        <v>9204043.1717499997</v>
      </c>
      <c r="D255" s="130">
        <v>20854487.149681821</v>
      </c>
      <c r="E255" s="411">
        <v>4474367.6285816608</v>
      </c>
      <c r="F255" s="411">
        <v>260828.14795000001</v>
      </c>
      <c r="G255" s="411">
        <v>10364315.675066</v>
      </c>
      <c r="H255" s="411">
        <v>0</v>
      </c>
      <c r="I255" s="411">
        <f t="shared" si="7"/>
        <v>35953998.601279482</v>
      </c>
      <c r="J255" s="411">
        <v>26843547.440474838</v>
      </c>
      <c r="K255" s="410">
        <f t="shared" si="6"/>
        <v>62797546.04175432</v>
      </c>
      <c r="M255" s="382"/>
    </row>
    <row r="256" spans="1:13" ht="13.9" customHeight="1">
      <c r="A256" s="412">
        <v>42125</v>
      </c>
      <c r="B256" s="129">
        <f>+'CUADRO 18'!P275</f>
        <v>13721158.599537</v>
      </c>
      <c r="C256" s="129">
        <f>+'CUADRO 18'!N275</f>
        <v>9183963.4443500005</v>
      </c>
      <c r="D256" s="130">
        <v>20905424.198594131</v>
      </c>
      <c r="E256" s="411">
        <v>4560228.61099518</v>
      </c>
      <c r="F256" s="411">
        <v>268502.598336</v>
      </c>
      <c r="G256" s="411">
        <v>10330856.258421</v>
      </c>
      <c r="H256" s="411">
        <v>0</v>
      </c>
      <c r="I256" s="411">
        <f t="shared" si="7"/>
        <v>36065011.666346312</v>
      </c>
      <c r="J256" s="411">
        <v>27092141.912317086</v>
      </c>
      <c r="K256" s="410">
        <f t="shared" si="6"/>
        <v>63157153.578663394</v>
      </c>
      <c r="M256" s="382"/>
    </row>
    <row r="257" spans="1:13" ht="13.9" customHeight="1">
      <c r="A257" s="412">
        <v>42156</v>
      </c>
      <c r="B257" s="129">
        <f>+'CUADRO 18'!P276</f>
        <v>13736068.292851999</v>
      </c>
      <c r="C257" s="129">
        <f>+'CUADRO 18'!N276</f>
        <v>9222022.9064499997</v>
      </c>
      <c r="D257" s="130">
        <v>20838075.046786681</v>
      </c>
      <c r="E257" s="411">
        <v>4483435.7424555188</v>
      </c>
      <c r="F257" s="411">
        <v>265493.11942900001</v>
      </c>
      <c r="G257" s="411">
        <v>10331337.860235</v>
      </c>
      <c r="H257" s="411">
        <v>0</v>
      </c>
      <c r="I257" s="411">
        <f t="shared" si="7"/>
        <v>35918341.768906198</v>
      </c>
      <c r="J257" s="411">
        <v>27181203.610610168</v>
      </c>
      <c r="K257" s="410">
        <f t="shared" si="6"/>
        <v>63099545.379516363</v>
      </c>
      <c r="M257" s="382"/>
    </row>
    <row r="258" spans="1:13" ht="13.9" customHeight="1">
      <c r="A258" s="412">
        <v>42186</v>
      </c>
      <c r="B258" s="129">
        <f>+'CUADRO 18'!P277</f>
        <v>13775807.17684</v>
      </c>
      <c r="C258" s="129">
        <f>+'CUADRO 18'!N277</f>
        <v>9389526.5768500008</v>
      </c>
      <c r="D258" s="130">
        <v>20885042.626895551</v>
      </c>
      <c r="E258" s="411">
        <v>4404313.9539493499</v>
      </c>
      <c r="F258" s="411">
        <v>272770.719438</v>
      </c>
      <c r="G258" s="411">
        <v>10422879.005388001</v>
      </c>
      <c r="H258" s="411">
        <v>0</v>
      </c>
      <c r="I258" s="411">
        <f t="shared" si="7"/>
        <v>35985006.305670902</v>
      </c>
      <c r="J258" s="411">
        <v>27764677.642214186</v>
      </c>
      <c r="K258" s="410">
        <f t="shared" si="6"/>
        <v>63749683.947885089</v>
      </c>
      <c r="M258" s="382"/>
    </row>
    <row r="259" spans="1:13" ht="13.9" customHeight="1">
      <c r="A259" s="412">
        <v>42217</v>
      </c>
      <c r="B259" s="129">
        <f>+'CUADRO 18'!P278</f>
        <v>13652820.499988001</v>
      </c>
      <c r="C259" s="129">
        <f>+'CUADRO 18'!N278</f>
        <v>9230348.2946499996</v>
      </c>
      <c r="D259" s="130">
        <v>20465543.827475011</v>
      </c>
      <c r="E259" s="411">
        <v>4286806.3715528101</v>
      </c>
      <c r="F259" s="411">
        <v>266161.61252600001</v>
      </c>
      <c r="G259" s="411">
        <v>10451205.000466</v>
      </c>
      <c r="H259" s="411">
        <v>0</v>
      </c>
      <c r="I259" s="411">
        <f t="shared" si="7"/>
        <v>35469716.812019825</v>
      </c>
      <c r="J259" s="411">
        <v>30111079.744664736</v>
      </c>
      <c r="K259" s="410">
        <f t="shared" si="6"/>
        <v>65580796.556684561</v>
      </c>
      <c r="M259" s="382"/>
    </row>
    <row r="260" spans="1:13" ht="13.9" customHeight="1">
      <c r="A260" s="412">
        <v>42248</v>
      </c>
      <c r="B260" s="129">
        <f>+'CUADRO 18'!P279</f>
        <v>13446914.194789998</v>
      </c>
      <c r="C260" s="129">
        <f>+'CUADRO 18'!N279</f>
        <v>9030427.2217999995</v>
      </c>
      <c r="D260" s="130">
        <v>20293078.629994877</v>
      </c>
      <c r="E260" s="411">
        <v>4264539.5901841903</v>
      </c>
      <c r="F260" s="411">
        <v>277785.657504</v>
      </c>
      <c r="G260" s="411">
        <v>10526053.475751</v>
      </c>
      <c r="H260" s="411">
        <v>0</v>
      </c>
      <c r="I260" s="411">
        <f t="shared" si="7"/>
        <v>35361457.353434071</v>
      </c>
      <c r="J260" s="411">
        <v>31341053.551094148</v>
      </c>
      <c r="K260" s="410">
        <f t="shared" si="6"/>
        <v>66702510.904528216</v>
      </c>
      <c r="M260" s="382"/>
    </row>
    <row r="261" spans="1:13" ht="13.9" customHeight="1">
      <c r="A261" s="412">
        <v>42278</v>
      </c>
      <c r="B261" s="129">
        <f>+'CUADRO 18'!P280</f>
        <v>13585229.106387999</v>
      </c>
      <c r="C261" s="129">
        <f>+'CUADRO 18'!N280</f>
        <v>9239653.1027499996</v>
      </c>
      <c r="D261" s="130">
        <v>20179475.265545379</v>
      </c>
      <c r="E261" s="411">
        <v>4348885.7310231598</v>
      </c>
      <c r="F261" s="411">
        <v>267379.07217200001</v>
      </c>
      <c r="G261" s="411">
        <v>10591208.770807</v>
      </c>
      <c r="H261" s="411">
        <v>0</v>
      </c>
      <c r="I261" s="411">
        <f t="shared" si="7"/>
        <v>35386948.839547537</v>
      </c>
      <c r="J261" s="411">
        <v>31355202.117104888</v>
      </c>
      <c r="K261" s="410">
        <f t="shared" si="6"/>
        <v>66742150.956652425</v>
      </c>
      <c r="M261" s="382"/>
    </row>
    <row r="262" spans="1:13" ht="13.9" customHeight="1">
      <c r="A262" s="412">
        <v>42309</v>
      </c>
      <c r="B262" s="129">
        <f>+'CUADRO 18'!P281</f>
        <v>13557767.684201</v>
      </c>
      <c r="C262" s="129">
        <f>+'CUADRO 18'!N281</f>
        <v>9400613.3664500006</v>
      </c>
      <c r="D262" s="130">
        <v>20422528.698011301</v>
      </c>
      <c r="E262" s="411">
        <v>4237481.3119250396</v>
      </c>
      <c r="F262" s="411">
        <v>252005.112135</v>
      </c>
      <c r="G262" s="411">
        <v>10450853.487188</v>
      </c>
      <c r="H262" s="411">
        <v>0</v>
      </c>
      <c r="I262" s="411">
        <f t="shared" si="7"/>
        <v>35362868.609259337</v>
      </c>
      <c r="J262" s="411">
        <v>31333352.633163124</v>
      </c>
      <c r="K262" s="410">
        <f t="shared" si="6"/>
        <v>66696221.242422462</v>
      </c>
      <c r="M262" s="382"/>
    </row>
    <row r="263" spans="1:13" ht="13.9" customHeight="1">
      <c r="A263" s="412">
        <v>42339</v>
      </c>
      <c r="B263" s="129">
        <f>+'CUADRO 18'!P282</f>
        <v>15035818.123777</v>
      </c>
      <c r="C263" s="129">
        <f>+'CUADRO 18'!N282</f>
        <v>10920031.446900001</v>
      </c>
      <c r="D263" s="130">
        <v>22293730.125027131</v>
      </c>
      <c r="E263" s="411">
        <v>4647655.5548167806</v>
      </c>
      <c r="F263" s="411">
        <v>245321.05916100001</v>
      </c>
      <c r="G263" s="411">
        <v>10447643.914399</v>
      </c>
      <c r="H263" s="411">
        <v>0</v>
      </c>
      <c r="I263" s="411">
        <f t="shared" si="7"/>
        <v>37634350.653403908</v>
      </c>
      <c r="J263" s="411">
        <v>31968156.835765027</v>
      </c>
      <c r="K263" s="410">
        <f t="shared" si="6"/>
        <v>69602507.489168942</v>
      </c>
      <c r="M263" s="382"/>
    </row>
    <row r="264" spans="1:13" ht="13.9" customHeight="1">
      <c r="A264" s="412">
        <v>42370</v>
      </c>
      <c r="B264" s="129">
        <f>+'CUADRO 18'!P283</f>
        <v>14576914.733216999</v>
      </c>
      <c r="C264" s="129">
        <f>+'CUADRO 18'!N283</f>
        <v>10217945.657649999</v>
      </c>
      <c r="D264" s="130">
        <v>21321807.745955002</v>
      </c>
      <c r="E264" s="411">
        <v>4683520.3191633103</v>
      </c>
      <c r="F264" s="411">
        <v>264735.83966399997</v>
      </c>
      <c r="G264" s="411">
        <v>10512932.957265999</v>
      </c>
      <c r="H264" s="411">
        <v>0</v>
      </c>
      <c r="I264" s="411">
        <f t="shared" si="7"/>
        <v>36782996.862048313</v>
      </c>
      <c r="J264" s="411">
        <v>32274435.425042633</v>
      </c>
      <c r="K264" s="410">
        <f t="shared" si="6"/>
        <v>69057432.287090942</v>
      </c>
      <c r="M264" s="382"/>
    </row>
    <row r="265" spans="1:13" ht="13.9" customHeight="1">
      <c r="A265" s="412">
        <v>42401</v>
      </c>
      <c r="B265" s="129">
        <f>+'CUADRO 18'!P284</f>
        <v>14038340.526356</v>
      </c>
      <c r="C265" s="129">
        <f>+'CUADRO 18'!N284</f>
        <v>9762877.5255500004</v>
      </c>
      <c r="D265" s="130">
        <v>20951235.354848124</v>
      </c>
      <c r="E265" s="411">
        <v>4638396.3971493188</v>
      </c>
      <c r="F265" s="411">
        <v>256274.03676599998</v>
      </c>
      <c r="G265" s="411">
        <v>10558897.574043</v>
      </c>
      <c r="H265" s="411">
        <v>0</v>
      </c>
      <c r="I265" s="411">
        <f t="shared" si="7"/>
        <v>36404803.362806439</v>
      </c>
      <c r="J265" s="411">
        <v>32125454.795801222</v>
      </c>
      <c r="K265" s="410">
        <f t="shared" si="6"/>
        <v>68530258.158607662</v>
      </c>
      <c r="M265" s="382"/>
    </row>
    <row r="266" spans="1:13" ht="13.9" customHeight="1">
      <c r="A266" s="412">
        <v>42430</v>
      </c>
      <c r="B266" s="129">
        <f>+'CUADRO 18'!P285</f>
        <v>14014952.149990333</v>
      </c>
      <c r="C266" s="129">
        <f>+'CUADRO 18'!N285</f>
        <v>9713999.3636499997</v>
      </c>
      <c r="D266" s="130">
        <v>21130422.73364098</v>
      </c>
      <c r="E266" s="411">
        <v>4450267.5986589808</v>
      </c>
      <c r="F266" s="411">
        <v>269293.87614399998</v>
      </c>
      <c r="G266" s="411">
        <v>10609312.430028003</v>
      </c>
      <c r="H266" s="411">
        <v>0</v>
      </c>
      <c r="I266" s="411">
        <f t="shared" si="7"/>
        <v>36459296.638471961</v>
      </c>
      <c r="J266" s="411">
        <v>32328133.031106204</v>
      </c>
      <c r="K266" s="410">
        <f t="shared" si="6"/>
        <v>68787429.669578165</v>
      </c>
      <c r="M266" s="382"/>
    </row>
    <row r="267" spans="1:13" ht="13.9" customHeight="1">
      <c r="A267" s="412">
        <v>42461</v>
      </c>
      <c r="B267" s="129">
        <f>+'CUADRO 18'!P286</f>
        <v>13879464.296197001</v>
      </c>
      <c r="C267" s="129">
        <f>+'CUADRO 18'!N286</f>
        <v>9486429.5142999999</v>
      </c>
      <c r="D267" s="130">
        <v>20918484.329574831</v>
      </c>
      <c r="E267" s="411">
        <v>4650479.7405361999</v>
      </c>
      <c r="F267" s="411">
        <v>280908.01134700002</v>
      </c>
      <c r="G267" s="411">
        <v>10587953.204124</v>
      </c>
      <c r="H267" s="411">
        <v>0</v>
      </c>
      <c r="I267" s="411">
        <f t="shared" si="7"/>
        <v>36437825.285582028</v>
      </c>
      <c r="J267" s="411">
        <v>32553646.692791685</v>
      </c>
      <c r="K267" s="410">
        <f t="shared" si="6"/>
        <v>68991471.978373706</v>
      </c>
      <c r="M267" s="382"/>
    </row>
    <row r="268" spans="1:13" ht="13.9" customHeight="1">
      <c r="A268" s="412">
        <v>42491</v>
      </c>
      <c r="B268" s="129">
        <f>+'CUADRO 18'!P287</f>
        <v>13749411.866475999</v>
      </c>
      <c r="C268" s="129">
        <f>+'CUADRO 18'!N287</f>
        <v>9493352.7855999991</v>
      </c>
      <c r="D268" s="130">
        <v>21066416.284905717</v>
      </c>
      <c r="E268" s="411">
        <v>4561515.4334372189</v>
      </c>
      <c r="F268" s="411">
        <v>259620.08684300003</v>
      </c>
      <c r="G268" s="411">
        <v>10741545.835348001</v>
      </c>
      <c r="H268" s="411">
        <v>0</v>
      </c>
      <c r="I268" s="411">
        <f t="shared" si="7"/>
        <v>36629097.640533939</v>
      </c>
      <c r="J268" s="411">
        <v>32618907.87594483</v>
      </c>
      <c r="K268" s="410">
        <f t="shared" ref="K268:K331" si="8">J268+I268</f>
        <v>69248005.516478777</v>
      </c>
      <c r="M268" s="382"/>
    </row>
    <row r="269" spans="1:13" ht="13.9" customHeight="1">
      <c r="A269" s="412">
        <v>42522</v>
      </c>
      <c r="B269" s="129">
        <f>+'CUADRO 18'!P288</f>
        <v>13700529.138420001</v>
      </c>
      <c r="C269" s="129">
        <f>+'CUADRO 18'!N288</f>
        <v>9435160.46105</v>
      </c>
      <c r="D269" s="130">
        <v>20838700.406374618</v>
      </c>
      <c r="E269" s="411">
        <v>4689450.2367812311</v>
      </c>
      <c r="F269" s="411">
        <v>272516.34499199997</v>
      </c>
      <c r="G269" s="411">
        <v>10814377.592378002</v>
      </c>
      <c r="H269" s="411">
        <v>0</v>
      </c>
      <c r="I269" s="411">
        <f t="shared" ref="I269:I332" si="9">SUM(E269:H269)+D269</f>
        <v>36615044.580525853</v>
      </c>
      <c r="J269" s="411">
        <v>32425243.245577633</v>
      </c>
      <c r="K269" s="410">
        <f t="shared" si="8"/>
        <v>69040287.826103479</v>
      </c>
      <c r="M269" s="382"/>
    </row>
    <row r="270" spans="1:13" ht="13.9" customHeight="1">
      <c r="A270" s="412">
        <v>42552</v>
      </c>
      <c r="B270" s="129">
        <f>+'CUADRO 18'!P289</f>
        <v>13884188.284111001</v>
      </c>
      <c r="C270" s="129">
        <f>+'CUADRO 18'!N289</f>
        <v>9555762.8146000002</v>
      </c>
      <c r="D270" s="130">
        <v>20975048.454610441</v>
      </c>
      <c r="E270" s="411">
        <v>4657852.3736917097</v>
      </c>
      <c r="F270" s="411">
        <v>276087.52067699999</v>
      </c>
      <c r="G270" s="411">
        <v>10900145.442598</v>
      </c>
      <c r="H270" s="411">
        <v>0</v>
      </c>
      <c r="I270" s="411">
        <f t="shared" si="9"/>
        <v>36809133.791577153</v>
      </c>
      <c r="J270" s="411">
        <v>32453067.902320761</v>
      </c>
      <c r="K270" s="410">
        <f t="shared" si="8"/>
        <v>69262201.693897918</v>
      </c>
      <c r="M270" s="382"/>
    </row>
    <row r="271" spans="1:13" ht="13.9" customHeight="1">
      <c r="A271" s="412">
        <v>42583</v>
      </c>
      <c r="B271" s="129">
        <f>+'CUADRO 18'!P290</f>
        <v>13723198.475589</v>
      </c>
      <c r="C271" s="129">
        <f>+'CUADRO 18'!N290</f>
        <v>9428142.0569499992</v>
      </c>
      <c r="D271" s="130">
        <v>21204877.054406129</v>
      </c>
      <c r="E271" s="411">
        <v>4631374.074945379</v>
      </c>
      <c r="F271" s="411">
        <v>295559.14550600003</v>
      </c>
      <c r="G271" s="411">
        <v>10964392.265525</v>
      </c>
      <c r="H271" s="411">
        <v>0</v>
      </c>
      <c r="I271" s="411">
        <f t="shared" si="9"/>
        <v>37096202.540382504</v>
      </c>
      <c r="J271" s="411">
        <v>32307497.96985437</v>
      </c>
      <c r="K271" s="410">
        <f t="shared" si="8"/>
        <v>69403700.510236874</v>
      </c>
      <c r="M271" s="382"/>
    </row>
    <row r="272" spans="1:13" ht="13.9" customHeight="1">
      <c r="A272" s="412">
        <v>42614</v>
      </c>
      <c r="B272" s="129">
        <f>+'CUADRO 18'!P291</f>
        <v>13876014.683015</v>
      </c>
      <c r="C272" s="129">
        <f>+'CUADRO 18'!N291</f>
        <v>9479365.8412500005</v>
      </c>
      <c r="D272" s="130">
        <v>21324197.932832573</v>
      </c>
      <c r="E272" s="411">
        <v>4659070.6536877798</v>
      </c>
      <c r="F272" s="411">
        <v>272449.97257899999</v>
      </c>
      <c r="G272" s="411">
        <v>11147004.782479001</v>
      </c>
      <c r="H272" s="411">
        <v>0</v>
      </c>
      <c r="I272" s="411">
        <f t="shared" si="9"/>
        <v>37402723.341578349</v>
      </c>
      <c r="J272" s="411">
        <v>31904933.754646078</v>
      </c>
      <c r="K272" s="410">
        <f t="shared" si="8"/>
        <v>69307657.096224427</v>
      </c>
      <c r="M272" s="382"/>
    </row>
    <row r="273" spans="1:13" ht="13.9" customHeight="1">
      <c r="A273" s="412">
        <v>42644</v>
      </c>
      <c r="B273" s="129">
        <f>+'CUADRO 18'!P292</f>
        <v>13983369.226924999</v>
      </c>
      <c r="C273" s="129">
        <f>+'CUADRO 18'!N292</f>
        <v>9587642.8670499995</v>
      </c>
      <c r="D273" s="130">
        <v>21616135.833948065</v>
      </c>
      <c r="E273" s="411">
        <v>4537064.7038697693</v>
      </c>
      <c r="F273" s="411">
        <v>299310.06044199999</v>
      </c>
      <c r="G273" s="411">
        <v>11145339.212830998</v>
      </c>
      <c r="H273" s="411">
        <v>0</v>
      </c>
      <c r="I273" s="411">
        <f t="shared" si="9"/>
        <v>37597849.811090827</v>
      </c>
      <c r="J273" s="411">
        <v>32439640.259125747</v>
      </c>
      <c r="K273" s="410">
        <f t="shared" si="8"/>
        <v>70037490.070216566</v>
      </c>
      <c r="M273" s="382"/>
    </row>
    <row r="274" spans="1:13" ht="13.9" customHeight="1">
      <c r="A274" s="412">
        <v>42675</v>
      </c>
      <c r="B274" s="129">
        <f>+'CUADRO 18'!P293</f>
        <v>14187631.631401001</v>
      </c>
      <c r="C274" s="129">
        <f>+'CUADRO 18'!N293</f>
        <v>9741303.3653500006</v>
      </c>
      <c r="D274" s="130">
        <v>22019122.891945891</v>
      </c>
      <c r="E274" s="411">
        <v>4680588.8007344892</v>
      </c>
      <c r="F274" s="411">
        <v>298176.44454199995</v>
      </c>
      <c r="G274" s="411">
        <v>11318864.695443001</v>
      </c>
      <c r="H274" s="411">
        <v>0</v>
      </c>
      <c r="I274" s="411">
        <f t="shared" si="9"/>
        <v>38316752.832665384</v>
      </c>
      <c r="J274" s="411">
        <v>33300497.513302978</v>
      </c>
      <c r="K274" s="410">
        <f t="shared" si="8"/>
        <v>71617250.345968366</v>
      </c>
      <c r="M274" s="382"/>
    </row>
    <row r="275" spans="1:13" ht="13.9" customHeight="1">
      <c r="A275" s="412">
        <v>42705</v>
      </c>
      <c r="B275" s="129">
        <f>+'CUADRO 18'!P294</f>
        <v>16071345.024657</v>
      </c>
      <c r="C275" s="129">
        <f>+'CUADRO 18'!N294</f>
        <v>11456785.26815</v>
      </c>
      <c r="D275" s="130">
        <v>23904468.470786236</v>
      </c>
      <c r="E275" s="411">
        <v>5127673.9616544293</v>
      </c>
      <c r="F275" s="411">
        <v>289258.26229300001</v>
      </c>
      <c r="G275" s="411">
        <v>11414116.43104</v>
      </c>
      <c r="H275" s="411">
        <v>0</v>
      </c>
      <c r="I275" s="411">
        <f t="shared" si="9"/>
        <v>40735517.125773668</v>
      </c>
      <c r="J275" s="411">
        <v>32501043.170193885</v>
      </c>
      <c r="K275" s="410">
        <f t="shared" si="8"/>
        <v>73236560.295967549</v>
      </c>
      <c r="M275" s="382"/>
    </row>
    <row r="276" spans="1:13" ht="13.9" customHeight="1">
      <c r="A276" s="412">
        <v>42736</v>
      </c>
      <c r="B276" s="129">
        <f>+'CUADRO 18'!P295</f>
        <v>15322027.775332</v>
      </c>
      <c r="C276" s="129">
        <f>+'CUADRO 18'!N295</f>
        <v>10718839.9826</v>
      </c>
      <c r="D276" s="130">
        <v>23408206.181850627</v>
      </c>
      <c r="E276" s="411">
        <v>5043781.2914628293</v>
      </c>
      <c r="F276" s="411">
        <v>301809.76457</v>
      </c>
      <c r="G276" s="411">
        <v>11475850.231610999</v>
      </c>
      <c r="H276" s="411">
        <v>0</v>
      </c>
      <c r="I276" s="411">
        <f t="shared" si="9"/>
        <v>40229647.469494455</v>
      </c>
      <c r="J276" s="411">
        <v>32437956.610383619</v>
      </c>
      <c r="K276" s="410">
        <f t="shared" si="8"/>
        <v>72667604.079878077</v>
      </c>
      <c r="M276" s="382"/>
    </row>
    <row r="277" spans="1:13" ht="13.9" customHeight="1">
      <c r="A277" s="412">
        <v>42767</v>
      </c>
      <c r="B277" s="129">
        <f>+'CUADRO 18'!P296</f>
        <v>14991998.198883999</v>
      </c>
      <c r="C277" s="129">
        <f>+'CUADRO 18'!N296</f>
        <v>10258038.33845</v>
      </c>
      <c r="D277" s="130">
        <v>22985552.021012049</v>
      </c>
      <c r="E277" s="411">
        <v>5009049.9421999613</v>
      </c>
      <c r="F277" s="411">
        <v>341109.00627399998</v>
      </c>
      <c r="G277" s="411">
        <v>11572965.124174999</v>
      </c>
      <c r="H277" s="411">
        <v>0</v>
      </c>
      <c r="I277" s="411">
        <f t="shared" si="9"/>
        <v>39908676.09366101</v>
      </c>
      <c r="J277" s="411">
        <v>32165911.568831109</v>
      </c>
      <c r="K277" s="410">
        <f t="shared" si="8"/>
        <v>72074587.662492126</v>
      </c>
      <c r="M277" s="382"/>
    </row>
    <row r="278" spans="1:13" ht="13.9" customHeight="1">
      <c r="A278" s="412">
        <v>42795</v>
      </c>
      <c r="B278" s="129">
        <f>+'CUADRO 18'!P297</f>
        <v>14998782.185900001</v>
      </c>
      <c r="C278" s="129">
        <f>+'CUADRO 18'!N297</f>
        <v>10249213.508850001</v>
      </c>
      <c r="D278" s="130">
        <v>23644140.683345292</v>
      </c>
      <c r="E278" s="411">
        <v>4975908.6673677992</v>
      </c>
      <c r="F278" s="411">
        <v>371454.18908899999</v>
      </c>
      <c r="G278" s="411">
        <v>11729384.220937999</v>
      </c>
      <c r="H278" s="411">
        <v>0</v>
      </c>
      <c r="I278" s="411">
        <f t="shared" si="9"/>
        <v>40720887.760740086</v>
      </c>
      <c r="J278" s="411">
        <v>33635780.413639709</v>
      </c>
      <c r="K278" s="410">
        <f t="shared" si="8"/>
        <v>74356668.174379796</v>
      </c>
      <c r="M278" s="382"/>
    </row>
    <row r="279" spans="1:13" ht="13.9" customHeight="1">
      <c r="A279" s="412">
        <v>42826</v>
      </c>
      <c r="B279" s="129">
        <f>+'CUADRO 18'!P298</f>
        <v>15135269.222606</v>
      </c>
      <c r="C279" s="129">
        <f>+'CUADRO 18'!N298</f>
        <v>10355863.31435</v>
      </c>
      <c r="D279" s="130">
        <v>23595180.740930472</v>
      </c>
      <c r="E279" s="411">
        <v>5290525.3862652797</v>
      </c>
      <c r="F279" s="411">
        <v>340848.99916899996</v>
      </c>
      <c r="G279" s="411">
        <v>11686610.684644001</v>
      </c>
      <c r="H279" s="411">
        <v>0</v>
      </c>
      <c r="I279" s="411">
        <f t="shared" si="9"/>
        <v>40913165.811008751</v>
      </c>
      <c r="J279" s="411">
        <v>33278779.408161849</v>
      </c>
      <c r="K279" s="410">
        <f t="shared" si="8"/>
        <v>74191945.2191706</v>
      </c>
      <c r="M279" s="382"/>
    </row>
    <row r="280" spans="1:13" ht="13.9" customHeight="1">
      <c r="A280" s="412">
        <v>42856</v>
      </c>
      <c r="B280" s="129">
        <f>+'CUADRO 18'!P299</f>
        <v>15088406.836441999</v>
      </c>
      <c r="C280" s="129">
        <f>+'CUADRO 18'!N299</f>
        <v>10226169.7896</v>
      </c>
      <c r="D280" s="130">
        <v>23428663.74084853</v>
      </c>
      <c r="E280" s="411">
        <v>5218814.0807900392</v>
      </c>
      <c r="F280" s="411">
        <v>331244.65097999998</v>
      </c>
      <c r="G280" s="411">
        <v>11764135.783398001</v>
      </c>
      <c r="H280" s="411">
        <v>0</v>
      </c>
      <c r="I280" s="411">
        <f t="shared" si="9"/>
        <v>40742858.256016567</v>
      </c>
      <c r="J280" s="411">
        <v>32756408.269631058</v>
      </c>
      <c r="K280" s="410">
        <f t="shared" si="8"/>
        <v>73499266.525647625</v>
      </c>
      <c r="M280" s="382"/>
    </row>
    <row r="281" spans="1:13" ht="13.9" customHeight="1">
      <c r="A281" s="412">
        <v>42887</v>
      </c>
      <c r="B281" s="129">
        <f>+'CUADRO 18'!P300</f>
        <v>15222803.063775998</v>
      </c>
      <c r="C281" s="129">
        <f>+'CUADRO 18'!N300</f>
        <v>10317251.6976</v>
      </c>
      <c r="D281" s="130">
        <v>23578877.841914419</v>
      </c>
      <c r="E281" s="411">
        <v>5315813.7134683505</v>
      </c>
      <c r="F281" s="411">
        <v>347986.324822</v>
      </c>
      <c r="G281" s="411">
        <v>11852613.951020999</v>
      </c>
      <c r="H281" s="411">
        <v>0</v>
      </c>
      <c r="I281" s="411">
        <f t="shared" si="9"/>
        <v>41095291.831225768</v>
      </c>
      <c r="J281" s="411">
        <v>32361923.652917795</v>
      </c>
      <c r="K281" s="410">
        <f t="shared" si="8"/>
        <v>73457215.484143555</v>
      </c>
      <c r="M281" s="382"/>
    </row>
    <row r="282" spans="1:13" ht="13.9" customHeight="1">
      <c r="A282" s="412">
        <v>42917</v>
      </c>
      <c r="B282" s="129">
        <f>+'CUADRO 18'!P301</f>
        <v>15401255.000187999</v>
      </c>
      <c r="C282" s="129">
        <f>+'CUADRO 18'!N301</f>
        <v>10527017.5496</v>
      </c>
      <c r="D282" s="130">
        <v>24007320.97574788</v>
      </c>
      <c r="E282" s="411">
        <v>5173192.185168189</v>
      </c>
      <c r="F282" s="411">
        <v>346226.56680400006</v>
      </c>
      <c r="G282" s="411">
        <v>11922817.84829</v>
      </c>
      <c r="H282" s="411">
        <v>0</v>
      </c>
      <c r="I282" s="411">
        <f t="shared" si="9"/>
        <v>41449557.576010063</v>
      </c>
      <c r="J282" s="411">
        <v>33335415.575703874</v>
      </c>
      <c r="K282" s="410">
        <f t="shared" si="8"/>
        <v>74784973.151713938</v>
      </c>
      <c r="M282" s="382"/>
    </row>
    <row r="283" spans="1:13" ht="13.9" customHeight="1">
      <c r="A283" s="412">
        <v>42948</v>
      </c>
      <c r="B283" s="129">
        <f>+'CUADRO 18'!P302</f>
        <v>15721459.048148999</v>
      </c>
      <c r="C283" s="129">
        <f>+'CUADRO 18'!N302</f>
        <v>10648089.65745</v>
      </c>
      <c r="D283" s="130">
        <v>24486553.328710578</v>
      </c>
      <c r="E283" s="411">
        <v>5311387.0848766901</v>
      </c>
      <c r="F283" s="411">
        <v>386187.43592999998</v>
      </c>
      <c r="G283" s="411">
        <v>11956547.939974001</v>
      </c>
      <c r="H283" s="411">
        <v>0</v>
      </c>
      <c r="I283" s="411">
        <f t="shared" si="9"/>
        <v>42140675.789491266</v>
      </c>
      <c r="J283" s="411">
        <v>33711140.644077554</v>
      </c>
      <c r="K283" s="410">
        <f t="shared" si="8"/>
        <v>75851816.43356882</v>
      </c>
      <c r="M283" s="382"/>
    </row>
    <row r="284" spans="1:13" ht="13.9" customHeight="1">
      <c r="A284" s="412">
        <v>42979</v>
      </c>
      <c r="B284" s="129">
        <f>+'CUADRO 18'!P303</f>
        <v>15821398.903924</v>
      </c>
      <c r="C284" s="129">
        <f>+'CUADRO 18'!N303</f>
        <v>10700854.953849999</v>
      </c>
      <c r="D284" s="130">
        <v>24492327.887799911</v>
      </c>
      <c r="E284" s="411">
        <v>5410667.5764556509</v>
      </c>
      <c r="F284" s="411">
        <v>395239.21516299999</v>
      </c>
      <c r="G284" s="411">
        <v>12111823.685419999</v>
      </c>
      <c r="H284" s="411">
        <v>0</v>
      </c>
      <c r="I284" s="411">
        <f t="shared" si="9"/>
        <v>42410058.364838563</v>
      </c>
      <c r="J284" s="411">
        <v>33488203.696884237</v>
      </c>
      <c r="K284" s="410">
        <f t="shared" si="8"/>
        <v>75898262.0617228</v>
      </c>
      <c r="M284" s="382"/>
    </row>
    <row r="285" spans="1:13" ht="13.9" customHeight="1">
      <c r="A285" s="412">
        <v>43009</v>
      </c>
      <c r="B285" s="129">
        <f>+'CUADRO 18'!P304</f>
        <v>15991953.402120002</v>
      </c>
      <c r="C285" s="129">
        <f>+'CUADRO 18'!N304</f>
        <v>10816120.16365</v>
      </c>
      <c r="D285" s="130">
        <v>24666252.871880408</v>
      </c>
      <c r="E285" s="411">
        <v>5384591.2431772901</v>
      </c>
      <c r="F285" s="411">
        <v>389883.12885800004</v>
      </c>
      <c r="G285" s="411">
        <v>12100676.603757</v>
      </c>
      <c r="H285" s="411">
        <v>0</v>
      </c>
      <c r="I285" s="411">
        <f t="shared" si="9"/>
        <v>42541403.847672701</v>
      </c>
      <c r="J285" s="411">
        <v>33276026.65849008</v>
      </c>
      <c r="K285" s="410">
        <f t="shared" si="8"/>
        <v>75817430.506162778</v>
      </c>
      <c r="M285" s="382"/>
    </row>
    <row r="286" spans="1:13" ht="13.9" customHeight="1">
      <c r="A286" s="412">
        <v>43040</v>
      </c>
      <c r="B286" s="129">
        <f>+'CUADRO 18'!P305</f>
        <v>16355638.282391001</v>
      </c>
      <c r="C286" s="129">
        <f>+'CUADRO 18'!N305</f>
        <v>11145695.01365</v>
      </c>
      <c r="D286" s="130">
        <v>25303381.46358962</v>
      </c>
      <c r="E286" s="411">
        <v>5573473.1067529693</v>
      </c>
      <c r="F286" s="411">
        <v>385862.740552</v>
      </c>
      <c r="G286" s="411">
        <v>12131054.092683</v>
      </c>
      <c r="H286" s="411">
        <v>0</v>
      </c>
      <c r="I286" s="411">
        <f t="shared" si="9"/>
        <v>43393771.403577588</v>
      </c>
      <c r="J286" s="411">
        <v>33149296.960639399</v>
      </c>
      <c r="K286" s="410">
        <f t="shared" si="8"/>
        <v>76543068.364216983</v>
      </c>
      <c r="M286" s="382"/>
    </row>
    <row r="287" spans="1:13" ht="13.9" customHeight="1">
      <c r="A287" s="412">
        <v>43070</v>
      </c>
      <c r="B287" s="129">
        <f>+'CUADRO 18'!P306</f>
        <v>18397343.855021</v>
      </c>
      <c r="C287" s="129">
        <f>+'CUADRO 18'!N306</f>
        <v>12953652.88405</v>
      </c>
      <c r="D287" s="130">
        <v>27742880.972642779</v>
      </c>
      <c r="E287" s="411">
        <v>6660665.9692205405</v>
      </c>
      <c r="F287" s="411">
        <v>372805.295101</v>
      </c>
      <c r="G287" s="411">
        <v>12140697.823929001</v>
      </c>
      <c r="H287" s="411">
        <v>0</v>
      </c>
      <c r="I287" s="411">
        <f t="shared" si="9"/>
        <v>46917050.06089332</v>
      </c>
      <c r="J287" s="411">
        <v>32418463.382870287</v>
      </c>
      <c r="K287" s="410">
        <f t="shared" si="8"/>
        <v>79335513.443763614</v>
      </c>
      <c r="M287" s="382"/>
    </row>
    <row r="288" spans="1:13" ht="13.9" customHeight="1">
      <c r="A288" s="412">
        <v>43101</v>
      </c>
      <c r="B288" s="129">
        <f>+'CUADRO 18'!P307</f>
        <v>17304891.335225001</v>
      </c>
      <c r="C288" s="129">
        <f>+'CUADRO 18'!N307</f>
        <v>11600810.598099999</v>
      </c>
      <c r="D288" s="130">
        <v>26356393.122570399</v>
      </c>
      <c r="E288" s="411">
        <v>6520411.3322232701</v>
      </c>
      <c r="F288" s="411">
        <v>375218.35077200003</v>
      </c>
      <c r="G288" s="411">
        <v>12155130.760513</v>
      </c>
      <c r="H288" s="411">
        <v>0</v>
      </c>
      <c r="I288" s="411">
        <f t="shared" si="9"/>
        <v>45407153.56607867</v>
      </c>
      <c r="J288" s="411">
        <v>32404531.046092026</v>
      </c>
      <c r="K288" s="410">
        <f t="shared" si="8"/>
        <v>77811684.612170696</v>
      </c>
      <c r="M288" s="382"/>
    </row>
    <row r="289" spans="1:13" ht="13.9" customHeight="1">
      <c r="A289" s="412">
        <v>43132</v>
      </c>
      <c r="B289" s="129">
        <f>+'CUADRO 18'!P308</f>
        <v>17142867.019777</v>
      </c>
      <c r="C289" s="129">
        <f>+'CUADRO 18'!N308</f>
        <v>11443653.49725</v>
      </c>
      <c r="D289" s="130">
        <v>26198330.997055016</v>
      </c>
      <c r="E289" s="411">
        <v>6495502.9101838712</v>
      </c>
      <c r="F289" s="411">
        <v>446519.40173899999</v>
      </c>
      <c r="G289" s="411">
        <v>12263736.074453998</v>
      </c>
      <c r="H289" s="411">
        <v>0</v>
      </c>
      <c r="I289" s="411">
        <f t="shared" si="9"/>
        <v>45404089.383431882</v>
      </c>
      <c r="J289" s="411">
        <v>33704938.690572888</v>
      </c>
      <c r="K289" s="410">
        <f t="shared" si="8"/>
        <v>79109028.074004769</v>
      </c>
      <c r="M289" s="382"/>
    </row>
    <row r="290" spans="1:13" ht="13.9" customHeight="1">
      <c r="A290" s="412">
        <v>43160</v>
      </c>
      <c r="B290" s="129">
        <f>+'CUADRO 18'!P309</f>
        <v>17659040.84804</v>
      </c>
      <c r="C290" s="129">
        <f>+'CUADRO 18'!N309</f>
        <v>11808300.03805</v>
      </c>
      <c r="D290" s="130">
        <v>27299940.119387243</v>
      </c>
      <c r="E290" s="411">
        <v>6491686.0853574602</v>
      </c>
      <c r="F290" s="411">
        <v>445725.19449099997</v>
      </c>
      <c r="G290" s="411">
        <v>12328829.4483</v>
      </c>
      <c r="H290" s="411">
        <v>0</v>
      </c>
      <c r="I290" s="411">
        <f t="shared" si="9"/>
        <v>46566180.8475357</v>
      </c>
      <c r="J290" s="411">
        <v>34549627.265368782</v>
      </c>
      <c r="K290" s="410">
        <f t="shared" si="8"/>
        <v>81115808.112904489</v>
      </c>
      <c r="M290" s="382"/>
    </row>
    <row r="291" spans="1:13" ht="13.9" customHeight="1">
      <c r="A291" s="412">
        <v>43191</v>
      </c>
      <c r="B291" s="129">
        <f>+'CUADRO 18'!P310</f>
        <v>17628957.999300998</v>
      </c>
      <c r="C291" s="129">
        <f>+'CUADRO 18'!N310</f>
        <v>11730194.32975</v>
      </c>
      <c r="D291" s="130">
        <v>26910804.414158881</v>
      </c>
      <c r="E291" s="411">
        <v>6516315.2076270897</v>
      </c>
      <c r="F291" s="411">
        <v>412799.33953400003</v>
      </c>
      <c r="G291" s="411">
        <v>12320454.828478001</v>
      </c>
      <c r="H291" s="411">
        <v>0</v>
      </c>
      <c r="I291" s="411">
        <f t="shared" si="9"/>
        <v>46160373.789797969</v>
      </c>
      <c r="J291" s="411">
        <v>35192978.419680081</v>
      </c>
      <c r="K291" s="410">
        <f t="shared" si="8"/>
        <v>81353352.20947805</v>
      </c>
      <c r="M291" s="382"/>
    </row>
    <row r="292" spans="1:13" ht="13.9" customHeight="1">
      <c r="A292" s="412">
        <v>43221</v>
      </c>
      <c r="B292" s="129">
        <f>+'CUADRO 18'!P311</f>
        <v>17567950.856523998</v>
      </c>
      <c r="C292" s="129">
        <f>+'CUADRO 18'!N311</f>
        <v>11569284.01505</v>
      </c>
      <c r="D292" s="130">
        <v>26838306.366353247</v>
      </c>
      <c r="E292" s="411">
        <v>6537588.2938510003</v>
      </c>
      <c r="F292" s="411">
        <v>459603.651189</v>
      </c>
      <c r="G292" s="411">
        <v>12295189.791777998</v>
      </c>
      <c r="H292" s="411">
        <v>0</v>
      </c>
      <c r="I292" s="411">
        <f t="shared" si="9"/>
        <v>46130688.103171244</v>
      </c>
      <c r="J292" s="411">
        <v>35959731.082374252</v>
      </c>
      <c r="K292" s="410">
        <f t="shared" si="8"/>
        <v>82090419.185545504</v>
      </c>
      <c r="M292" s="382"/>
    </row>
    <row r="293" spans="1:13" ht="13.9" customHeight="1">
      <c r="A293" s="412">
        <v>43252</v>
      </c>
      <c r="B293" s="129">
        <f>+'CUADRO 18'!P312</f>
        <v>17759209.180295002</v>
      </c>
      <c r="C293" s="129">
        <f>+'CUADRO 18'!N312</f>
        <v>11573658.25955</v>
      </c>
      <c r="D293" s="130">
        <v>26649853.79485517</v>
      </c>
      <c r="E293" s="411">
        <v>6766698.3748693001</v>
      </c>
      <c r="F293" s="411">
        <v>459012.51522900001</v>
      </c>
      <c r="G293" s="411">
        <v>12295512.758452</v>
      </c>
      <c r="H293" s="411">
        <v>0</v>
      </c>
      <c r="I293" s="411">
        <f t="shared" si="9"/>
        <v>46171077.443405472</v>
      </c>
      <c r="J293" s="411">
        <v>34807542.344430551</v>
      </c>
      <c r="K293" s="410">
        <f t="shared" si="8"/>
        <v>80978619.787836015</v>
      </c>
      <c r="M293" s="382"/>
    </row>
    <row r="294" spans="1:13" ht="13.9" customHeight="1">
      <c r="A294" s="412">
        <v>43282</v>
      </c>
      <c r="B294" s="129">
        <f>+'CUADRO 18'!P313</f>
        <v>17612922.814791001</v>
      </c>
      <c r="C294" s="129">
        <f>+'CUADRO 18'!N313</f>
        <v>11599726.152650001</v>
      </c>
      <c r="D294" s="130">
        <v>26574418.31462384</v>
      </c>
      <c r="E294" s="411">
        <v>6605268.7985465005</v>
      </c>
      <c r="F294" s="411">
        <v>447179.08580399997</v>
      </c>
      <c r="G294" s="411">
        <v>12499386.45059</v>
      </c>
      <c r="H294" s="411">
        <v>0</v>
      </c>
      <c r="I294" s="411">
        <f t="shared" si="9"/>
        <v>46126252.649564341</v>
      </c>
      <c r="J294" s="411">
        <v>34251717.690500557</v>
      </c>
      <c r="K294" s="410">
        <f t="shared" si="8"/>
        <v>80377970.340064898</v>
      </c>
      <c r="M294" s="382"/>
    </row>
    <row r="295" spans="1:13" ht="13.9" customHeight="1">
      <c r="A295" s="412">
        <v>43313</v>
      </c>
      <c r="B295" s="129">
        <f>+'CUADRO 18'!P314</f>
        <v>17692247.3127</v>
      </c>
      <c r="C295" s="129">
        <f>+'CUADRO 18'!N314</f>
        <v>11653348.326649999</v>
      </c>
      <c r="D295" s="130">
        <v>26629861.608386397</v>
      </c>
      <c r="E295" s="411">
        <v>6684184.2720448002</v>
      </c>
      <c r="F295" s="411">
        <v>451943.39507099998</v>
      </c>
      <c r="G295" s="411">
        <v>12673269.781114999</v>
      </c>
      <c r="H295" s="411">
        <v>0</v>
      </c>
      <c r="I295" s="411">
        <f t="shared" si="9"/>
        <v>46439259.0566172</v>
      </c>
      <c r="J295" s="411">
        <v>34536206.880805954</v>
      </c>
      <c r="K295" s="410">
        <f t="shared" si="8"/>
        <v>80975465.937423155</v>
      </c>
      <c r="M295" s="382"/>
    </row>
    <row r="296" spans="1:13" ht="13.9" customHeight="1">
      <c r="A296" s="412">
        <v>43344</v>
      </c>
      <c r="B296" s="129">
        <f>+'CUADRO 18'!P315</f>
        <v>17935140.937739</v>
      </c>
      <c r="C296" s="129">
        <f>+'CUADRO 18'!N315</f>
        <v>11535550.51465</v>
      </c>
      <c r="D296" s="130">
        <v>26124406.694373094</v>
      </c>
      <c r="E296" s="411">
        <v>6757156.2597662006</v>
      </c>
      <c r="F296" s="411">
        <v>447643.21778099996</v>
      </c>
      <c r="G296" s="411">
        <v>12744107.233067</v>
      </c>
      <c r="H296" s="411">
        <v>0</v>
      </c>
      <c r="I296" s="411">
        <f t="shared" si="9"/>
        <v>46073313.404987291</v>
      </c>
      <c r="J296" s="411">
        <v>34815983.20916643</v>
      </c>
      <c r="K296" s="410">
        <f t="shared" si="8"/>
        <v>80889296.614153713</v>
      </c>
      <c r="M296" s="382"/>
    </row>
    <row r="297" spans="1:13" ht="13.9" customHeight="1">
      <c r="A297" s="412">
        <v>43374</v>
      </c>
      <c r="B297" s="129">
        <f>+'CUADRO 18'!P316</f>
        <v>17454417.583782002</v>
      </c>
      <c r="C297" s="129">
        <f>+'CUADRO 18'!N316</f>
        <v>11420865.3102</v>
      </c>
      <c r="D297" s="130">
        <v>25921034.105087578</v>
      </c>
      <c r="E297" s="411">
        <v>6486995.6044255095</v>
      </c>
      <c r="F297" s="411">
        <v>475214.05319000001</v>
      </c>
      <c r="G297" s="411">
        <v>12893317.705662999</v>
      </c>
      <c r="H297" s="411">
        <v>0</v>
      </c>
      <c r="I297" s="411">
        <f t="shared" si="9"/>
        <v>45776561.468366086</v>
      </c>
      <c r="J297" s="411">
        <v>35348931.232051812</v>
      </c>
      <c r="K297" s="410">
        <f t="shared" si="8"/>
        <v>81125492.700417906</v>
      </c>
      <c r="M297" s="382"/>
    </row>
    <row r="298" spans="1:13" ht="13.9" customHeight="1">
      <c r="A298" s="412">
        <v>43405</v>
      </c>
      <c r="B298" s="129">
        <f>+'CUADRO 18'!P317</f>
        <v>17769489.101525001</v>
      </c>
      <c r="C298" s="129">
        <f>+'CUADRO 18'!N317</f>
        <v>11702355.901900001</v>
      </c>
      <c r="D298" s="130">
        <v>26333870.900111791</v>
      </c>
      <c r="E298" s="411">
        <v>6533920.0344215706</v>
      </c>
      <c r="F298" s="411">
        <v>418898.13720100001</v>
      </c>
      <c r="G298" s="411">
        <v>13017011.679492</v>
      </c>
      <c r="H298" s="411">
        <v>0</v>
      </c>
      <c r="I298" s="411">
        <f t="shared" si="9"/>
        <v>46303700.751226366</v>
      </c>
      <c r="J298" s="411">
        <v>34607322.810242027</v>
      </c>
      <c r="K298" s="410">
        <f t="shared" si="8"/>
        <v>80911023.561468393</v>
      </c>
      <c r="M298" s="382"/>
    </row>
    <row r="299" spans="1:13" ht="13.9" customHeight="1">
      <c r="A299" s="412">
        <v>43435</v>
      </c>
      <c r="B299" s="129">
        <f>+'CUADRO 18'!P318</f>
        <v>19748268.596884001</v>
      </c>
      <c r="C299" s="129">
        <f>+'CUADRO 18'!N318</f>
        <v>13756571.159700001</v>
      </c>
      <c r="D299" s="130">
        <v>29057532.519580841</v>
      </c>
      <c r="E299" s="411">
        <v>7500614.6012817901</v>
      </c>
      <c r="F299" s="411">
        <v>470672.30057399999</v>
      </c>
      <c r="G299" s="411">
        <v>12994289.93286</v>
      </c>
      <c r="H299" s="411">
        <v>0</v>
      </c>
      <c r="I299" s="411">
        <f t="shared" si="9"/>
        <v>50023109.354296632</v>
      </c>
      <c r="J299" s="411">
        <v>34810389.948233433</v>
      </c>
      <c r="K299" s="410">
        <f t="shared" si="8"/>
        <v>84833499.302530065</v>
      </c>
      <c r="M299" s="382"/>
    </row>
    <row r="300" spans="1:13" ht="13.9" customHeight="1">
      <c r="A300" s="412">
        <v>43466</v>
      </c>
      <c r="B300" s="129">
        <f>+'CUADRO 18'!P319</f>
        <v>18459504.183408</v>
      </c>
      <c r="C300" s="129">
        <f>+'CUADRO 18'!N319</f>
        <v>12301946.83055</v>
      </c>
      <c r="D300" s="130">
        <v>28409852.402567752</v>
      </c>
      <c r="E300" s="411">
        <v>7130769.5692466889</v>
      </c>
      <c r="F300" s="411">
        <v>410730.26513499999</v>
      </c>
      <c r="G300" s="411">
        <v>12721082.507576998</v>
      </c>
      <c r="H300" s="411">
        <v>0</v>
      </c>
      <c r="I300" s="411">
        <f t="shared" si="9"/>
        <v>48672434.744526438</v>
      </c>
      <c r="J300" s="411">
        <v>35429923.575857677</v>
      </c>
      <c r="K300" s="410">
        <f t="shared" si="8"/>
        <v>84102358.320384115</v>
      </c>
      <c r="M300" s="382"/>
    </row>
    <row r="301" spans="1:13" ht="13.9" customHeight="1">
      <c r="A301" s="412">
        <v>43497</v>
      </c>
      <c r="B301" s="129">
        <f>+'CUADRO 18'!P320</f>
        <v>18506010.427864</v>
      </c>
      <c r="C301" s="129">
        <f>+'CUADRO 18'!N320</f>
        <v>12156439.187249999</v>
      </c>
      <c r="D301" s="130">
        <v>28111694.678560942</v>
      </c>
      <c r="E301" s="411">
        <v>7180737.9989861799</v>
      </c>
      <c r="F301" s="411">
        <v>522586.09442799992</v>
      </c>
      <c r="G301" s="411">
        <v>13188392.510518998</v>
      </c>
      <c r="H301" s="411">
        <v>0</v>
      </c>
      <c r="I301" s="411">
        <f t="shared" si="9"/>
        <v>49003411.28249412</v>
      </c>
      <c r="J301" s="411">
        <v>36465144.91616407</v>
      </c>
      <c r="K301" s="410">
        <f t="shared" si="8"/>
        <v>85468556.198658198</v>
      </c>
      <c r="M301" s="382"/>
    </row>
    <row r="302" spans="1:13" ht="13.9" customHeight="1">
      <c r="A302" s="412">
        <v>43525</v>
      </c>
      <c r="B302" s="129">
        <f>+'CUADRO 18'!P321</f>
        <v>18528713.710547999</v>
      </c>
      <c r="C302" s="129">
        <f>+'CUADRO 18'!N321</f>
        <v>12173013.748649999</v>
      </c>
      <c r="D302" s="130">
        <v>28322433.987509161</v>
      </c>
      <c r="E302" s="411">
        <v>7095725.4444683287</v>
      </c>
      <c r="F302" s="411">
        <v>526680.76949600002</v>
      </c>
      <c r="G302" s="411">
        <v>13309454.08635</v>
      </c>
      <c r="H302" s="411">
        <v>0</v>
      </c>
      <c r="I302" s="411">
        <f t="shared" si="9"/>
        <v>49254294.287823491</v>
      </c>
      <c r="J302" s="411">
        <v>37152859.204517163</v>
      </c>
      <c r="K302" s="410">
        <f t="shared" si="8"/>
        <v>86407153.492340654</v>
      </c>
      <c r="M302" s="382"/>
    </row>
    <row r="303" spans="1:13" ht="13.9" customHeight="1">
      <c r="A303" s="412">
        <v>43556</v>
      </c>
      <c r="B303" s="129">
        <f>+'CUADRO 18'!P322</f>
        <v>18448454.80009</v>
      </c>
      <c r="C303" s="129">
        <f>+'CUADRO 18'!N322</f>
        <v>12043927.685350001</v>
      </c>
      <c r="D303" s="130">
        <v>27624887.799858052</v>
      </c>
      <c r="E303" s="411">
        <v>7138981.4405069295</v>
      </c>
      <c r="F303" s="411">
        <v>466457.38693200005</v>
      </c>
      <c r="G303" s="411">
        <v>13373407.937251</v>
      </c>
      <c r="H303" s="411">
        <v>0</v>
      </c>
      <c r="I303" s="411">
        <f t="shared" si="9"/>
        <v>48603734.564547986</v>
      </c>
      <c r="J303" s="411">
        <v>37681594.685454503</v>
      </c>
      <c r="K303" s="410">
        <f t="shared" si="8"/>
        <v>86285329.250002488</v>
      </c>
      <c r="M303" s="382"/>
    </row>
    <row r="304" spans="1:13" ht="13.9" customHeight="1">
      <c r="A304" s="412">
        <v>43586</v>
      </c>
      <c r="B304" s="129">
        <f>+'CUADRO 18'!P323</f>
        <v>18184901.581688002</v>
      </c>
      <c r="C304" s="129">
        <f>+'CUADRO 18'!N323</f>
        <v>11963914.26925</v>
      </c>
      <c r="D304" s="130">
        <v>26909874.626384638</v>
      </c>
      <c r="E304" s="411">
        <v>7029291.9369260306</v>
      </c>
      <c r="F304" s="411">
        <v>493481.37276899995</v>
      </c>
      <c r="G304" s="411">
        <v>13374354.027128</v>
      </c>
      <c r="H304" s="411">
        <v>0</v>
      </c>
      <c r="I304" s="411">
        <f t="shared" si="9"/>
        <v>47807001.96320767</v>
      </c>
      <c r="J304" s="411">
        <v>37472935.861380316</v>
      </c>
      <c r="K304" s="410">
        <f t="shared" si="8"/>
        <v>85279937.824587986</v>
      </c>
      <c r="M304" s="382"/>
    </row>
    <row r="305" spans="1:13" ht="13.9" customHeight="1">
      <c r="A305" s="412">
        <v>43617</v>
      </c>
      <c r="B305" s="129">
        <f>+'CUADRO 18'!P324</f>
        <v>17939403.153974</v>
      </c>
      <c r="C305" s="129">
        <f>+'CUADRO 18'!N324</f>
        <v>11855442.33035</v>
      </c>
      <c r="D305" s="130">
        <v>27199515.314779542</v>
      </c>
      <c r="E305" s="411">
        <v>7215453.5667412002</v>
      </c>
      <c r="F305" s="411">
        <v>494985.74692400009</v>
      </c>
      <c r="G305" s="411">
        <v>13448780.513659999</v>
      </c>
      <c r="H305" s="411">
        <v>0</v>
      </c>
      <c r="I305" s="411">
        <f t="shared" si="9"/>
        <v>48358735.142104745</v>
      </c>
      <c r="J305" s="411">
        <v>38310717.44031135</v>
      </c>
      <c r="K305" s="410">
        <f t="shared" si="8"/>
        <v>86669452.582416087</v>
      </c>
      <c r="M305" s="382"/>
    </row>
    <row r="306" spans="1:13" ht="13.9" customHeight="1">
      <c r="A306" s="412">
        <v>43647</v>
      </c>
      <c r="B306" s="129">
        <f>+'CUADRO 18'!P325</f>
        <v>17857713.056823999</v>
      </c>
      <c r="C306" s="129">
        <f>+'CUADRO 18'!N325</f>
        <v>11960167.0792</v>
      </c>
      <c r="D306" s="130">
        <v>27456491.752105087</v>
      </c>
      <c r="E306" s="411">
        <v>7026310.453319029</v>
      </c>
      <c r="F306" s="411">
        <v>511875.97873699997</v>
      </c>
      <c r="G306" s="411">
        <v>13564322.113573002</v>
      </c>
      <c r="H306" s="411">
        <v>0</v>
      </c>
      <c r="I306" s="411">
        <f t="shared" si="9"/>
        <v>48559000.297734119</v>
      </c>
      <c r="J306" s="411">
        <v>37018652.534514301</v>
      </c>
      <c r="K306" s="410">
        <f t="shared" si="8"/>
        <v>85577652.83224842</v>
      </c>
      <c r="M306" s="382"/>
    </row>
    <row r="307" spans="1:13" ht="13.9" customHeight="1">
      <c r="A307" s="412">
        <v>43678</v>
      </c>
      <c r="B307" s="129">
        <f>+'CUADRO 18'!P326</f>
        <v>17987618.252326999</v>
      </c>
      <c r="C307" s="129">
        <f>+'CUADRO 18'!N326</f>
        <v>12017481.5548</v>
      </c>
      <c r="D307" s="130">
        <v>28013072.107374322</v>
      </c>
      <c r="E307" s="411">
        <v>7121428.2032686602</v>
      </c>
      <c r="F307" s="411">
        <v>499831.27081400005</v>
      </c>
      <c r="G307" s="411">
        <v>13536599.298661999</v>
      </c>
      <c r="H307" s="411">
        <v>0</v>
      </c>
      <c r="I307" s="411">
        <f t="shared" si="9"/>
        <v>49170930.880118981</v>
      </c>
      <c r="J307" s="411">
        <v>38225798.37543565</v>
      </c>
      <c r="K307" s="410">
        <f t="shared" si="8"/>
        <v>87396729.255554631</v>
      </c>
      <c r="M307" s="382"/>
    </row>
    <row r="308" spans="1:13" ht="13.9" customHeight="1">
      <c r="A308" s="412">
        <v>43709</v>
      </c>
      <c r="B308" s="129">
        <f>+'CUADRO 18'!P327</f>
        <v>17967430.765213002</v>
      </c>
      <c r="C308" s="129">
        <f>+'CUADRO 18'!N327</f>
        <v>11949802.67375</v>
      </c>
      <c r="D308" s="130">
        <v>27845663.636510916</v>
      </c>
      <c r="E308" s="411">
        <v>7062895.1876472598</v>
      </c>
      <c r="F308" s="411">
        <v>507460.93870900001</v>
      </c>
      <c r="G308" s="411">
        <v>13534400.127574001</v>
      </c>
      <c r="H308" s="411">
        <v>0</v>
      </c>
      <c r="I308" s="411">
        <f t="shared" si="9"/>
        <v>48950419.890441179</v>
      </c>
      <c r="J308" s="411">
        <v>39540269.540768206</v>
      </c>
      <c r="K308" s="410">
        <f t="shared" si="8"/>
        <v>88490689.431209385</v>
      </c>
      <c r="M308" s="382"/>
    </row>
    <row r="309" spans="1:13" ht="13.9" customHeight="1">
      <c r="A309" s="412">
        <v>43739</v>
      </c>
      <c r="B309" s="129">
        <f>+'CUADRO 18'!P328</f>
        <v>17924856.228406999</v>
      </c>
      <c r="C309" s="129">
        <f>+'CUADRO 18'!N328</f>
        <v>11915608.577749999</v>
      </c>
      <c r="D309" s="130">
        <v>27653503.966494724</v>
      </c>
      <c r="E309" s="411">
        <v>7155757.4193528397</v>
      </c>
      <c r="F309" s="411">
        <v>569883.06803099997</v>
      </c>
      <c r="G309" s="411">
        <v>13640335.888640001</v>
      </c>
      <c r="H309" s="411">
        <v>0</v>
      </c>
      <c r="I309" s="411">
        <f t="shared" si="9"/>
        <v>49019480.342518568</v>
      </c>
      <c r="J309" s="411">
        <v>40370434.695880249</v>
      </c>
      <c r="K309" s="410">
        <f t="shared" si="8"/>
        <v>89389915.038398817</v>
      </c>
      <c r="M309" s="382"/>
    </row>
    <row r="310" spans="1:13" ht="13.9" customHeight="1">
      <c r="A310" s="412">
        <v>43770</v>
      </c>
      <c r="B310" s="129">
        <f>+'CUADRO 18'!P329</f>
        <v>18399464.395720001</v>
      </c>
      <c r="C310" s="129">
        <f>+'CUADRO 18'!N329</f>
        <v>12379774.89225</v>
      </c>
      <c r="D310" s="130">
        <v>28083089.270430312</v>
      </c>
      <c r="E310" s="411">
        <v>7163986.5662605502</v>
      </c>
      <c r="F310" s="411">
        <v>569413.13160800003</v>
      </c>
      <c r="G310" s="411">
        <v>13686094.165927</v>
      </c>
      <c r="H310" s="411">
        <v>0</v>
      </c>
      <c r="I310" s="411">
        <f t="shared" si="9"/>
        <v>49502583.13422586</v>
      </c>
      <c r="J310" s="411">
        <v>40400494.273177557</v>
      </c>
      <c r="K310" s="410">
        <f t="shared" si="8"/>
        <v>89903077.407403409</v>
      </c>
      <c r="M310" s="382"/>
    </row>
    <row r="311" spans="1:13" ht="13.9" customHeight="1">
      <c r="A311" s="412">
        <v>43800</v>
      </c>
      <c r="B311" s="129">
        <f>+'CUADRO 18'!P330</f>
        <v>20431450.368080001</v>
      </c>
      <c r="C311" s="129">
        <f>+'CUADRO 18'!N330</f>
        <v>14349102.4604</v>
      </c>
      <c r="D311" s="130">
        <v>31409715.748924769</v>
      </c>
      <c r="E311" s="411">
        <v>7746487.1079747109</v>
      </c>
      <c r="F311" s="411">
        <v>346862.84397599997</v>
      </c>
      <c r="G311" s="411">
        <v>13711158.842878999</v>
      </c>
      <c r="H311" s="411">
        <v>0</v>
      </c>
      <c r="I311" s="411">
        <f t="shared" si="9"/>
        <v>53214224.543754481</v>
      </c>
      <c r="J311" s="411">
        <v>39592135.857371368</v>
      </c>
      <c r="K311" s="410">
        <f t="shared" si="8"/>
        <v>92806360.401125848</v>
      </c>
      <c r="M311" s="382"/>
    </row>
    <row r="312" spans="1:13" ht="13.9" customHeight="1">
      <c r="A312" s="412">
        <v>43831</v>
      </c>
      <c r="B312" s="129">
        <f>+'CUADRO 18'!P331</f>
        <v>19219996.708508998</v>
      </c>
      <c r="C312" s="129">
        <f>+'CUADRO 18'!N331</f>
        <v>13047608.8917</v>
      </c>
      <c r="D312" s="130">
        <v>30172922.438214079</v>
      </c>
      <c r="E312" s="411">
        <v>7671525.4348909296</v>
      </c>
      <c r="F312" s="411">
        <v>330285.04308999999</v>
      </c>
      <c r="G312" s="411">
        <v>13858794.439694</v>
      </c>
      <c r="H312" s="411">
        <v>0</v>
      </c>
      <c r="I312" s="411">
        <f t="shared" si="9"/>
        <v>52033527.355889007</v>
      </c>
      <c r="J312" s="411">
        <v>40279842.910992488</v>
      </c>
      <c r="K312" s="410">
        <f t="shared" si="8"/>
        <v>92313370.266881496</v>
      </c>
      <c r="M312" s="382"/>
    </row>
    <row r="313" spans="1:13" ht="13.9" customHeight="1">
      <c r="A313" s="412">
        <v>43862</v>
      </c>
      <c r="B313" s="129">
        <f>+'CUADRO 18'!P332</f>
        <v>18862163.713229999</v>
      </c>
      <c r="C313" s="129">
        <f>+'CUADRO 18'!N332</f>
        <v>12683978.449750001</v>
      </c>
      <c r="D313" s="130">
        <v>29798719.839895569</v>
      </c>
      <c r="E313" s="411">
        <v>7669034.0761633404</v>
      </c>
      <c r="F313" s="411">
        <v>338537.93242900004</v>
      </c>
      <c r="G313" s="411">
        <v>13982926.566581</v>
      </c>
      <c r="H313" s="411">
        <v>0</v>
      </c>
      <c r="I313" s="411">
        <f t="shared" si="9"/>
        <v>51789218.41506891</v>
      </c>
      <c r="J313" s="411">
        <v>40950396.471025951</v>
      </c>
      <c r="K313" s="410">
        <f t="shared" si="8"/>
        <v>92739614.886094868</v>
      </c>
      <c r="M313" s="382"/>
    </row>
    <row r="314" spans="1:13" ht="13.9" customHeight="1">
      <c r="A314" s="412">
        <v>43891</v>
      </c>
      <c r="B314" s="129">
        <f>+'CUADRO 18'!P333</f>
        <v>19931122.324276999</v>
      </c>
      <c r="C314" s="129">
        <f>+'CUADRO 18'!N333</f>
        <v>13103149.43135</v>
      </c>
      <c r="D314" s="130">
        <v>30393739.976835772</v>
      </c>
      <c r="E314" s="411">
        <v>7785036.6606281213</v>
      </c>
      <c r="F314" s="411">
        <v>337794.75681200001</v>
      </c>
      <c r="G314" s="411">
        <v>13795573.907777</v>
      </c>
      <c r="H314" s="411">
        <v>0</v>
      </c>
      <c r="I314" s="411">
        <f t="shared" si="9"/>
        <v>52312145.302052893</v>
      </c>
      <c r="J314" s="411">
        <v>42497767.042483941</v>
      </c>
      <c r="K314" s="410">
        <f t="shared" si="8"/>
        <v>94809912.344536841</v>
      </c>
      <c r="M314" s="382"/>
    </row>
    <row r="315" spans="1:13" ht="13.9" customHeight="1">
      <c r="A315" s="412">
        <v>43922</v>
      </c>
      <c r="B315" s="129">
        <f>+'CUADRO 18'!P334</f>
        <v>22030565.808610998</v>
      </c>
      <c r="C315" s="129">
        <f>+'CUADRO 18'!N334</f>
        <v>14058592.03135</v>
      </c>
      <c r="D315" s="130">
        <v>32281793.54705086</v>
      </c>
      <c r="E315" s="411">
        <v>8628561.4593639597</v>
      </c>
      <c r="F315" s="411">
        <v>354991.68387800001</v>
      </c>
      <c r="G315" s="411">
        <v>13455016.506709998</v>
      </c>
      <c r="H315" s="411">
        <v>0</v>
      </c>
      <c r="I315" s="411">
        <f t="shared" si="9"/>
        <v>54720363.197002813</v>
      </c>
      <c r="J315" s="411">
        <v>42530198.755881414</v>
      </c>
      <c r="K315" s="410">
        <f t="shared" si="8"/>
        <v>97250561.952884227</v>
      </c>
      <c r="M315" s="382"/>
    </row>
    <row r="316" spans="1:13" ht="13.9" customHeight="1">
      <c r="A316" s="412">
        <v>43952</v>
      </c>
      <c r="B316" s="129">
        <f>+'CUADRO 18'!P335</f>
        <v>21036313.550879002</v>
      </c>
      <c r="C316" s="129">
        <f>+'CUADRO 18'!N335</f>
        <v>14211944.831350001</v>
      </c>
      <c r="D316" s="130">
        <v>33351082.783339575</v>
      </c>
      <c r="E316" s="411">
        <v>9311261.3360308707</v>
      </c>
      <c r="F316" s="411">
        <v>352220.92661700002</v>
      </c>
      <c r="G316" s="411">
        <v>13493196.355885999</v>
      </c>
      <c r="H316" s="411">
        <v>0</v>
      </c>
      <c r="I316" s="411">
        <f t="shared" si="9"/>
        <v>56507761.401873447</v>
      </c>
      <c r="J316" s="411">
        <v>43186718.455243267</v>
      </c>
      <c r="K316" s="410">
        <f t="shared" si="8"/>
        <v>99694479.857116714</v>
      </c>
      <c r="M316" s="382"/>
    </row>
    <row r="317" spans="1:13" ht="13.9" customHeight="1">
      <c r="A317" s="412">
        <v>43983</v>
      </c>
      <c r="B317" s="129">
        <f>+'CUADRO 18'!P336</f>
        <v>20225686.540197</v>
      </c>
      <c r="C317" s="129">
        <f>+'CUADRO 18'!N336</f>
        <v>14416545.70885</v>
      </c>
      <c r="D317" s="130">
        <v>33765783.688529253</v>
      </c>
      <c r="E317" s="411">
        <v>9487382.6672832295</v>
      </c>
      <c r="F317" s="411">
        <v>353622.560146</v>
      </c>
      <c r="G317" s="411">
        <v>13656154.911014002</v>
      </c>
      <c r="H317" s="411">
        <v>0</v>
      </c>
      <c r="I317" s="411">
        <f t="shared" si="9"/>
        <v>57262943.826972485</v>
      </c>
      <c r="J317" s="411">
        <v>44643628.052243918</v>
      </c>
      <c r="K317" s="410">
        <f t="shared" si="8"/>
        <v>101906571.8792164</v>
      </c>
      <c r="M317" s="382"/>
    </row>
    <row r="318" spans="1:13" ht="13.9" customHeight="1">
      <c r="A318" s="412">
        <v>44013</v>
      </c>
      <c r="B318" s="129">
        <f>+'CUADRO 18'!P337</f>
        <v>20399483.994044002</v>
      </c>
      <c r="C318" s="129">
        <f>+'CUADRO 18'!N337</f>
        <v>14651618.798800001</v>
      </c>
      <c r="D318" s="130">
        <v>33409336.765551966</v>
      </c>
      <c r="E318" s="411">
        <v>8852969.4778788798</v>
      </c>
      <c r="F318" s="411">
        <v>342209.908819</v>
      </c>
      <c r="G318" s="411">
        <v>13903707.692944</v>
      </c>
      <c r="H318" s="411">
        <v>0</v>
      </c>
      <c r="I318" s="411">
        <f t="shared" si="9"/>
        <v>56508223.845193848</v>
      </c>
      <c r="J318" s="411">
        <v>47071719.340682179</v>
      </c>
      <c r="K318" s="410">
        <f t="shared" si="8"/>
        <v>103579943.18587603</v>
      </c>
      <c r="M318" s="382"/>
    </row>
    <row r="319" spans="1:13" ht="13.9" customHeight="1">
      <c r="A319" s="412">
        <v>44044</v>
      </c>
      <c r="B319" s="129">
        <f>+'CUADRO 18'!P338</f>
        <v>20793444.846646</v>
      </c>
      <c r="C319" s="129">
        <f>+'CUADRO 18'!N338</f>
        <v>14621073.75065</v>
      </c>
      <c r="D319" s="130">
        <v>33852037.085353702</v>
      </c>
      <c r="E319" s="411">
        <v>8887533.7432382721</v>
      </c>
      <c r="F319" s="411">
        <v>339988.99206800002</v>
      </c>
      <c r="G319" s="411">
        <v>14044814.697477998</v>
      </c>
      <c r="H319" s="411">
        <v>0</v>
      </c>
      <c r="I319" s="411">
        <f t="shared" si="9"/>
        <v>57124374.518137977</v>
      </c>
      <c r="J319" s="411">
        <v>48106417.539523445</v>
      </c>
      <c r="K319" s="410">
        <f t="shared" si="8"/>
        <v>105230792.05766141</v>
      </c>
      <c r="M319" s="382"/>
    </row>
    <row r="320" spans="1:13" ht="13.9" customHeight="1">
      <c r="A320" s="412">
        <v>44075</v>
      </c>
      <c r="B320" s="129">
        <f>+'CUADRO 18'!P339</f>
        <v>20126315.799481001</v>
      </c>
      <c r="C320" s="129">
        <f>+'CUADRO 18'!N339</f>
        <v>14617132.43595</v>
      </c>
      <c r="D320" s="130">
        <v>34054879.15462435</v>
      </c>
      <c r="E320" s="411">
        <v>9088803.9764127191</v>
      </c>
      <c r="F320" s="411">
        <v>343629.81129400001</v>
      </c>
      <c r="G320" s="411">
        <v>14209680.144543</v>
      </c>
      <c r="H320" s="411">
        <v>0</v>
      </c>
      <c r="I320" s="411">
        <f t="shared" si="9"/>
        <v>57696993.086874068</v>
      </c>
      <c r="J320" s="411">
        <v>48156305.957952544</v>
      </c>
      <c r="K320" s="410">
        <f t="shared" si="8"/>
        <v>105853299.04482661</v>
      </c>
      <c r="M320" s="382"/>
    </row>
    <row r="321" spans="1:13" ht="13.9" customHeight="1">
      <c r="A321" s="412">
        <v>44105</v>
      </c>
      <c r="B321" s="129">
        <f>+'CUADRO 18'!P340</f>
        <v>20345690.820822001</v>
      </c>
      <c r="C321" s="129">
        <f>+'CUADRO 18'!N340</f>
        <v>14845200.051999999</v>
      </c>
      <c r="D321" s="130">
        <v>34621712.807838857</v>
      </c>
      <c r="E321" s="411">
        <v>9192523.2069462202</v>
      </c>
      <c r="F321" s="411">
        <v>366553.85529400001</v>
      </c>
      <c r="G321" s="411">
        <v>14176903.413657</v>
      </c>
      <c r="H321" s="411">
        <v>0</v>
      </c>
      <c r="I321" s="411">
        <f t="shared" si="9"/>
        <v>58357693.28373608</v>
      </c>
      <c r="J321" s="411">
        <v>48720904.608119451</v>
      </c>
      <c r="K321" s="410">
        <f t="shared" si="8"/>
        <v>107078597.89185554</v>
      </c>
      <c r="M321" s="382"/>
    </row>
    <row r="322" spans="1:13" ht="13.9" customHeight="1">
      <c r="A322" s="412">
        <v>44136</v>
      </c>
      <c r="B322" s="129">
        <f>+'CUADRO 18'!P341</f>
        <v>20534516.042064</v>
      </c>
      <c r="C322" s="129">
        <f>+'CUADRO 18'!N341</f>
        <v>15036876.95225</v>
      </c>
      <c r="D322" s="130">
        <v>35152360.750926331</v>
      </c>
      <c r="E322" s="411">
        <v>9264979.2031697519</v>
      </c>
      <c r="F322" s="411">
        <v>351945.87966500001</v>
      </c>
      <c r="G322" s="411">
        <v>14253054.811752999</v>
      </c>
      <c r="H322" s="411">
        <v>0</v>
      </c>
      <c r="I322" s="411">
        <f t="shared" si="9"/>
        <v>59022340.645514086</v>
      </c>
      <c r="J322" s="411">
        <v>48997960.932008319</v>
      </c>
      <c r="K322" s="410">
        <f t="shared" si="8"/>
        <v>108020301.5775224</v>
      </c>
      <c r="M322" s="382"/>
    </row>
    <row r="323" spans="1:13" ht="13.9" customHeight="1">
      <c r="A323" s="412">
        <v>44166</v>
      </c>
      <c r="B323" s="129">
        <f>+'CUADRO 18'!P342</f>
        <v>21848056.568888001</v>
      </c>
      <c r="C323" s="129">
        <f>+'CUADRO 18'!N342</f>
        <v>17113327.536850002</v>
      </c>
      <c r="D323" s="130">
        <v>38094037.187499374</v>
      </c>
      <c r="E323" s="411">
        <v>10492024.08096545</v>
      </c>
      <c r="F323" s="411">
        <v>373633.67099700007</v>
      </c>
      <c r="G323" s="411">
        <v>14189805.112142</v>
      </c>
      <c r="H323" s="411">
        <v>0</v>
      </c>
      <c r="I323" s="411">
        <f t="shared" si="9"/>
        <v>63149500.051603824</v>
      </c>
      <c r="J323" s="411">
        <v>48382195.184040658</v>
      </c>
      <c r="K323" s="410">
        <f t="shared" si="8"/>
        <v>111531695.23564449</v>
      </c>
      <c r="M323" s="382"/>
    </row>
    <row r="324" spans="1:13" ht="13.9" customHeight="1">
      <c r="A324" s="412">
        <v>44197</v>
      </c>
      <c r="B324" s="129">
        <f>+'CUADRO 18'!P343</f>
        <v>22536303.361125998</v>
      </c>
      <c r="C324" s="129">
        <f>+'CUADRO 18'!N343</f>
        <v>16006223.825099999</v>
      </c>
      <c r="D324" s="130">
        <v>37296145.619105957</v>
      </c>
      <c r="E324" s="411">
        <v>10841039.204622589</v>
      </c>
      <c r="F324" s="411">
        <v>380483.548068</v>
      </c>
      <c r="G324" s="411">
        <v>14399912.166672999</v>
      </c>
      <c r="H324" s="411">
        <v>0</v>
      </c>
      <c r="I324" s="411">
        <f t="shared" si="9"/>
        <v>62917580.538469546</v>
      </c>
      <c r="J324" s="411">
        <v>47427324.25342942</v>
      </c>
      <c r="K324" s="410">
        <f t="shared" si="8"/>
        <v>110344904.79189897</v>
      </c>
      <c r="M324" s="382"/>
    </row>
    <row r="325" spans="1:13" ht="13.9" customHeight="1">
      <c r="A325" s="412">
        <v>44228</v>
      </c>
      <c r="B325" s="129">
        <f>+'CUADRO 18'!P344</f>
        <v>20966433.293632001</v>
      </c>
      <c r="C325" s="129">
        <f>+'CUADRO 18'!N344</f>
        <v>15582708.373050001</v>
      </c>
      <c r="D325" s="130">
        <v>37814063.313349575</v>
      </c>
      <c r="E325" s="411">
        <v>10100557.179060509</v>
      </c>
      <c r="F325" s="411">
        <v>393380.27156699996</v>
      </c>
      <c r="G325" s="411">
        <v>14610877.776125001</v>
      </c>
      <c r="H325" s="411">
        <v>0</v>
      </c>
      <c r="I325" s="411">
        <f t="shared" si="9"/>
        <v>62918878.540102087</v>
      </c>
      <c r="J325" s="411">
        <v>46537840.877467446</v>
      </c>
      <c r="K325" s="410">
        <f t="shared" si="8"/>
        <v>109456719.41756953</v>
      </c>
      <c r="M325" s="382"/>
    </row>
    <row r="326" spans="1:13" ht="13.9" customHeight="1">
      <c r="A326" s="412">
        <v>44256</v>
      </c>
      <c r="B326" s="129">
        <f>+'CUADRO 18'!P345</f>
        <v>21445700.639162</v>
      </c>
      <c r="C326" s="129">
        <f>+'CUADRO 18'!N345</f>
        <v>15920073.286149999</v>
      </c>
      <c r="D326" s="130">
        <v>38040218.836510353</v>
      </c>
      <c r="E326" s="411">
        <v>9929432.2106480803</v>
      </c>
      <c r="F326" s="411">
        <v>386890.872057</v>
      </c>
      <c r="G326" s="411">
        <v>14819589.799665</v>
      </c>
      <c r="H326" s="411">
        <v>0</v>
      </c>
      <c r="I326" s="411">
        <f t="shared" si="9"/>
        <v>63176131.71888043</v>
      </c>
      <c r="J326" s="411">
        <v>48476496.20746582</v>
      </c>
      <c r="K326" s="410">
        <f t="shared" si="8"/>
        <v>111652627.92634624</v>
      </c>
      <c r="M326" s="382"/>
    </row>
    <row r="327" spans="1:13" ht="13.9" customHeight="1">
      <c r="A327" s="412">
        <v>44287</v>
      </c>
      <c r="B327" s="129">
        <f>+'CUADRO 18'!P346</f>
        <v>21340912.829434</v>
      </c>
      <c r="C327" s="129">
        <f>+'CUADRO 18'!N346</f>
        <v>15780571.10155</v>
      </c>
      <c r="D327" s="130">
        <v>37858853.405277774</v>
      </c>
      <c r="E327" s="411">
        <v>9928120.6426584404</v>
      </c>
      <c r="F327" s="411">
        <v>394990.53824100003</v>
      </c>
      <c r="G327" s="411">
        <v>14917480.037525</v>
      </c>
      <c r="H327" s="411">
        <v>0</v>
      </c>
      <c r="I327" s="411">
        <f t="shared" si="9"/>
        <v>63099444.623702213</v>
      </c>
      <c r="J327" s="411">
        <v>51523366.850362957</v>
      </c>
      <c r="K327" s="410">
        <f t="shared" si="8"/>
        <v>114622811.47406517</v>
      </c>
      <c r="M327" s="382"/>
    </row>
    <row r="328" spans="1:13" ht="13.9" customHeight="1">
      <c r="A328" s="412">
        <v>44317</v>
      </c>
      <c r="B328" s="129">
        <f>+'CUADRO 18'!P347</f>
        <v>21515378.948912002</v>
      </c>
      <c r="C328" s="129">
        <f>+'CUADRO 18'!N347</f>
        <v>15921365.340399999</v>
      </c>
      <c r="D328" s="130">
        <v>37749556.374713525</v>
      </c>
      <c r="E328" s="411">
        <v>9934954.6226897202</v>
      </c>
      <c r="F328" s="411">
        <v>389121.31137400004</v>
      </c>
      <c r="G328" s="411">
        <v>14978734.268361</v>
      </c>
      <c r="H328" s="411">
        <v>0</v>
      </c>
      <c r="I328" s="411">
        <f t="shared" si="9"/>
        <v>63052366.577138245</v>
      </c>
      <c r="J328" s="411">
        <v>52993015.898621939</v>
      </c>
      <c r="K328" s="410">
        <f t="shared" si="8"/>
        <v>116045382.47576019</v>
      </c>
      <c r="M328" s="382"/>
    </row>
    <row r="329" spans="1:13" ht="13.9" customHeight="1">
      <c r="A329" s="412">
        <v>44348</v>
      </c>
      <c r="B329" s="129">
        <f>+'CUADRO 18'!P348</f>
        <v>21633159.563998003</v>
      </c>
      <c r="C329" s="129">
        <f>+'CUADRO 18'!N348</f>
        <v>15815711.205050001</v>
      </c>
      <c r="D329" s="130">
        <v>38063000.96521198</v>
      </c>
      <c r="E329" s="411">
        <v>10276113.568803422</v>
      </c>
      <c r="F329" s="411">
        <v>404891.99058600003</v>
      </c>
      <c r="G329" s="411">
        <v>15063870.972191</v>
      </c>
      <c r="H329" s="411">
        <v>0</v>
      </c>
      <c r="I329" s="411">
        <f t="shared" si="9"/>
        <v>63807877.496792406</v>
      </c>
      <c r="J329" s="411">
        <v>53648235.33702293</v>
      </c>
      <c r="K329" s="410">
        <f t="shared" si="8"/>
        <v>117456112.83381534</v>
      </c>
      <c r="M329" s="382"/>
    </row>
    <row r="330" spans="1:13" ht="13.9" customHeight="1">
      <c r="A330" s="412">
        <v>44378</v>
      </c>
      <c r="B330" s="129">
        <f>+'CUADRO 18'!P349</f>
        <v>21891483.926198002</v>
      </c>
      <c r="C330" s="129">
        <f>+'CUADRO 18'!N349</f>
        <v>15905211.675650001</v>
      </c>
      <c r="D330" s="130">
        <v>37857397.014891051</v>
      </c>
      <c r="E330" s="411">
        <v>10560721.848266788</v>
      </c>
      <c r="F330" s="411">
        <v>434779.23962800001</v>
      </c>
      <c r="G330" s="411">
        <v>14961445.513953</v>
      </c>
      <c r="H330" s="411">
        <v>0</v>
      </c>
      <c r="I330" s="411">
        <f t="shared" si="9"/>
        <v>63814343.616738841</v>
      </c>
      <c r="J330" s="411">
        <v>54133527.797699951</v>
      </c>
      <c r="K330" s="410">
        <f t="shared" si="8"/>
        <v>117947871.41443878</v>
      </c>
      <c r="M330" s="382"/>
    </row>
    <row r="331" spans="1:13" ht="13.9" customHeight="1">
      <c r="A331" s="412">
        <v>44409</v>
      </c>
      <c r="B331" s="129">
        <f>+'CUADRO 18'!P350</f>
        <v>21927580.619136002</v>
      </c>
      <c r="C331" s="129">
        <f>+'CUADRO 18'!N350</f>
        <v>15903424.300550001</v>
      </c>
      <c r="D331" s="1166">
        <v>38248818.418166958</v>
      </c>
      <c r="E331" s="411">
        <v>10529867.390536251</v>
      </c>
      <c r="F331" s="411">
        <v>436348.83413800003</v>
      </c>
      <c r="G331" s="411">
        <v>15036512.181390999</v>
      </c>
      <c r="H331" s="411">
        <v>0</v>
      </c>
      <c r="I331" s="411">
        <f t="shared" si="9"/>
        <v>64251546.824232206</v>
      </c>
      <c r="J331" s="411">
        <v>54453379.653122783</v>
      </c>
      <c r="K331" s="410">
        <f t="shared" si="8"/>
        <v>118704926.47735499</v>
      </c>
      <c r="M331" s="382"/>
    </row>
    <row r="332" spans="1:13" ht="13.9" customHeight="1">
      <c r="A332" s="412">
        <v>44440</v>
      </c>
      <c r="B332" s="129">
        <f>+'CUADRO 18'!P351</f>
        <v>22075265.469810002</v>
      </c>
      <c r="C332" s="129">
        <f>+'CUADRO 18'!N351</f>
        <v>15992086.677549999</v>
      </c>
      <c r="D332" s="1166">
        <v>38062038.14929989</v>
      </c>
      <c r="E332" s="411">
        <v>10560662.405925242</v>
      </c>
      <c r="F332" s="411">
        <v>449546.96658499999</v>
      </c>
      <c r="G332" s="411">
        <v>15218917.253079999</v>
      </c>
      <c r="H332" s="411">
        <v>0</v>
      </c>
      <c r="I332" s="411">
        <f t="shared" si="9"/>
        <v>64291164.774890132</v>
      </c>
      <c r="J332" s="411">
        <v>54581799.834394298</v>
      </c>
      <c r="K332" s="410">
        <f t="shared" ref="K332:K363" si="10">J332+I332</f>
        <v>118872964.60928443</v>
      </c>
      <c r="M332" s="382"/>
    </row>
    <row r="333" spans="1:13" ht="13.9" customHeight="1">
      <c r="A333" s="412">
        <v>44470</v>
      </c>
      <c r="B333" s="129">
        <f>+'CUADRO 18'!P352</f>
        <v>22171764.291653</v>
      </c>
      <c r="C333" s="129">
        <f>+'CUADRO 18'!N352</f>
        <v>16015599.870549999</v>
      </c>
      <c r="D333" s="1166">
        <v>38015334.979687959</v>
      </c>
      <c r="E333" s="411">
        <v>10669075.244191859</v>
      </c>
      <c r="F333" s="411">
        <v>510775.41614300001</v>
      </c>
      <c r="G333" s="411">
        <v>14996565.071372002</v>
      </c>
      <c r="H333" s="411">
        <v>0</v>
      </c>
      <c r="I333" s="411">
        <f t="shared" ref="I333:I358" si="11">SUM(E333:H333)+D333</f>
        <v>64191750.711394817</v>
      </c>
      <c r="J333" s="411">
        <v>54798065.232965186</v>
      </c>
      <c r="K333" s="410">
        <f t="shared" si="10"/>
        <v>118989815.94436</v>
      </c>
      <c r="M333" s="382"/>
    </row>
    <row r="334" spans="1:13" ht="13.9" customHeight="1">
      <c r="A334" s="412">
        <v>44501</v>
      </c>
      <c r="B334" s="129">
        <f>+'CUADRO 18'!P353</f>
        <v>22337079.91364</v>
      </c>
      <c r="C334" s="129">
        <f>+'CUADRO 18'!N353</f>
        <v>16157795.816849999</v>
      </c>
      <c r="D334" s="1166">
        <v>37792945.197567821</v>
      </c>
      <c r="E334" s="411">
        <v>10587672.62933252</v>
      </c>
      <c r="F334" s="411">
        <v>491929.03195500001</v>
      </c>
      <c r="G334" s="411">
        <v>15006184.267159</v>
      </c>
      <c r="H334" s="411">
        <v>0</v>
      </c>
      <c r="I334" s="411">
        <f t="shared" si="11"/>
        <v>63878731.126014337</v>
      </c>
      <c r="J334" s="411">
        <v>53428954.542153858</v>
      </c>
      <c r="K334" s="410">
        <f t="shared" si="10"/>
        <v>117307685.66816819</v>
      </c>
      <c r="M334" s="382"/>
    </row>
    <row r="335" spans="1:13" ht="13.9" customHeight="1">
      <c r="A335" s="412">
        <v>44531</v>
      </c>
      <c r="B335" s="129">
        <f>+'CUADRO 18'!P354</f>
        <v>24732040.873534001</v>
      </c>
      <c r="C335" s="129">
        <f>+'CUADRO 18'!N354</f>
        <v>18069545.105300002</v>
      </c>
      <c r="D335" s="1166">
        <v>41442621.419589616</v>
      </c>
      <c r="E335" s="411">
        <v>11396084.268454388</v>
      </c>
      <c r="F335" s="411">
        <v>503874.60921799997</v>
      </c>
      <c r="G335" s="411">
        <v>14979380.158723999</v>
      </c>
      <c r="H335" s="411">
        <v>0</v>
      </c>
      <c r="I335" s="411">
        <f t="shared" si="11"/>
        <v>68321960.455985993</v>
      </c>
      <c r="J335" s="411">
        <v>53387527.34843608</v>
      </c>
      <c r="K335" s="410">
        <f t="shared" si="10"/>
        <v>121709487.80442208</v>
      </c>
      <c r="M335" s="382"/>
    </row>
    <row r="336" spans="1:13" ht="13.9" customHeight="1">
      <c r="A336" s="412">
        <v>44562</v>
      </c>
      <c r="B336" s="129">
        <f>+'CUADRO 18'!P355</f>
        <v>23172958.506173</v>
      </c>
      <c r="C336" s="129">
        <f>+'CUADRO 18'!N355</f>
        <v>16755452.489499999</v>
      </c>
      <c r="D336" s="1166">
        <v>40505972.797006354</v>
      </c>
      <c r="E336" s="411">
        <v>10973510.702858521</v>
      </c>
      <c r="F336" s="411">
        <v>412862.80953500001</v>
      </c>
      <c r="G336" s="411">
        <v>14925948.948580999</v>
      </c>
      <c r="H336" s="411">
        <v>0</v>
      </c>
      <c r="I336" s="411">
        <f t="shared" si="11"/>
        <v>66818295.257980876</v>
      </c>
      <c r="J336" s="411">
        <v>54306184.555708133</v>
      </c>
      <c r="K336" s="410">
        <f t="shared" si="10"/>
        <v>121124479.81368901</v>
      </c>
      <c r="M336" s="382"/>
    </row>
    <row r="337" spans="1:13" ht="13.9" customHeight="1">
      <c r="A337" s="412">
        <v>44593</v>
      </c>
      <c r="B337" s="129">
        <f>+'CUADRO 18'!P356</f>
        <v>23024017.960322998</v>
      </c>
      <c r="C337" s="129">
        <f>+'CUADRO 18'!N356</f>
        <v>16407525.4398</v>
      </c>
      <c r="D337" s="1166">
        <v>39832670.156877577</v>
      </c>
      <c r="E337" s="411">
        <v>11064323.724330561</v>
      </c>
      <c r="F337" s="411">
        <v>439488.01388599997</v>
      </c>
      <c r="G337" s="411">
        <v>15075428.114480998</v>
      </c>
      <c r="H337" s="411">
        <v>0</v>
      </c>
      <c r="I337" s="411">
        <f t="shared" si="11"/>
        <v>66411910.009575136</v>
      </c>
      <c r="J337" s="411">
        <v>55050621.841040879</v>
      </c>
      <c r="K337" s="410">
        <f t="shared" si="10"/>
        <v>121462531.85061601</v>
      </c>
      <c r="M337" s="382"/>
    </row>
    <row r="338" spans="1:13" ht="13.9" customHeight="1">
      <c r="A338" s="412">
        <v>44621</v>
      </c>
      <c r="B338" s="129">
        <f>+'CUADRO 18'!P357</f>
        <v>22947535.772652999</v>
      </c>
      <c r="C338" s="129">
        <f>+'CUADRO 18'!N357</f>
        <v>16306176.5879</v>
      </c>
      <c r="D338" s="1166">
        <v>38649861.257278681</v>
      </c>
      <c r="E338" s="411">
        <v>10725155.59148459</v>
      </c>
      <c r="F338" s="411">
        <v>479901.37562399998</v>
      </c>
      <c r="G338" s="411">
        <v>15187574.889733</v>
      </c>
      <c r="H338" s="411">
        <v>0</v>
      </c>
      <c r="I338" s="411">
        <f t="shared" si="11"/>
        <v>65042493.114120267</v>
      </c>
      <c r="J338" s="411">
        <v>55537437.085472122</v>
      </c>
      <c r="K338" s="410">
        <f t="shared" si="10"/>
        <v>120579930.19959238</v>
      </c>
      <c r="M338" s="382"/>
    </row>
    <row r="339" spans="1:13" ht="13.9" customHeight="1">
      <c r="A339" s="412">
        <v>44652</v>
      </c>
      <c r="B339" s="129">
        <f>+'CUADRO 18'!P358</f>
        <v>22814654.868292999</v>
      </c>
      <c r="C339" s="129">
        <f>+'CUADRO 18'!N358</f>
        <v>16317681.6505</v>
      </c>
      <c r="D339" s="1166">
        <v>38204011.687573247</v>
      </c>
      <c r="E339" s="411">
        <v>10811854.203176219</v>
      </c>
      <c r="F339" s="411">
        <v>371981.101333</v>
      </c>
      <c r="G339" s="411">
        <v>15148004.821176</v>
      </c>
      <c r="H339" s="411">
        <v>0</v>
      </c>
      <c r="I339" s="411">
        <f t="shared" si="11"/>
        <v>64535851.813258469</v>
      </c>
      <c r="J339" s="411">
        <v>54339863.068800651</v>
      </c>
      <c r="K339" s="410">
        <f t="shared" si="10"/>
        <v>118875714.88205913</v>
      </c>
      <c r="M339" s="382"/>
    </row>
    <row r="340" spans="1:13" ht="13.9" customHeight="1">
      <c r="A340" s="412">
        <v>44682</v>
      </c>
      <c r="B340" s="129">
        <f>+'CUADRO 18'!P359</f>
        <v>22468981.014614001</v>
      </c>
      <c r="C340" s="129">
        <f>+'CUADRO 18'!N359</f>
        <v>16018842.549249999</v>
      </c>
      <c r="D340" s="1166">
        <v>37399992.85285075</v>
      </c>
      <c r="E340" s="411">
        <v>10596065.244335368</v>
      </c>
      <c r="F340" s="411">
        <v>370483.155279</v>
      </c>
      <c r="G340" s="411">
        <v>15490251.427479003</v>
      </c>
      <c r="H340" s="411">
        <v>0</v>
      </c>
      <c r="I340" s="411">
        <f t="shared" si="11"/>
        <v>63856792.67994412</v>
      </c>
      <c r="J340" s="411">
        <v>53591076.785686113</v>
      </c>
      <c r="K340" s="410">
        <f t="shared" si="10"/>
        <v>117447869.46563023</v>
      </c>
      <c r="M340" s="382"/>
    </row>
    <row r="341" spans="1:13" ht="13.9" customHeight="1">
      <c r="A341" s="412">
        <v>44713</v>
      </c>
      <c r="B341" s="129">
        <f>+'CUADRO 18'!P360</f>
        <v>22335711.408521</v>
      </c>
      <c r="C341" s="129">
        <f>+'CUADRO 18'!N360</f>
        <v>15971619.91275</v>
      </c>
      <c r="D341" s="1166">
        <v>37447688.290462554</v>
      </c>
      <c r="E341" s="411">
        <v>10764228.592005447</v>
      </c>
      <c r="F341" s="411">
        <v>385148.67823199998</v>
      </c>
      <c r="G341" s="411">
        <v>15691585.366169</v>
      </c>
      <c r="H341" s="411">
        <v>0</v>
      </c>
      <c r="I341" s="411">
        <f t="shared" si="11"/>
        <v>64288650.926868998</v>
      </c>
      <c r="J341" s="411">
        <v>53658850.83446195</v>
      </c>
      <c r="K341" s="410">
        <f t="shared" si="10"/>
        <v>117947501.76133095</v>
      </c>
      <c r="M341" s="382"/>
    </row>
    <row r="342" spans="1:13" ht="13.9" customHeight="1">
      <c r="A342" s="412">
        <v>44743</v>
      </c>
      <c r="B342" s="129">
        <f>+'CUADRO 18'!P361</f>
        <v>22517549.101463001</v>
      </c>
      <c r="C342" s="129">
        <f>+'CUADRO 18'!N361</f>
        <v>16114648.03775</v>
      </c>
      <c r="D342" s="1166">
        <v>37371711.37089207</v>
      </c>
      <c r="E342" s="411">
        <v>10741013.107462859</v>
      </c>
      <c r="F342" s="411">
        <v>403280.12979699997</v>
      </c>
      <c r="G342" s="411">
        <v>15948963.993022999</v>
      </c>
      <c r="H342" s="411">
        <v>0</v>
      </c>
      <c r="I342" s="411">
        <f t="shared" si="11"/>
        <v>64464968.601174928</v>
      </c>
      <c r="J342" s="411">
        <v>53795089.403329641</v>
      </c>
      <c r="K342" s="410">
        <f t="shared" si="10"/>
        <v>118260058.00450456</v>
      </c>
      <c r="M342" s="382"/>
    </row>
    <row r="343" spans="1:13" ht="13.9" customHeight="1">
      <c r="A343" s="412">
        <v>44774</v>
      </c>
      <c r="B343" s="129">
        <f>+'CUADRO 18'!P362</f>
        <v>22462134.473806001</v>
      </c>
      <c r="C343" s="129">
        <f>+'CUADRO 18'!N362</f>
        <v>16029670.797250001</v>
      </c>
      <c r="D343" s="1166">
        <v>37492942.458907664</v>
      </c>
      <c r="E343" s="411">
        <v>10682102.021542042</v>
      </c>
      <c r="F343" s="411">
        <v>392308.40505400003</v>
      </c>
      <c r="G343" s="411">
        <v>16137916.651685998</v>
      </c>
      <c r="H343" s="411">
        <v>0</v>
      </c>
      <c r="I343" s="411">
        <f t="shared" si="11"/>
        <v>64705269.537189707</v>
      </c>
      <c r="J343" s="411">
        <v>54604644.227542154</v>
      </c>
      <c r="K343" s="410">
        <f t="shared" si="10"/>
        <v>119309913.76473185</v>
      </c>
      <c r="M343" s="382"/>
    </row>
    <row r="344" spans="1:13" ht="13.9" customHeight="1">
      <c r="A344" s="412">
        <v>44805</v>
      </c>
      <c r="B344" s="129">
        <f>+'CUADRO 18'!P363</f>
        <v>22656357.678690001</v>
      </c>
      <c r="C344" s="129">
        <f>+'CUADRO 18'!N363</f>
        <v>16144923.0274</v>
      </c>
      <c r="D344" s="1166">
        <v>37587572.493588373</v>
      </c>
      <c r="E344" s="411">
        <v>10778293.1821841</v>
      </c>
      <c r="F344" s="411">
        <v>399365.69646000001</v>
      </c>
      <c r="G344" s="411">
        <v>16378223.435275</v>
      </c>
      <c r="H344" s="411">
        <v>0</v>
      </c>
      <c r="I344" s="411">
        <f t="shared" si="11"/>
        <v>65143454.80750747</v>
      </c>
      <c r="J344" s="411">
        <v>54767159.269084267</v>
      </c>
      <c r="K344" s="410">
        <f t="shared" si="10"/>
        <v>119910614.07659173</v>
      </c>
      <c r="M344" s="382"/>
    </row>
    <row r="345" spans="1:13" ht="13.9" customHeight="1">
      <c r="A345" s="412">
        <v>44835</v>
      </c>
      <c r="B345" s="129">
        <f>+'CUADRO 18'!P364</f>
        <v>22961150.226518001</v>
      </c>
      <c r="C345" s="129">
        <f>+'CUADRO 18'!N364</f>
        <v>16193948.087400001</v>
      </c>
      <c r="D345" s="1166">
        <v>37390819.962613188</v>
      </c>
      <c r="E345" s="411">
        <v>10928768.028032903</v>
      </c>
      <c r="F345" s="411">
        <v>404452.14835899998</v>
      </c>
      <c r="G345" s="411">
        <v>16506123.28523</v>
      </c>
      <c r="H345" s="411">
        <v>0</v>
      </c>
      <c r="I345" s="411">
        <f t="shared" si="11"/>
        <v>65230163.424235091</v>
      </c>
      <c r="J345" s="411">
        <v>55797735.193660647</v>
      </c>
      <c r="K345" s="410">
        <f t="shared" si="10"/>
        <v>121027898.61789574</v>
      </c>
      <c r="M345" s="382"/>
    </row>
    <row r="346" spans="1:13" ht="13.9" customHeight="1">
      <c r="A346" s="412">
        <v>44866</v>
      </c>
      <c r="B346" s="129">
        <f>+'CUADRO 18'!P365</f>
        <v>23062478.083425</v>
      </c>
      <c r="C346" s="129">
        <f>+'CUADRO 18'!N365</f>
        <v>16398738.951099999</v>
      </c>
      <c r="D346" s="1166">
        <v>37803653.794275478</v>
      </c>
      <c r="E346" s="411">
        <v>11049654.341383591</v>
      </c>
      <c r="F346" s="411">
        <v>401387.19213900005</v>
      </c>
      <c r="G346" s="411">
        <v>16930387.779642001</v>
      </c>
      <c r="H346" s="411">
        <v>0</v>
      </c>
      <c r="I346" s="411">
        <f t="shared" si="11"/>
        <v>66185083.107440069</v>
      </c>
      <c r="J346" s="411">
        <v>55525759.259037085</v>
      </c>
      <c r="K346" s="410">
        <f t="shared" si="10"/>
        <v>121710842.36647716</v>
      </c>
      <c r="M346" s="382"/>
    </row>
    <row r="347" spans="1:13" ht="13.9" customHeight="1">
      <c r="A347" s="412">
        <v>44896</v>
      </c>
      <c r="B347" s="129">
        <f>+'CUADRO 18'!P366</f>
        <v>25571954.873399999</v>
      </c>
      <c r="C347" s="129">
        <f>+'CUADRO 18'!N366</f>
        <v>18526164.468249999</v>
      </c>
      <c r="D347" s="1166">
        <v>41414320.076261476</v>
      </c>
      <c r="E347" s="411">
        <v>12129108.94207371</v>
      </c>
      <c r="F347" s="411">
        <v>408275.48438000004</v>
      </c>
      <c r="G347" s="411">
        <v>16566790.961642001</v>
      </c>
      <c r="H347" s="411">
        <v>0</v>
      </c>
      <c r="I347" s="411">
        <f t="shared" si="11"/>
        <v>70518495.464357182</v>
      </c>
      <c r="J347" s="411">
        <v>54833984.675124951</v>
      </c>
      <c r="K347" s="410">
        <f t="shared" si="10"/>
        <v>125352480.13948214</v>
      </c>
      <c r="M347" s="382"/>
    </row>
    <row r="348" spans="1:13" ht="13.9" customHeight="1">
      <c r="A348" s="412">
        <v>44927</v>
      </c>
      <c r="B348" s="129">
        <f>+'CUADRO 18'!P367</f>
        <v>24368138.160575002</v>
      </c>
      <c r="C348" s="129">
        <f>+'CUADRO 18'!N367</f>
        <v>17292979.324050002</v>
      </c>
      <c r="D348" s="1166">
        <v>39422657.607921951</v>
      </c>
      <c r="E348" s="411">
        <v>11580813.771156469</v>
      </c>
      <c r="F348" s="411">
        <v>450120.175452</v>
      </c>
      <c r="G348" s="411">
        <v>16656939.891917001</v>
      </c>
      <c r="H348" s="411">
        <v>0</v>
      </c>
      <c r="I348" s="411">
        <f t="shared" si="11"/>
        <v>68110531.446447417</v>
      </c>
      <c r="J348" s="411">
        <v>53849956.137942739</v>
      </c>
      <c r="K348" s="410">
        <f t="shared" si="10"/>
        <v>121960487.58439016</v>
      </c>
      <c r="M348" s="382"/>
    </row>
    <row r="349" spans="1:13" ht="13.9" customHeight="1">
      <c r="A349" s="412">
        <v>44958</v>
      </c>
      <c r="B349" s="129">
        <f>+'CUADRO 18'!P368</f>
        <v>24059565.014601998</v>
      </c>
      <c r="C349" s="129">
        <f>+'CUADRO 18'!N368</f>
        <v>17019512.552049998</v>
      </c>
      <c r="D349" s="1166">
        <v>39130489.760265589</v>
      </c>
      <c r="E349" s="411">
        <v>11493376.514719673</v>
      </c>
      <c r="F349" s="411">
        <v>447080.02054000006</v>
      </c>
      <c r="G349" s="411">
        <v>17044602.211268</v>
      </c>
      <c r="H349" s="411">
        <v>0</v>
      </c>
      <c r="I349" s="411">
        <f t="shared" si="11"/>
        <v>68115548.506793261</v>
      </c>
      <c r="J349" s="411">
        <v>55154663.190717749</v>
      </c>
      <c r="K349" s="410">
        <f t="shared" si="10"/>
        <v>123270211.69751102</v>
      </c>
      <c r="M349" s="382"/>
    </row>
    <row r="350" spans="1:13" ht="13.9" customHeight="1">
      <c r="A350" s="412">
        <v>44986</v>
      </c>
      <c r="B350" s="129">
        <f>+'CUADRO 18'!P369</f>
        <v>24371641.780582998</v>
      </c>
      <c r="C350" s="129">
        <f>+'CUADRO 18'!N369</f>
        <v>17218287.032499999</v>
      </c>
      <c r="D350" s="1166">
        <v>39013591.423981607</v>
      </c>
      <c r="E350" s="411">
        <v>11498288.01499461</v>
      </c>
      <c r="F350" s="411">
        <v>394642.66313600005</v>
      </c>
      <c r="G350" s="411">
        <v>17564682.474640001</v>
      </c>
      <c r="H350" s="411">
        <v>0</v>
      </c>
      <c r="I350" s="411">
        <f t="shared" si="11"/>
        <v>68471204.576752216</v>
      </c>
      <c r="J350" s="411">
        <v>58033135.656655818</v>
      </c>
      <c r="K350" s="410">
        <f t="shared" si="10"/>
        <v>126504340.23340803</v>
      </c>
      <c r="M350" s="382"/>
    </row>
    <row r="351" spans="1:13" ht="13.9" customHeight="1">
      <c r="A351" s="412">
        <v>45017</v>
      </c>
      <c r="B351" s="129">
        <f>+'CUADRO 18'!P370</f>
        <v>24871388.875252001</v>
      </c>
      <c r="C351" s="129">
        <f>+'CUADRO 18'!N370</f>
        <v>17639293.257800002</v>
      </c>
      <c r="D351" s="1166">
        <v>39850641.016017765</v>
      </c>
      <c r="E351" s="411">
        <v>11867611.326390259</v>
      </c>
      <c r="F351" s="411">
        <v>419037.87880200002</v>
      </c>
      <c r="G351" s="411">
        <v>17719983.046762001</v>
      </c>
      <c r="H351" s="411">
        <v>0</v>
      </c>
      <c r="I351" s="411">
        <f t="shared" si="11"/>
        <v>69857273.267972022</v>
      </c>
      <c r="J351" s="411">
        <v>58677682.938855849</v>
      </c>
      <c r="K351" s="410">
        <f t="shared" si="10"/>
        <v>128534956.20682788</v>
      </c>
      <c r="M351" s="382"/>
    </row>
    <row r="352" spans="1:13" ht="13.9" customHeight="1">
      <c r="A352" s="412">
        <v>45047</v>
      </c>
      <c r="B352" s="129">
        <f>+'CUADRO 18'!P371</f>
        <v>24757004.815598004</v>
      </c>
      <c r="C352" s="129">
        <f>+'CUADRO 18'!N371</f>
        <v>17589928.582800001</v>
      </c>
      <c r="D352" s="1166">
        <v>38941541.610194825</v>
      </c>
      <c r="E352" s="411">
        <v>11688601.92619177</v>
      </c>
      <c r="F352" s="411">
        <v>455057.04338300001</v>
      </c>
      <c r="G352" s="411">
        <v>18379246.469763998</v>
      </c>
      <c r="H352" s="411">
        <v>0</v>
      </c>
      <c r="I352" s="411">
        <f t="shared" si="11"/>
        <v>69464447.049533591</v>
      </c>
      <c r="J352" s="411">
        <v>59105780.712737367</v>
      </c>
      <c r="K352" s="410">
        <f t="shared" si="10"/>
        <v>128570227.76227096</v>
      </c>
      <c r="M352" s="382"/>
    </row>
    <row r="353" spans="1:13" ht="13.9" customHeight="1">
      <c r="A353" s="412">
        <v>45078</v>
      </c>
      <c r="B353" s="129">
        <f>+'CUADRO 18'!P372</f>
        <v>24845937.188129999</v>
      </c>
      <c r="C353" s="129">
        <f>+'CUADRO 18'!N372</f>
        <v>17581576.841699999</v>
      </c>
      <c r="D353" s="1166">
        <v>39128621.582905985</v>
      </c>
      <c r="E353" s="411">
        <v>12107031.931853989</v>
      </c>
      <c r="F353" s="411">
        <v>454035.39610400004</v>
      </c>
      <c r="G353" s="411">
        <v>18882622.920968998</v>
      </c>
      <c r="H353" s="411">
        <v>0</v>
      </c>
      <c r="I353" s="411">
        <f t="shared" si="11"/>
        <v>70572311.831832975</v>
      </c>
      <c r="J353" s="411">
        <v>59790527.175615445</v>
      </c>
      <c r="K353" s="410">
        <f t="shared" si="10"/>
        <v>130362839.00744842</v>
      </c>
      <c r="M353" s="382"/>
    </row>
    <row r="354" spans="1:13" ht="13.9" customHeight="1">
      <c r="A354" s="412">
        <v>45108</v>
      </c>
      <c r="B354" s="129">
        <f>+'CUADRO 18'!P373</f>
        <v>24865604.271324001</v>
      </c>
      <c r="C354" s="129">
        <f>+'CUADRO 18'!N373</f>
        <v>17596969.478799999</v>
      </c>
      <c r="D354" s="1166">
        <v>39188123.130452558</v>
      </c>
      <c r="E354" s="411">
        <v>11983647.424448529</v>
      </c>
      <c r="F354" s="411">
        <v>479411.34431499999</v>
      </c>
      <c r="G354" s="411">
        <v>19185664.583207</v>
      </c>
      <c r="H354" s="411">
        <v>0</v>
      </c>
      <c r="I354" s="411">
        <f t="shared" si="11"/>
        <v>70836846.482423097</v>
      </c>
      <c r="J354" s="411">
        <v>59500286.093024366</v>
      </c>
      <c r="K354" s="410">
        <f t="shared" si="10"/>
        <v>130337132.57544747</v>
      </c>
      <c r="M354" s="382"/>
    </row>
    <row r="355" spans="1:13" ht="13.9" customHeight="1">
      <c r="A355" s="412">
        <v>45139</v>
      </c>
      <c r="B355" s="129">
        <f>+'CUADRO 18'!P374</f>
        <v>24938741.814773001</v>
      </c>
      <c r="C355" s="129">
        <f>+'CUADRO 18'!N374</f>
        <v>17506941.10915</v>
      </c>
      <c r="D355" s="1166">
        <v>39584480.338403046</v>
      </c>
      <c r="E355" s="411">
        <v>12089536.368144171</v>
      </c>
      <c r="F355" s="411">
        <v>483321.66743200005</v>
      </c>
      <c r="G355" s="411">
        <v>19764865.402236</v>
      </c>
      <c r="H355" s="411">
        <v>0</v>
      </c>
      <c r="I355" s="411">
        <f t="shared" si="11"/>
        <v>71922203.776215225</v>
      </c>
      <c r="J355" s="411">
        <v>60268918.375529252</v>
      </c>
      <c r="K355" s="410">
        <f t="shared" si="10"/>
        <v>132191122.15174448</v>
      </c>
      <c r="M355" s="382"/>
    </row>
    <row r="356" spans="1:13" ht="13.9" customHeight="1">
      <c r="A356" s="412">
        <v>45170</v>
      </c>
      <c r="B356" s="129">
        <f>+'CUADRO 18'!P375</f>
        <v>24942859.146871999</v>
      </c>
      <c r="C356" s="129">
        <f>+'CUADRO 18'!N375</f>
        <v>17427918.884</v>
      </c>
      <c r="D356" s="1166">
        <v>39381216.668939099</v>
      </c>
      <c r="E356" s="411">
        <v>12341903.689579589</v>
      </c>
      <c r="F356" s="411">
        <v>499409.13404400001</v>
      </c>
      <c r="G356" s="411">
        <v>19838950.498513002</v>
      </c>
      <c r="H356" s="411">
        <v>0</v>
      </c>
      <c r="I356" s="411">
        <f t="shared" si="11"/>
        <v>72061479.991075695</v>
      </c>
      <c r="J356" s="411">
        <v>60815320.626922771</v>
      </c>
      <c r="K356" s="410">
        <f t="shared" si="10"/>
        <v>132876800.61799847</v>
      </c>
      <c r="M356" s="382"/>
    </row>
    <row r="357" spans="1:13">
      <c r="A357" s="412">
        <v>45200</v>
      </c>
      <c r="B357" s="129">
        <f>+'CUADRO 18'!P376</f>
        <v>25176141.39161</v>
      </c>
      <c r="C357" s="129">
        <f>+'CUADRO 18'!N376</f>
        <v>17409753.034600001</v>
      </c>
      <c r="D357" s="1166">
        <v>39124245.590536401</v>
      </c>
      <c r="E357" s="411">
        <v>12220140.706557371</v>
      </c>
      <c r="F357" s="411">
        <v>502284.39089699998</v>
      </c>
      <c r="G357" s="411">
        <v>19978024.332479998</v>
      </c>
      <c r="H357" s="411">
        <v>0</v>
      </c>
      <c r="I357" s="411">
        <f t="shared" si="11"/>
        <v>71824695.020470768</v>
      </c>
      <c r="J357" s="411">
        <v>61648046.146108545</v>
      </c>
      <c r="K357" s="410">
        <f t="shared" si="10"/>
        <v>133472741.16657931</v>
      </c>
      <c r="M357" s="382"/>
    </row>
    <row r="358" spans="1:13" ht="13.9" customHeight="1">
      <c r="A358" s="412">
        <v>45231</v>
      </c>
      <c r="B358" s="129">
        <f>+'CUADRO 18'!P377</f>
        <v>25486489.266890001</v>
      </c>
      <c r="C358" s="129">
        <f>+'CUADRO 18'!N377</f>
        <v>17661507.544599999</v>
      </c>
      <c r="D358" s="1166">
        <v>39503617.598619059</v>
      </c>
      <c r="E358" s="411">
        <v>12276387.95285115</v>
      </c>
      <c r="F358" s="411">
        <v>539946.20849400002</v>
      </c>
      <c r="G358" s="411">
        <v>20256578.394932002</v>
      </c>
      <c r="H358" s="411">
        <v>0</v>
      </c>
      <c r="I358" s="411">
        <f t="shared" si="11"/>
        <v>72576530.154896215</v>
      </c>
      <c r="J358" s="411">
        <v>61744777.795706153</v>
      </c>
      <c r="K358" s="410">
        <f t="shared" si="10"/>
        <v>134321307.95060235</v>
      </c>
      <c r="M358" s="382"/>
    </row>
    <row r="359" spans="1:13" ht="13.9" customHeight="1">
      <c r="A359" s="412">
        <v>45261</v>
      </c>
      <c r="B359" s="129">
        <f>+'CUADRO 18'!P378</f>
        <v>27587085.027507998</v>
      </c>
      <c r="C359" s="129">
        <f>+'CUADRO 18'!N378</f>
        <v>19548976.016399998</v>
      </c>
      <c r="D359" s="1166">
        <v>42712912.383077964</v>
      </c>
      <c r="E359" s="411">
        <v>13871068.997185269</v>
      </c>
      <c r="F359" s="411">
        <v>576379.54641199997</v>
      </c>
      <c r="G359" s="411">
        <v>20035006.853266001</v>
      </c>
      <c r="H359" s="411">
        <v>0</v>
      </c>
      <c r="I359" s="411">
        <f t="shared" ref="I359:I365" si="12">SUM(E359:H359)+D359</f>
        <v>77195367.779941231</v>
      </c>
      <c r="J359" s="411">
        <v>60771773.775691301</v>
      </c>
      <c r="K359" s="410">
        <f t="shared" si="10"/>
        <v>137967141.55563253</v>
      </c>
      <c r="M359" s="382"/>
    </row>
    <row r="360" spans="1:13" ht="13.9" customHeight="1">
      <c r="A360" s="412">
        <v>45292</v>
      </c>
      <c r="B360" s="129">
        <f>+'CUADRO 18'!P379</f>
        <v>26540020.296217002</v>
      </c>
      <c r="C360" s="129">
        <f>+'CUADRO 18'!N379</f>
        <v>18277204.64175</v>
      </c>
      <c r="D360" s="1166">
        <v>41212787.154221863</v>
      </c>
      <c r="E360" s="411">
        <v>13119456.566925552</v>
      </c>
      <c r="F360" s="411">
        <v>561794.97061700001</v>
      </c>
      <c r="G360" s="411">
        <v>20256603.722199999</v>
      </c>
      <c r="H360" s="411">
        <v>0</v>
      </c>
      <c r="I360" s="411">
        <f t="shared" si="12"/>
        <v>75150642.413964421</v>
      </c>
      <c r="J360" s="411">
        <v>60427466.406498641</v>
      </c>
      <c r="K360" s="410">
        <f t="shared" si="10"/>
        <v>135578108.82046306</v>
      </c>
      <c r="M360" s="382"/>
    </row>
    <row r="361" spans="1:13" ht="13.9" customHeight="1">
      <c r="A361" s="412">
        <v>45323</v>
      </c>
      <c r="B361" s="129">
        <f>+'CUADRO 18'!P380</f>
        <v>26535522.500721999</v>
      </c>
      <c r="C361" s="129">
        <f>+'CUADRO 18'!N380</f>
        <v>17928376.811250001</v>
      </c>
      <c r="D361" s="1166">
        <v>41708688.713868961</v>
      </c>
      <c r="E361" s="411">
        <v>13371178.52644762</v>
      </c>
      <c r="F361" s="411">
        <v>597243.16508399998</v>
      </c>
      <c r="G361" s="411">
        <v>20658478.280669</v>
      </c>
      <c r="H361" s="411">
        <v>0</v>
      </c>
      <c r="I361" s="411">
        <f t="shared" si="12"/>
        <v>76335588.686069578</v>
      </c>
      <c r="J361" s="411">
        <v>60876650.322489187</v>
      </c>
      <c r="K361" s="410">
        <f t="shared" si="10"/>
        <v>137212239.00855875</v>
      </c>
      <c r="M361" s="382"/>
    </row>
    <row r="362" spans="1:13" ht="13.9" customHeight="1">
      <c r="A362" s="412">
        <v>45352</v>
      </c>
      <c r="B362" s="129">
        <f>+'CUADRO 18'!P381</f>
        <v>26710765.240527</v>
      </c>
      <c r="C362" s="129">
        <f>+'CUADRO 18'!N381</f>
        <v>18149381.46125</v>
      </c>
      <c r="D362" s="1166">
        <v>42474263.904192261</v>
      </c>
      <c r="E362" s="411">
        <v>13426337.674665332</v>
      </c>
      <c r="F362" s="411">
        <v>622498.44210999995</v>
      </c>
      <c r="G362" s="411">
        <v>20951775.37652</v>
      </c>
      <c r="H362" s="411">
        <v>0</v>
      </c>
      <c r="I362" s="411">
        <f t="shared" si="12"/>
        <v>77474875.397487596</v>
      </c>
      <c r="J362" s="411">
        <v>62460218.192553416</v>
      </c>
      <c r="K362" s="410">
        <f t="shared" si="10"/>
        <v>139935093.59004101</v>
      </c>
      <c r="M362" s="382"/>
    </row>
    <row r="363" spans="1:13" ht="13.9" customHeight="1">
      <c r="A363" s="412">
        <v>45383</v>
      </c>
      <c r="B363" s="129">
        <f>+'CUADRO 18'!P382</f>
        <v>26620360.264982</v>
      </c>
      <c r="C363" s="129">
        <f>+'CUADRO 18'!N382</f>
        <v>17723052.425250001</v>
      </c>
      <c r="D363" s="1166">
        <v>42017739.649824768</v>
      </c>
      <c r="E363" s="411">
        <v>13393737.410922201</v>
      </c>
      <c r="F363" s="411">
        <v>633354.07828200003</v>
      </c>
      <c r="G363" s="411">
        <v>21377064.309478</v>
      </c>
      <c r="H363" s="411">
        <v>0</v>
      </c>
      <c r="I363" s="411">
        <f t="shared" si="12"/>
        <v>77421895.448506966</v>
      </c>
      <c r="J363" s="411">
        <v>63789640.881509483</v>
      </c>
      <c r="K363" s="410">
        <f t="shared" si="10"/>
        <v>141211536.33001643</v>
      </c>
      <c r="M363" s="382"/>
    </row>
    <row r="364" spans="1:13" ht="13.9" customHeight="1">
      <c r="A364" s="412">
        <v>45413</v>
      </c>
      <c r="B364" s="129">
        <f>+'CUADRO 18'!P383</f>
        <v>26437584.242352001</v>
      </c>
      <c r="C364" s="129">
        <f>+'CUADRO 18'!N383</f>
        <v>17673625.848250002</v>
      </c>
      <c r="D364" s="1166">
        <v>41258620.487187065</v>
      </c>
      <c r="E364" s="411">
        <v>13477566.060424322</v>
      </c>
      <c r="F364" s="411">
        <v>657995.42622599995</v>
      </c>
      <c r="G364" s="411">
        <v>21386862.279723</v>
      </c>
      <c r="H364" s="411">
        <v>0</v>
      </c>
      <c r="I364" s="411">
        <f t="shared" si="12"/>
        <v>76781044.253560394</v>
      </c>
      <c r="J364" s="411">
        <v>64380537.151102096</v>
      </c>
      <c r="K364" s="410">
        <f t="shared" ref="K364:K365" si="13">J364+I364</f>
        <v>141161581.40466249</v>
      </c>
      <c r="M364" s="382"/>
    </row>
    <row r="365" spans="1:13" ht="13.9" customHeight="1">
      <c r="A365" s="412">
        <v>45444</v>
      </c>
      <c r="B365" s="129">
        <f>+'CUADRO 18'!P384</f>
        <v>26508255.417645</v>
      </c>
      <c r="C365" s="129">
        <f>+'CUADRO 18'!N384</f>
        <v>17848406.558249999</v>
      </c>
      <c r="D365" s="1166">
        <v>41307737.92689985</v>
      </c>
      <c r="E365" s="411">
        <v>13940262.49783447</v>
      </c>
      <c r="F365" s="411">
        <v>692556.71109999996</v>
      </c>
      <c r="G365" s="411">
        <v>21612746.496039998</v>
      </c>
      <c r="H365" s="411">
        <v>0</v>
      </c>
      <c r="I365" s="411">
        <f t="shared" si="12"/>
        <v>77553303.631874323</v>
      </c>
      <c r="J365" s="411">
        <v>65646009.568915404</v>
      </c>
      <c r="K365" s="410">
        <f t="shared" si="13"/>
        <v>143199313.20078972</v>
      </c>
      <c r="M365" s="382"/>
    </row>
    <row r="366" spans="1:13" ht="13.9" customHeight="1">
      <c r="A366" s="412">
        <v>45474</v>
      </c>
      <c r="B366" s="129">
        <f>+'CUADRO 18'!P385</f>
        <v>26450600.769106001</v>
      </c>
      <c r="C366" s="129">
        <f>+'CUADRO 18'!N385</f>
        <v>17917741.076250002</v>
      </c>
      <c r="D366" s="1166">
        <v>41444261.103813365</v>
      </c>
      <c r="E366" s="411">
        <v>13626692.998390041</v>
      </c>
      <c r="F366" s="411">
        <v>712715.64236399997</v>
      </c>
      <c r="G366" s="411">
        <v>21834928.502898</v>
      </c>
      <c r="H366" s="411">
        <v>0</v>
      </c>
      <c r="I366" s="411">
        <f t="shared" ref="I366:I368" si="14">SUM(E366:H366)+D366</f>
        <v>77618598.247465402</v>
      </c>
      <c r="J366" s="411">
        <v>65411968.73235999</v>
      </c>
      <c r="K366" s="410">
        <f t="shared" ref="K366:K368" si="15">J366+I366</f>
        <v>143030566.97982538</v>
      </c>
      <c r="M366" s="382"/>
    </row>
    <row r="367" spans="1:13" ht="13.9" customHeight="1">
      <c r="A367" s="412">
        <v>45505</v>
      </c>
      <c r="B367" s="129">
        <f>+'CUADRO 18'!P386</f>
        <v>26980740.742727</v>
      </c>
      <c r="C367" s="129">
        <f>+'CUADRO 18'!N386</f>
        <v>18159636.637249999</v>
      </c>
      <c r="D367" s="1166">
        <v>42872801.534983359</v>
      </c>
      <c r="E367" s="411">
        <v>13910244.93356343</v>
      </c>
      <c r="F367" s="411">
        <v>740969.15311699989</v>
      </c>
      <c r="G367" s="411">
        <v>21960002.233954001</v>
      </c>
      <c r="H367" s="411">
        <v>0</v>
      </c>
      <c r="I367" s="411">
        <f t="shared" si="14"/>
        <v>79484017.855617791</v>
      </c>
      <c r="J367" s="411">
        <v>67603422.865795866</v>
      </c>
      <c r="K367" s="410">
        <f t="shared" si="15"/>
        <v>147087440.72141367</v>
      </c>
      <c r="M367" s="382"/>
    </row>
    <row r="368" spans="1:13" ht="13.9" customHeight="1">
      <c r="A368" s="412">
        <v>45536</v>
      </c>
      <c r="B368" s="129">
        <f>+'CUADRO 18'!P387</f>
        <v>27294797.109572001</v>
      </c>
      <c r="C368" s="129">
        <f>+'CUADRO 18'!N387</f>
        <v>18426637.445250001</v>
      </c>
      <c r="D368" s="1166">
        <v>42852707.320927665</v>
      </c>
      <c r="E368" s="411">
        <v>14073284.292926621</v>
      </c>
      <c r="F368" s="411">
        <v>778619.57348200004</v>
      </c>
      <c r="G368" s="411">
        <v>22494557.955134001</v>
      </c>
      <c r="H368" s="411">
        <v>0</v>
      </c>
      <c r="I368" s="411">
        <f t="shared" si="14"/>
        <v>80199169.142470285</v>
      </c>
      <c r="J368" s="411">
        <v>68340140.225763038</v>
      </c>
      <c r="K368" s="410">
        <f t="shared" si="15"/>
        <v>148539309.36823332</v>
      </c>
      <c r="M368" s="382"/>
    </row>
    <row r="369" spans="1:13" ht="13.9" customHeight="1">
      <c r="A369" s="412">
        <v>45566</v>
      </c>
      <c r="B369" s="129">
        <f>+'CUADRO 18'!P388</f>
        <v>27402026.744177997</v>
      </c>
      <c r="C369" s="129">
        <f>+'CUADRO 18'!N388</f>
        <v>18277012.372099999</v>
      </c>
      <c r="D369" s="1166">
        <v>42762239.692689456</v>
      </c>
      <c r="E369" s="411">
        <v>13681306.884191081</v>
      </c>
      <c r="F369" s="411">
        <v>917211.17095699999</v>
      </c>
      <c r="G369" s="411">
        <v>22692540.351665996</v>
      </c>
      <c r="H369" s="411">
        <v>0</v>
      </c>
      <c r="I369" s="411">
        <f t="shared" ref="I369" si="16">SUM(E369:H369)+D369</f>
        <v>80053298.099503532</v>
      </c>
      <c r="J369" s="411">
        <v>69185298.671555758</v>
      </c>
      <c r="K369" s="410">
        <f t="shared" ref="K369" si="17">J369+I369</f>
        <v>149238596.77105927</v>
      </c>
      <c r="M369" s="382"/>
    </row>
    <row r="370" spans="1:13" ht="13.9" customHeight="1">
      <c r="A370" s="412">
        <v>45597</v>
      </c>
      <c r="B370" s="129">
        <f>+'CUADRO 18'!P389</f>
        <v>27821721.198872998</v>
      </c>
      <c r="C370" s="129">
        <f>+'CUADRO 18'!N389</f>
        <v>18653998.0211</v>
      </c>
      <c r="D370" s="1166">
        <v>42988335.427094556</v>
      </c>
      <c r="E370" s="411">
        <v>14195341.67194093</v>
      </c>
      <c r="F370" s="411">
        <v>917747.21728299989</v>
      </c>
      <c r="G370" s="411">
        <v>22826331.199936002</v>
      </c>
      <c r="H370" s="411">
        <v>0</v>
      </c>
      <c r="I370" s="411">
        <f t="shared" ref="I370:I374" si="18">SUM(E370:H370)+D370</f>
        <v>80927755.516254485</v>
      </c>
      <c r="J370" s="411">
        <v>68533776.446480453</v>
      </c>
      <c r="K370" s="410">
        <f t="shared" ref="K370:K372" si="19">J370+I370</f>
        <v>149461531.96273494</v>
      </c>
      <c r="M370" s="382"/>
    </row>
    <row r="371" spans="1:13" ht="13.9" customHeight="1">
      <c r="A371" s="412" t="s">
        <v>1805</v>
      </c>
      <c r="B371" s="129">
        <f>+'CUADRO 18'!P390</f>
        <v>30341938.458168</v>
      </c>
      <c r="C371" s="129">
        <f>+'CUADRO 18'!N390</f>
        <v>20808751.215500001</v>
      </c>
      <c r="D371" s="1166">
        <v>46883484.327795558</v>
      </c>
      <c r="E371" s="411">
        <v>15665884.394203499</v>
      </c>
      <c r="F371" s="411">
        <v>886452.82215699996</v>
      </c>
      <c r="G371" s="411">
        <v>23052031.64759</v>
      </c>
      <c r="H371" s="411">
        <v>0</v>
      </c>
      <c r="I371" s="411">
        <f t="shared" si="18"/>
        <v>86487853.191746056</v>
      </c>
      <c r="J371" s="411">
        <v>67931618.411903247</v>
      </c>
      <c r="K371" s="410">
        <f t="shared" si="19"/>
        <v>154419471.60364932</v>
      </c>
      <c r="M371" s="382"/>
    </row>
    <row r="372" spans="1:13" ht="13.9" customHeight="1">
      <c r="A372" s="412" t="s">
        <v>1812</v>
      </c>
      <c r="B372" s="129">
        <f>+'CUADRO 18'!P391</f>
        <v>29173547.988409001</v>
      </c>
      <c r="C372" s="129">
        <f>+'CUADRO 18'!N391</f>
        <v>19586723.7005</v>
      </c>
      <c r="D372" s="1166">
        <v>44890091.102176756</v>
      </c>
      <c r="E372" s="411">
        <v>15106680.685793079</v>
      </c>
      <c r="F372" s="411">
        <v>861671.960341</v>
      </c>
      <c r="G372" s="411">
        <v>23652014.854218997</v>
      </c>
      <c r="H372" s="411">
        <v>0</v>
      </c>
      <c r="I372" s="411">
        <f t="shared" si="18"/>
        <v>84510458.602529824</v>
      </c>
      <c r="J372" s="411">
        <v>69768657.818630353</v>
      </c>
      <c r="K372" s="410">
        <f t="shared" si="19"/>
        <v>154279116.42116016</v>
      </c>
      <c r="M372" s="382"/>
    </row>
    <row r="373" spans="1:13" ht="13.9" customHeight="1">
      <c r="A373" s="412" t="s">
        <v>1822</v>
      </c>
      <c r="B373" s="129">
        <f>+'CUADRO 18'!P392</f>
        <v>28832863.134481002</v>
      </c>
      <c r="C373" s="129">
        <f>+'CUADRO 18'!N392</f>
        <v>19416320.840500001</v>
      </c>
      <c r="D373" s="1166">
        <v>45280255.812028855</v>
      </c>
      <c r="E373" s="411">
        <v>15565125.826987369</v>
      </c>
      <c r="F373" s="411">
        <v>914595.98526600003</v>
      </c>
      <c r="G373" s="411">
        <v>23990418.282167997</v>
      </c>
      <c r="H373" s="411">
        <v>0</v>
      </c>
      <c r="I373" s="411">
        <f t="shared" si="18"/>
        <v>85750395.906450212</v>
      </c>
      <c r="J373" s="411">
        <v>71539240.798844829</v>
      </c>
      <c r="K373" s="410">
        <f t="shared" ref="K373:K374" si="20">J373+I373</f>
        <v>157289636.70529503</v>
      </c>
      <c r="M373" s="382"/>
    </row>
    <row r="374" spans="1:13" ht="13.9" customHeight="1">
      <c r="A374" s="1569" t="s">
        <v>1844</v>
      </c>
      <c r="B374" s="1368">
        <f>+'CUADRO 18'!P393</f>
        <v>28803782.198330998</v>
      </c>
      <c r="C374" s="1368">
        <f>+'CUADRO 18'!N393</f>
        <v>19343142.581900001</v>
      </c>
      <c r="D374" s="1518">
        <v>45581787.960663863</v>
      </c>
      <c r="E374" s="1337">
        <v>15150506.424327437</v>
      </c>
      <c r="F374" s="1337">
        <v>944384.20554600004</v>
      </c>
      <c r="G374" s="1337">
        <v>24411148.309236001</v>
      </c>
      <c r="H374" s="1337">
        <v>0</v>
      </c>
      <c r="I374" s="1337">
        <f t="shared" si="18"/>
        <v>86087826.8997733</v>
      </c>
      <c r="J374" s="1337">
        <v>73637296.031942487</v>
      </c>
      <c r="K374" s="1549">
        <f t="shared" si="20"/>
        <v>159725122.93171579</v>
      </c>
      <c r="M374" s="382"/>
    </row>
    <row r="375" spans="1:13">
      <c r="A375" s="384" t="s">
        <v>1393</v>
      </c>
      <c r="B375" s="409"/>
      <c r="C375" s="409"/>
      <c r="D375" s="340"/>
      <c r="E375" s="340"/>
      <c r="F375" s="340"/>
      <c r="G375" s="340"/>
      <c r="H375" s="340"/>
      <c r="I375" s="340"/>
      <c r="J375" s="340"/>
      <c r="K375" s="340"/>
    </row>
    <row r="376" spans="1:13">
      <c r="A376" s="344" t="s">
        <v>445</v>
      </c>
      <c r="I376" s="408"/>
    </row>
    <row r="377" spans="1:13">
      <c r="A377" s="344" t="s">
        <v>516</v>
      </c>
      <c r="I377" s="408"/>
    </row>
    <row r="378" spans="1:13">
      <c r="A378" s="344" t="s">
        <v>1495</v>
      </c>
      <c r="I378" s="408"/>
    </row>
    <row r="379" spans="1:13">
      <c r="A379" s="344" t="s">
        <v>1499</v>
      </c>
      <c r="I379" s="408"/>
    </row>
    <row r="380" spans="1:13">
      <c r="I380" s="408"/>
    </row>
    <row r="381" spans="1:13">
      <c r="I381" s="408"/>
    </row>
    <row r="382" spans="1:13">
      <c r="I382" s="408"/>
    </row>
    <row r="383" spans="1:13">
      <c r="I383" s="408"/>
    </row>
    <row r="384" spans="1:13">
      <c r="I384" s="408"/>
    </row>
    <row r="385" spans="9:9">
      <c r="I385" s="408"/>
    </row>
    <row r="386" spans="9:9">
      <c r="I386" s="408"/>
    </row>
    <row r="387" spans="9:9">
      <c r="I387" s="408"/>
    </row>
    <row r="388" spans="9:9">
      <c r="I388" s="408"/>
    </row>
    <row r="389" spans="9:9">
      <c r="I389" s="408"/>
    </row>
    <row r="390" spans="9:9">
      <c r="I390" s="408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86"/>
  <sheetViews>
    <sheetView showGridLines="0" zoomScaleNormal="100" workbookViewId="0">
      <pane xSplit="1" ySplit="501" topLeftCell="B785" activePane="bottomRight" state="frozen"/>
      <selection pane="topRight" activeCell="B1" sqref="B1"/>
      <selection pane="bottomLeft" activeCell="A502" sqref="A502"/>
      <selection pane="bottomRight" activeCell="G793" sqref="G793"/>
    </sheetView>
  </sheetViews>
  <sheetFormatPr baseColWidth="10" defaultColWidth="12" defaultRowHeight="12.75"/>
  <cols>
    <col min="1" max="1" width="11.5" style="602" customWidth="1"/>
    <col min="2" max="2" width="16.6640625" style="602" customWidth="1"/>
    <col min="3" max="3" width="19" style="602" customWidth="1"/>
    <col min="4" max="4" width="15.33203125" style="602" customWidth="1"/>
    <col min="5" max="5" width="17.1640625" style="602" customWidth="1"/>
    <col min="6" max="6" width="15.6640625" style="602" customWidth="1"/>
    <col min="7" max="8" width="12" style="602"/>
    <col min="9" max="9" width="15.1640625" style="602" customWidth="1"/>
    <col min="10" max="16384" width="12" style="602"/>
  </cols>
  <sheetData>
    <row r="1" spans="1:6">
      <c r="A1" s="940" t="s">
        <v>44</v>
      </c>
    </row>
    <row r="6" spans="1:6" ht="18">
      <c r="A6" s="2090" t="s">
        <v>446</v>
      </c>
      <c r="B6" s="2090"/>
      <c r="C6" s="2090"/>
      <c r="D6" s="2090"/>
      <c r="E6" s="2090"/>
      <c r="F6" s="2090"/>
    </row>
    <row r="7" spans="1:6">
      <c r="A7" s="954" t="s">
        <v>1496</v>
      </c>
      <c r="B7" s="954"/>
      <c r="C7" s="954"/>
      <c r="D7" s="954"/>
      <c r="E7" s="954"/>
      <c r="F7" s="609"/>
    </row>
    <row r="8" spans="1:6" ht="13.5" thickBot="1">
      <c r="A8" s="955" t="s">
        <v>447</v>
      </c>
      <c r="B8" s="955"/>
      <c r="C8" s="955"/>
      <c r="D8" s="955"/>
      <c r="E8" s="955"/>
      <c r="F8" s="955"/>
    </row>
    <row r="9" spans="1:6" ht="13.5" thickTop="1">
      <c r="A9" s="611"/>
      <c r="B9" s="611"/>
      <c r="C9" s="611"/>
      <c r="D9" s="611"/>
      <c r="E9" s="611"/>
      <c r="F9" s="611"/>
    </row>
    <row r="10" spans="1:6">
      <c r="A10" s="610" t="s">
        <v>107</v>
      </c>
      <c r="B10" s="609" t="s">
        <v>431</v>
      </c>
      <c r="C10" s="609" t="s">
        <v>432</v>
      </c>
      <c r="D10" s="609" t="s">
        <v>433</v>
      </c>
      <c r="E10" s="609" t="s">
        <v>435</v>
      </c>
      <c r="F10" s="609" t="s">
        <v>437</v>
      </c>
    </row>
    <row r="11" spans="1:6" ht="15.75" hidden="1" customHeight="1">
      <c r="A11" s="603">
        <v>21916</v>
      </c>
      <c r="B11" s="608">
        <v>1867.6</v>
      </c>
      <c r="C11" s="475"/>
      <c r="D11" s="475"/>
      <c r="E11" s="475"/>
      <c r="F11" s="475"/>
    </row>
    <row r="12" spans="1:6" ht="15.75" hidden="1" customHeight="1">
      <c r="A12" s="603">
        <v>21947</v>
      </c>
      <c r="B12" s="608">
        <v>1830.5</v>
      </c>
      <c r="C12" s="475"/>
      <c r="D12" s="475"/>
      <c r="E12" s="475"/>
      <c r="F12" s="475"/>
    </row>
    <row r="13" spans="1:6" ht="15.75" hidden="1" customHeight="1">
      <c r="A13" s="603">
        <v>21976</v>
      </c>
      <c r="B13" s="608">
        <v>1777.1</v>
      </c>
      <c r="C13" s="475"/>
      <c r="D13" s="475"/>
      <c r="E13" s="475"/>
      <c r="F13" s="475"/>
    </row>
    <row r="14" spans="1:6" ht="15.75" hidden="1" customHeight="1">
      <c r="A14" s="603">
        <v>22007</v>
      </c>
      <c r="B14" s="608">
        <v>1798</v>
      </c>
      <c r="C14" s="475"/>
      <c r="D14" s="475"/>
      <c r="E14" s="475"/>
      <c r="F14" s="475"/>
    </row>
    <row r="15" spans="1:6" ht="15.75" hidden="1" customHeight="1">
      <c r="A15" s="603">
        <v>22037</v>
      </c>
      <c r="B15" s="608">
        <v>1831.8</v>
      </c>
      <c r="C15" s="475"/>
      <c r="D15" s="475"/>
      <c r="E15" s="475"/>
      <c r="F15" s="475"/>
    </row>
    <row r="16" spans="1:6" ht="15.75" hidden="1" customHeight="1">
      <c r="A16" s="603">
        <v>22068</v>
      </c>
      <c r="B16" s="608">
        <v>1862.3</v>
      </c>
      <c r="C16" s="475"/>
      <c r="D16" s="475"/>
      <c r="E16" s="475"/>
      <c r="F16" s="475"/>
    </row>
    <row r="17" spans="1:6" ht="15.75" hidden="1" customHeight="1">
      <c r="A17" s="603">
        <v>22098</v>
      </c>
      <c r="B17" s="608">
        <v>1896.6000000000001</v>
      </c>
      <c r="C17" s="475"/>
      <c r="D17" s="475"/>
      <c r="E17" s="475"/>
      <c r="F17" s="475"/>
    </row>
    <row r="18" spans="1:6" ht="15.75" hidden="1" customHeight="1">
      <c r="A18" s="603">
        <v>22129</v>
      </c>
      <c r="B18" s="608">
        <v>1921.2</v>
      </c>
      <c r="C18" s="475"/>
      <c r="D18" s="475"/>
      <c r="E18" s="475"/>
      <c r="F18" s="475"/>
    </row>
    <row r="19" spans="1:6" ht="15.75" hidden="1" customHeight="1">
      <c r="A19" s="603">
        <v>22160</v>
      </c>
      <c r="B19" s="608">
        <v>1991.3000000000002</v>
      </c>
      <c r="C19" s="475"/>
      <c r="D19" s="475"/>
      <c r="E19" s="475"/>
      <c r="F19" s="475"/>
    </row>
    <row r="20" spans="1:6" ht="15.75" hidden="1" customHeight="1">
      <c r="A20" s="603">
        <v>22190</v>
      </c>
      <c r="B20" s="608">
        <v>2051.8000000000002</v>
      </c>
      <c r="C20" s="475"/>
      <c r="D20" s="475"/>
      <c r="E20" s="475"/>
      <c r="F20" s="475"/>
    </row>
    <row r="21" spans="1:6" ht="15.75" hidden="1" customHeight="1">
      <c r="A21" s="603">
        <v>22221</v>
      </c>
      <c r="B21" s="608">
        <v>1976.9</v>
      </c>
      <c r="C21" s="475"/>
      <c r="D21" s="475"/>
      <c r="E21" s="475"/>
      <c r="F21" s="475"/>
    </row>
    <row r="22" spans="1:6" ht="15.75" hidden="1" customHeight="1">
      <c r="A22" s="603">
        <v>22251</v>
      </c>
      <c r="B22" s="608">
        <v>2079.8000000000002</v>
      </c>
      <c r="C22" s="475"/>
      <c r="D22" s="475"/>
      <c r="E22" s="475"/>
      <c r="F22" s="475"/>
    </row>
    <row r="23" spans="1:6" ht="15.75" hidden="1" customHeight="1">
      <c r="A23" s="603">
        <v>22282</v>
      </c>
      <c r="B23" s="608">
        <v>2036.5</v>
      </c>
      <c r="C23" s="475"/>
      <c r="D23" s="475"/>
      <c r="E23" s="475"/>
      <c r="F23" s="475"/>
    </row>
    <row r="24" spans="1:6" ht="15.75" hidden="1" customHeight="1">
      <c r="A24" s="603">
        <v>22313</v>
      </c>
      <c r="B24" s="608">
        <v>2082.4</v>
      </c>
      <c r="C24" s="475"/>
      <c r="D24" s="475"/>
      <c r="E24" s="475"/>
      <c r="F24" s="475"/>
    </row>
    <row r="25" spans="1:6" ht="15.75" hidden="1" customHeight="1">
      <c r="A25" s="603">
        <v>22341</v>
      </c>
      <c r="B25" s="608">
        <v>2125.4</v>
      </c>
      <c r="C25" s="475"/>
      <c r="D25" s="475"/>
      <c r="E25" s="475"/>
      <c r="F25" s="475"/>
    </row>
    <row r="26" spans="1:6" ht="15.75" hidden="1" customHeight="1">
      <c r="A26" s="603">
        <v>22372</v>
      </c>
      <c r="B26" s="608">
        <v>2154.3000000000002</v>
      </c>
      <c r="C26" s="475"/>
      <c r="D26" s="475"/>
      <c r="E26" s="475"/>
      <c r="F26" s="475"/>
    </row>
    <row r="27" spans="1:6" ht="15.75" hidden="1" customHeight="1">
      <c r="A27" s="603">
        <v>22402</v>
      </c>
      <c r="B27" s="608">
        <v>2213.4</v>
      </c>
      <c r="C27" s="474"/>
      <c r="D27" s="474"/>
      <c r="E27" s="475"/>
      <c r="F27" s="475"/>
    </row>
    <row r="28" spans="1:6" ht="15.75" hidden="1" customHeight="1">
      <c r="A28" s="603">
        <v>22433</v>
      </c>
      <c r="B28" s="608">
        <v>2332.8000000000002</v>
      </c>
      <c r="C28" s="474"/>
      <c r="D28" s="474"/>
      <c r="E28" s="475"/>
      <c r="F28" s="475"/>
    </row>
    <row r="29" spans="1:6" ht="15.75" hidden="1" customHeight="1">
      <c r="A29" s="603">
        <v>22463</v>
      </c>
      <c r="B29" s="608">
        <v>2420.6000000000004</v>
      </c>
      <c r="C29" s="474"/>
      <c r="D29" s="474"/>
      <c r="E29" s="475"/>
      <c r="F29" s="475"/>
    </row>
    <row r="30" spans="1:6" ht="15.75" hidden="1" customHeight="1">
      <c r="A30" s="603">
        <v>22494</v>
      </c>
      <c r="B30" s="608">
        <v>2505</v>
      </c>
      <c r="C30" s="474"/>
      <c r="D30" s="474"/>
      <c r="E30" s="475"/>
      <c r="F30" s="475"/>
    </row>
    <row r="31" spans="1:6" ht="15.75" hidden="1" customHeight="1">
      <c r="A31" s="603">
        <v>22525</v>
      </c>
      <c r="B31" s="608">
        <v>2532.9</v>
      </c>
      <c r="C31" s="474"/>
      <c r="D31" s="474"/>
      <c r="E31" s="475"/>
      <c r="F31" s="475"/>
    </row>
    <row r="32" spans="1:6" hidden="1">
      <c r="A32" s="603">
        <v>22555</v>
      </c>
      <c r="B32" s="608">
        <v>2566.5</v>
      </c>
      <c r="C32" s="474"/>
      <c r="D32" s="474"/>
      <c r="E32" s="475"/>
      <c r="F32" s="475"/>
    </row>
    <row r="33" spans="1:6" hidden="1">
      <c r="A33" s="603">
        <v>22586</v>
      </c>
      <c r="B33" s="608">
        <v>2608.6000000000004</v>
      </c>
      <c r="C33" s="474"/>
      <c r="D33" s="474"/>
      <c r="E33" s="475"/>
      <c r="F33" s="475"/>
    </row>
    <row r="34" spans="1:6" hidden="1">
      <c r="A34" s="603">
        <v>22616</v>
      </c>
      <c r="B34" s="608">
        <v>2171.9</v>
      </c>
      <c r="C34" s="474"/>
      <c r="D34" s="474"/>
      <c r="E34" s="475"/>
      <c r="F34" s="475"/>
    </row>
    <row r="35" spans="1:6" ht="15" hidden="1" customHeight="1">
      <c r="A35" s="603">
        <v>22647</v>
      </c>
      <c r="B35" s="608">
        <v>2798.5</v>
      </c>
      <c r="C35" s="474">
        <v>1957</v>
      </c>
      <c r="D35" s="474">
        <v>3272</v>
      </c>
      <c r="E35" s="474">
        <v>3853.3</v>
      </c>
      <c r="F35" s="474"/>
    </row>
    <row r="36" spans="1:6" hidden="1">
      <c r="A36" s="603">
        <v>22678</v>
      </c>
      <c r="B36" s="608">
        <v>2828</v>
      </c>
      <c r="C36" s="474">
        <v>2012</v>
      </c>
      <c r="D36" s="474">
        <v>3363</v>
      </c>
      <c r="E36" s="474">
        <v>3960.2</v>
      </c>
      <c r="F36" s="474"/>
    </row>
    <row r="37" spans="1:6" hidden="1">
      <c r="A37" s="603">
        <v>22706</v>
      </c>
      <c r="B37" s="608">
        <v>2797.4</v>
      </c>
      <c r="C37" s="474">
        <v>2025</v>
      </c>
      <c r="D37" s="474">
        <v>3360</v>
      </c>
      <c r="E37" s="474">
        <v>3985.4</v>
      </c>
      <c r="F37" s="474"/>
    </row>
    <row r="38" spans="1:6" hidden="1">
      <c r="A38" s="603">
        <v>22737</v>
      </c>
      <c r="B38" s="608">
        <v>2826.9000000000005</v>
      </c>
      <c r="C38" s="474">
        <v>2127</v>
      </c>
      <c r="D38" s="474">
        <v>3448</v>
      </c>
      <c r="E38" s="474">
        <v>4107.3999999999996</v>
      </c>
      <c r="F38" s="474"/>
    </row>
    <row r="39" spans="1:6" hidden="1">
      <c r="A39" s="603">
        <v>22767</v>
      </c>
      <c r="B39" s="608">
        <v>2777.6</v>
      </c>
      <c r="C39" s="474">
        <v>2122</v>
      </c>
      <c r="D39" s="474">
        <v>3384</v>
      </c>
      <c r="E39" s="474">
        <v>4023.5</v>
      </c>
      <c r="F39" s="474"/>
    </row>
    <row r="40" spans="1:6" hidden="1">
      <c r="A40" s="603">
        <v>22798</v>
      </c>
      <c r="B40" s="608">
        <v>2756.3</v>
      </c>
      <c r="C40" s="474">
        <v>2060</v>
      </c>
      <c r="D40" s="474">
        <v>3282</v>
      </c>
      <c r="E40" s="474">
        <v>3963.9</v>
      </c>
      <c r="F40" s="474"/>
    </row>
    <row r="41" spans="1:6" hidden="1">
      <c r="A41" s="603">
        <v>22828</v>
      </c>
      <c r="B41" s="608">
        <v>2898.3999999999996</v>
      </c>
      <c r="C41" s="474">
        <v>2061</v>
      </c>
      <c r="D41" s="474">
        <v>3347</v>
      </c>
      <c r="E41" s="474">
        <v>4049.1</v>
      </c>
      <c r="F41" s="474"/>
    </row>
    <row r="42" spans="1:6" hidden="1">
      <c r="A42" s="603">
        <v>22859</v>
      </c>
      <c r="B42" s="608">
        <v>2880.4</v>
      </c>
      <c r="C42" s="474">
        <v>2042</v>
      </c>
      <c r="D42" s="474">
        <v>3269</v>
      </c>
      <c r="E42" s="474">
        <v>4004.2</v>
      </c>
      <c r="F42" s="474"/>
    </row>
    <row r="43" spans="1:6" hidden="1">
      <c r="A43" s="603">
        <v>22890</v>
      </c>
      <c r="B43" s="608">
        <v>2813.2</v>
      </c>
      <c r="C43" s="474">
        <v>2007</v>
      </c>
      <c r="D43" s="474">
        <v>3234</v>
      </c>
      <c r="E43" s="474">
        <v>3999.7</v>
      </c>
      <c r="F43" s="474"/>
    </row>
    <row r="44" spans="1:6" hidden="1">
      <c r="A44" s="603">
        <v>22920</v>
      </c>
      <c r="B44" s="608">
        <v>2780.9</v>
      </c>
      <c r="C44" s="474">
        <v>1957</v>
      </c>
      <c r="D44" s="474">
        <v>3158</v>
      </c>
      <c r="E44" s="474">
        <v>3916.9</v>
      </c>
      <c r="F44" s="474"/>
    </row>
    <row r="45" spans="1:6" hidden="1">
      <c r="A45" s="603">
        <v>22951</v>
      </c>
      <c r="B45" s="608">
        <v>2770.8</v>
      </c>
      <c r="C45" s="474">
        <v>1910</v>
      </c>
      <c r="D45" s="474">
        <v>3155</v>
      </c>
      <c r="E45" s="474">
        <v>3946.3</v>
      </c>
      <c r="F45" s="474"/>
    </row>
    <row r="46" spans="1:6" hidden="1">
      <c r="A46" s="603">
        <v>22981</v>
      </c>
      <c r="B46" s="608">
        <v>2934.6000000000004</v>
      </c>
      <c r="C46" s="474">
        <v>2059</v>
      </c>
      <c r="D46" s="474">
        <v>3222</v>
      </c>
      <c r="E46" s="474">
        <v>3990</v>
      </c>
      <c r="F46" s="474"/>
    </row>
    <row r="47" spans="1:6" hidden="1">
      <c r="A47" s="603">
        <v>23012</v>
      </c>
      <c r="B47" s="608">
        <v>2774.9</v>
      </c>
      <c r="C47" s="474">
        <v>1874</v>
      </c>
      <c r="D47" s="474">
        <v>3109</v>
      </c>
      <c r="E47" s="474">
        <v>3876</v>
      </c>
      <c r="F47" s="474"/>
    </row>
    <row r="48" spans="1:6" hidden="1">
      <c r="A48" s="603">
        <v>23043</v>
      </c>
      <c r="B48" s="608">
        <v>2841.6</v>
      </c>
      <c r="C48" s="474">
        <v>1903</v>
      </c>
      <c r="D48" s="474">
        <v>3222</v>
      </c>
      <c r="E48" s="474">
        <v>4026.7</v>
      </c>
      <c r="F48" s="474"/>
    </row>
    <row r="49" spans="1:6" hidden="1">
      <c r="A49" s="603">
        <v>23071</v>
      </c>
      <c r="B49" s="608">
        <v>2954.2</v>
      </c>
      <c r="C49" s="474">
        <v>1932</v>
      </c>
      <c r="D49" s="474">
        <v>3330</v>
      </c>
      <c r="E49" s="474">
        <v>4245.3999999999996</v>
      </c>
      <c r="F49" s="474"/>
    </row>
    <row r="50" spans="1:6" hidden="1">
      <c r="A50" s="603">
        <v>23102</v>
      </c>
      <c r="B50" s="608">
        <v>3083.7</v>
      </c>
      <c r="C50" s="474">
        <v>2044</v>
      </c>
      <c r="D50" s="474">
        <v>3387</v>
      </c>
      <c r="E50" s="474">
        <v>4310.7</v>
      </c>
      <c r="F50" s="474"/>
    </row>
    <row r="51" spans="1:6" hidden="1">
      <c r="A51" s="603">
        <v>23132</v>
      </c>
      <c r="B51" s="608">
        <v>3127.9</v>
      </c>
      <c r="C51" s="474">
        <v>2040</v>
      </c>
      <c r="D51" s="474">
        <v>3375</v>
      </c>
      <c r="E51" s="474">
        <v>4340</v>
      </c>
      <c r="F51" s="474"/>
    </row>
    <row r="52" spans="1:6" hidden="1">
      <c r="A52" s="603">
        <v>23163</v>
      </c>
      <c r="B52" s="608">
        <v>3042.9</v>
      </c>
      <c r="C52" s="474">
        <v>2017</v>
      </c>
      <c r="D52" s="474">
        <v>3361</v>
      </c>
      <c r="E52" s="474">
        <v>4348.5</v>
      </c>
      <c r="F52" s="474"/>
    </row>
    <row r="53" spans="1:6" hidden="1">
      <c r="A53" s="603">
        <v>23193</v>
      </c>
      <c r="B53" s="608">
        <v>3148.5</v>
      </c>
      <c r="C53" s="474">
        <v>1973</v>
      </c>
      <c r="D53" s="474">
        <v>3383</v>
      </c>
      <c r="E53" s="474">
        <v>4393.2</v>
      </c>
      <c r="F53" s="474"/>
    </row>
    <row r="54" spans="1:6" hidden="1">
      <c r="A54" s="603">
        <v>23224</v>
      </c>
      <c r="B54" s="608">
        <v>3244.3999999999996</v>
      </c>
      <c r="C54" s="474">
        <v>2018</v>
      </c>
      <c r="D54" s="474">
        <v>3405</v>
      </c>
      <c r="E54" s="474">
        <v>4522.3999999999996</v>
      </c>
      <c r="F54" s="474"/>
    </row>
    <row r="55" spans="1:6" hidden="1">
      <c r="A55" s="603">
        <v>23255</v>
      </c>
      <c r="B55" s="608">
        <v>3326.9</v>
      </c>
      <c r="C55" s="474">
        <v>2002</v>
      </c>
      <c r="D55" s="474">
        <v>3382</v>
      </c>
      <c r="E55" s="474">
        <v>4558</v>
      </c>
      <c r="F55" s="474"/>
    </row>
    <row r="56" spans="1:6" hidden="1">
      <c r="A56" s="603">
        <v>23285</v>
      </c>
      <c r="B56" s="608">
        <v>3362.7</v>
      </c>
      <c r="C56" s="474">
        <v>1966</v>
      </c>
      <c r="D56" s="474">
        <v>3396</v>
      </c>
      <c r="E56" s="474">
        <v>4586.2</v>
      </c>
      <c r="F56" s="474"/>
    </row>
    <row r="57" spans="1:6" hidden="1">
      <c r="A57" s="603">
        <v>23316</v>
      </c>
      <c r="B57" s="608">
        <v>3387.0999999999995</v>
      </c>
      <c r="C57" s="474">
        <v>1921</v>
      </c>
      <c r="D57" s="474">
        <v>3310</v>
      </c>
      <c r="E57" s="474">
        <v>4504.1000000000004</v>
      </c>
      <c r="F57" s="474"/>
    </row>
    <row r="58" spans="1:6" hidden="1">
      <c r="A58" s="603">
        <v>23346</v>
      </c>
      <c r="B58" s="608">
        <v>3572.7000000000003</v>
      </c>
      <c r="C58" s="474">
        <v>2227</v>
      </c>
      <c r="D58" s="474">
        <v>3572</v>
      </c>
      <c r="E58" s="474">
        <v>4781.3999999999996</v>
      </c>
      <c r="F58" s="474"/>
    </row>
    <row r="59" spans="1:6" hidden="1">
      <c r="A59" s="603">
        <v>23377</v>
      </c>
      <c r="B59" s="608">
        <v>3454.3999999999996</v>
      </c>
      <c r="C59" s="474">
        <v>2039</v>
      </c>
      <c r="D59" s="474">
        <v>3480</v>
      </c>
      <c r="E59" s="474">
        <v>4717.1000000000004</v>
      </c>
      <c r="F59" s="474"/>
    </row>
    <row r="60" spans="1:6" hidden="1">
      <c r="A60" s="603">
        <v>23408</v>
      </c>
      <c r="B60" s="608">
        <v>3537.1</v>
      </c>
      <c r="C60" s="474">
        <v>2057</v>
      </c>
      <c r="D60" s="474">
        <v>3551</v>
      </c>
      <c r="E60" s="474">
        <v>4805.2</v>
      </c>
      <c r="F60" s="474"/>
    </row>
    <row r="61" spans="1:6" hidden="1">
      <c r="A61" s="603">
        <v>23437</v>
      </c>
      <c r="B61" s="608">
        <v>3626.1</v>
      </c>
      <c r="C61" s="474">
        <v>2172</v>
      </c>
      <c r="D61" s="474">
        <v>3680</v>
      </c>
      <c r="E61" s="474">
        <v>4993.6000000000004</v>
      </c>
      <c r="F61" s="474"/>
    </row>
    <row r="62" spans="1:6" hidden="1">
      <c r="A62" s="603">
        <v>23468</v>
      </c>
      <c r="B62" s="608">
        <v>3684.1000000000004</v>
      </c>
      <c r="C62" s="474">
        <v>2371</v>
      </c>
      <c r="D62" s="474">
        <v>3737</v>
      </c>
      <c r="E62" s="474">
        <v>5125.8999999999996</v>
      </c>
      <c r="F62" s="474"/>
    </row>
    <row r="63" spans="1:6" hidden="1">
      <c r="A63" s="603">
        <v>23498</v>
      </c>
      <c r="B63" s="608">
        <v>3655.2</v>
      </c>
      <c r="C63" s="474">
        <v>2343</v>
      </c>
      <c r="D63" s="474">
        <v>3773</v>
      </c>
      <c r="E63" s="474">
        <v>5160.7</v>
      </c>
      <c r="F63" s="474"/>
    </row>
    <row r="64" spans="1:6" hidden="1">
      <c r="A64" s="603">
        <v>23529</v>
      </c>
      <c r="B64" s="608">
        <v>3722</v>
      </c>
      <c r="C64" s="474">
        <v>2402</v>
      </c>
      <c r="D64" s="474">
        <v>3940</v>
      </c>
      <c r="E64" s="474">
        <v>5258.7</v>
      </c>
      <c r="F64" s="474"/>
    </row>
    <row r="65" spans="1:6" hidden="1">
      <c r="A65" s="603">
        <v>23559</v>
      </c>
      <c r="B65" s="608">
        <v>3887.6</v>
      </c>
      <c r="C65" s="474">
        <v>2440</v>
      </c>
      <c r="D65" s="474">
        <v>4044</v>
      </c>
      <c r="E65" s="474">
        <v>5385.3</v>
      </c>
      <c r="F65" s="474"/>
    </row>
    <row r="66" spans="1:6" hidden="1">
      <c r="A66" s="603">
        <v>23590</v>
      </c>
      <c r="B66" s="608">
        <v>3976.2</v>
      </c>
      <c r="C66" s="474">
        <v>2466</v>
      </c>
      <c r="D66" s="474">
        <v>4151</v>
      </c>
      <c r="E66" s="474">
        <v>5605.5</v>
      </c>
      <c r="F66" s="474"/>
    </row>
    <row r="67" spans="1:6" hidden="1">
      <c r="A67" s="603">
        <v>23621</v>
      </c>
      <c r="B67" s="608">
        <v>4132.8999999999996</v>
      </c>
      <c r="C67" s="474">
        <v>2455</v>
      </c>
      <c r="D67" s="474">
        <v>4219</v>
      </c>
      <c r="E67" s="474">
        <v>5800.7</v>
      </c>
      <c r="F67" s="474"/>
    </row>
    <row r="68" spans="1:6" hidden="1">
      <c r="A68" s="603">
        <v>23651</v>
      </c>
      <c r="B68" s="608">
        <v>4189.7999999999993</v>
      </c>
      <c r="C68" s="474">
        <v>2534</v>
      </c>
      <c r="D68" s="474">
        <v>4228</v>
      </c>
      <c r="E68" s="474">
        <v>5856.2</v>
      </c>
      <c r="F68" s="474"/>
    </row>
    <row r="69" spans="1:6" hidden="1">
      <c r="A69" s="603">
        <v>23682</v>
      </c>
      <c r="B69" s="608">
        <v>4163.1000000000004</v>
      </c>
      <c r="C69" s="474">
        <v>2535</v>
      </c>
      <c r="D69" s="474">
        <v>4199</v>
      </c>
      <c r="E69" s="474">
        <v>5845.8</v>
      </c>
      <c r="F69" s="474"/>
    </row>
    <row r="70" spans="1:6" hidden="1">
      <c r="A70" s="603">
        <v>23712</v>
      </c>
      <c r="B70" s="608">
        <v>4374.3</v>
      </c>
      <c r="C70" s="474">
        <v>2774</v>
      </c>
      <c r="D70" s="474">
        <v>4332</v>
      </c>
      <c r="E70" s="474">
        <v>6012.7</v>
      </c>
      <c r="F70" s="474"/>
    </row>
    <row r="71" spans="1:6" hidden="1">
      <c r="A71" s="603">
        <v>23743</v>
      </c>
      <c r="B71" s="608">
        <v>4164.2000000000007</v>
      </c>
      <c r="C71" s="474">
        <v>2559</v>
      </c>
      <c r="D71" s="474">
        <v>4186</v>
      </c>
      <c r="E71" s="474">
        <v>5753.5</v>
      </c>
      <c r="F71" s="474"/>
    </row>
    <row r="72" spans="1:6" hidden="1">
      <c r="A72" s="603">
        <v>23774</v>
      </c>
      <c r="B72" s="608">
        <v>4248.8999999999996</v>
      </c>
      <c r="C72" s="474">
        <v>2613</v>
      </c>
      <c r="D72" s="474">
        <v>4231</v>
      </c>
      <c r="E72" s="474">
        <v>5823.9</v>
      </c>
      <c r="F72" s="474"/>
    </row>
    <row r="73" spans="1:6" hidden="1">
      <c r="A73" s="603">
        <v>23802</v>
      </c>
      <c r="B73" s="608">
        <v>4310.8999999999996</v>
      </c>
      <c r="C73" s="474">
        <v>2727</v>
      </c>
      <c r="D73" s="474">
        <v>4397</v>
      </c>
      <c r="E73" s="474">
        <v>6067.2</v>
      </c>
      <c r="F73" s="474"/>
    </row>
    <row r="74" spans="1:6" hidden="1">
      <c r="A74" s="603">
        <v>23833</v>
      </c>
      <c r="B74" s="608">
        <v>4379.6000000000004</v>
      </c>
      <c r="C74" s="474">
        <v>2971</v>
      </c>
      <c r="D74" s="474">
        <v>4602</v>
      </c>
      <c r="E74" s="474">
        <v>6311.8</v>
      </c>
      <c r="F74" s="474"/>
    </row>
    <row r="75" spans="1:6" hidden="1">
      <c r="A75" s="603">
        <v>23863</v>
      </c>
      <c r="B75" s="608">
        <v>4299.8999999999996</v>
      </c>
      <c r="C75" s="474">
        <v>3037</v>
      </c>
      <c r="D75" s="474">
        <v>4690</v>
      </c>
      <c r="E75" s="474">
        <v>6472.2</v>
      </c>
      <c r="F75" s="474"/>
    </row>
    <row r="76" spans="1:6" hidden="1">
      <c r="A76" s="603">
        <v>23894</v>
      </c>
      <c r="B76" s="608">
        <v>4544.2</v>
      </c>
      <c r="C76" s="474">
        <v>3016</v>
      </c>
      <c r="D76" s="474">
        <v>4732</v>
      </c>
      <c r="E76" s="474">
        <v>6537.6</v>
      </c>
      <c r="F76" s="474"/>
    </row>
    <row r="77" spans="1:6" hidden="1">
      <c r="A77" s="603">
        <v>23924</v>
      </c>
      <c r="B77" s="608">
        <v>4599.6000000000004</v>
      </c>
      <c r="C77" s="474">
        <v>2970</v>
      </c>
      <c r="D77" s="474">
        <v>4677</v>
      </c>
      <c r="E77" s="474">
        <v>6548.7</v>
      </c>
      <c r="F77" s="474"/>
    </row>
    <row r="78" spans="1:6" hidden="1">
      <c r="A78" s="603">
        <v>23955</v>
      </c>
      <c r="B78" s="608">
        <v>4702.5</v>
      </c>
      <c r="C78" s="474">
        <v>2963</v>
      </c>
      <c r="D78" s="474">
        <v>4734</v>
      </c>
      <c r="E78" s="474">
        <v>6679.3</v>
      </c>
      <c r="F78" s="474"/>
    </row>
    <row r="79" spans="1:6" hidden="1">
      <c r="A79" s="603">
        <v>23986</v>
      </c>
      <c r="B79" s="608">
        <v>4775.1000000000004</v>
      </c>
      <c r="C79" s="474">
        <v>2941</v>
      </c>
      <c r="D79" s="474">
        <v>4767</v>
      </c>
      <c r="E79" s="474">
        <v>6721.3</v>
      </c>
      <c r="F79" s="474"/>
    </row>
    <row r="80" spans="1:6" hidden="1">
      <c r="A80" s="603">
        <v>24016</v>
      </c>
      <c r="B80" s="608">
        <v>4825.8999999999996</v>
      </c>
      <c r="C80" s="474">
        <v>2941</v>
      </c>
      <c r="D80" s="474">
        <v>4697</v>
      </c>
      <c r="E80" s="474">
        <v>6745.8</v>
      </c>
      <c r="F80" s="474"/>
    </row>
    <row r="81" spans="1:6" hidden="1">
      <c r="A81" s="603">
        <v>24047</v>
      </c>
      <c r="B81" s="608">
        <v>4779.7</v>
      </c>
      <c r="C81" s="474">
        <v>2854</v>
      </c>
      <c r="D81" s="474">
        <v>4539</v>
      </c>
      <c r="E81" s="474">
        <v>6703.5</v>
      </c>
      <c r="F81" s="474"/>
    </row>
    <row r="82" spans="1:6" hidden="1">
      <c r="A82" s="603">
        <v>24077</v>
      </c>
      <c r="B82" s="608">
        <v>5048.6000000000004</v>
      </c>
      <c r="C82" s="474">
        <v>3139</v>
      </c>
      <c r="D82" s="474">
        <v>4768</v>
      </c>
      <c r="E82" s="474">
        <v>6922.2999999999993</v>
      </c>
      <c r="F82" s="474"/>
    </row>
    <row r="83" spans="1:6" hidden="1">
      <c r="A83" s="603">
        <v>24108</v>
      </c>
      <c r="B83" s="608">
        <v>4819.8999999999996</v>
      </c>
      <c r="C83" s="474">
        <v>2863</v>
      </c>
      <c r="D83" s="474">
        <v>4823</v>
      </c>
      <c r="E83" s="474">
        <v>7075.1</v>
      </c>
      <c r="F83" s="474"/>
    </row>
    <row r="84" spans="1:6" hidden="1">
      <c r="A84" s="603">
        <v>24139</v>
      </c>
      <c r="B84" s="608">
        <v>4783.8999999999996</v>
      </c>
      <c r="C84" s="474">
        <v>2805</v>
      </c>
      <c r="D84" s="474">
        <v>4746</v>
      </c>
      <c r="E84" s="474">
        <v>6986.8</v>
      </c>
      <c r="F84" s="474"/>
    </row>
    <row r="85" spans="1:6" hidden="1">
      <c r="A85" s="603">
        <v>24167</v>
      </c>
      <c r="B85" s="608">
        <v>4764.6000000000004</v>
      </c>
      <c r="C85" s="474">
        <v>2797</v>
      </c>
      <c r="D85" s="474">
        <v>4738</v>
      </c>
      <c r="E85" s="474">
        <v>6970.6</v>
      </c>
      <c r="F85" s="474"/>
    </row>
    <row r="86" spans="1:6" hidden="1">
      <c r="A86" s="603">
        <v>24198</v>
      </c>
      <c r="B86" s="608">
        <v>4910.7000000000007</v>
      </c>
      <c r="C86" s="474">
        <v>2870</v>
      </c>
      <c r="D86" s="474">
        <v>4719</v>
      </c>
      <c r="E86" s="474">
        <v>6914.7</v>
      </c>
      <c r="F86" s="474"/>
    </row>
    <row r="87" spans="1:6" hidden="1">
      <c r="A87" s="603">
        <v>24228</v>
      </c>
      <c r="B87" s="608">
        <v>5064.3999999999996</v>
      </c>
      <c r="C87" s="474">
        <v>2856</v>
      </c>
      <c r="D87" s="474">
        <v>4713</v>
      </c>
      <c r="E87" s="474">
        <v>6871.6</v>
      </c>
      <c r="F87" s="474"/>
    </row>
    <row r="88" spans="1:6" hidden="1">
      <c r="A88" s="603">
        <v>24259</v>
      </c>
      <c r="B88" s="608">
        <v>5009.3999999999996</v>
      </c>
      <c r="C88" s="474">
        <v>2812</v>
      </c>
      <c r="D88" s="474">
        <v>4757</v>
      </c>
      <c r="E88" s="474">
        <v>6971.2000000000007</v>
      </c>
      <c r="F88" s="474"/>
    </row>
    <row r="89" spans="1:6" hidden="1">
      <c r="A89" s="603">
        <v>24289</v>
      </c>
      <c r="B89" s="608">
        <v>4919.8999999999996</v>
      </c>
      <c r="C89" s="474">
        <v>2775</v>
      </c>
      <c r="D89" s="474">
        <v>4696</v>
      </c>
      <c r="E89" s="474">
        <v>6972.9</v>
      </c>
      <c r="F89" s="474"/>
    </row>
    <row r="90" spans="1:6" hidden="1">
      <c r="A90" s="603">
        <v>24320</v>
      </c>
      <c r="B90" s="608">
        <v>4946.6000000000004</v>
      </c>
      <c r="C90" s="474">
        <v>2806</v>
      </c>
      <c r="D90" s="474">
        <v>4794</v>
      </c>
      <c r="E90" s="474">
        <v>7083.6</v>
      </c>
      <c r="F90" s="474"/>
    </row>
    <row r="91" spans="1:6" hidden="1">
      <c r="A91" s="603">
        <v>24351</v>
      </c>
      <c r="B91" s="608">
        <v>5015.8</v>
      </c>
      <c r="C91" s="474">
        <v>2872</v>
      </c>
      <c r="D91" s="474">
        <v>4893</v>
      </c>
      <c r="E91" s="474">
        <v>7236.1</v>
      </c>
      <c r="F91" s="474"/>
    </row>
    <row r="92" spans="1:6" hidden="1">
      <c r="A92" s="603">
        <v>24381</v>
      </c>
      <c r="B92" s="608">
        <v>4985.8</v>
      </c>
      <c r="C92" s="474">
        <v>2880</v>
      </c>
      <c r="D92" s="474">
        <v>4910</v>
      </c>
      <c r="E92" s="474">
        <v>7384.1</v>
      </c>
      <c r="F92" s="474"/>
    </row>
    <row r="93" spans="1:6" hidden="1">
      <c r="A93" s="603">
        <v>24412</v>
      </c>
      <c r="B93" s="608">
        <v>4959.2</v>
      </c>
      <c r="C93" s="474">
        <v>2819</v>
      </c>
      <c r="D93" s="474">
        <v>4863</v>
      </c>
      <c r="E93" s="474">
        <v>7382.8</v>
      </c>
      <c r="F93" s="474"/>
    </row>
    <row r="94" spans="1:6" hidden="1">
      <c r="A94" s="603">
        <v>24442</v>
      </c>
      <c r="B94" s="608">
        <v>5238.6000000000004</v>
      </c>
      <c r="C94" s="474">
        <v>3155</v>
      </c>
      <c r="D94" s="474">
        <v>5257</v>
      </c>
      <c r="E94" s="474">
        <v>7828.6</v>
      </c>
      <c r="F94" s="474"/>
    </row>
    <row r="95" spans="1:6" hidden="1">
      <c r="A95" s="603">
        <v>24473</v>
      </c>
      <c r="B95" s="608">
        <v>4935.3</v>
      </c>
      <c r="C95" s="474">
        <v>2848</v>
      </c>
      <c r="D95" s="474">
        <v>4861</v>
      </c>
      <c r="E95" s="474">
        <v>7561.7999999999993</v>
      </c>
      <c r="F95" s="474"/>
    </row>
    <row r="96" spans="1:6" hidden="1">
      <c r="A96" s="603">
        <v>24504</v>
      </c>
      <c r="B96" s="608">
        <v>4940.1000000000004</v>
      </c>
      <c r="C96" s="474">
        <v>2825</v>
      </c>
      <c r="D96" s="474">
        <v>4786</v>
      </c>
      <c r="E96" s="474">
        <v>7571.7999999999993</v>
      </c>
      <c r="F96" s="474"/>
    </row>
    <row r="97" spans="1:6" hidden="1">
      <c r="A97" s="603">
        <v>24532</v>
      </c>
      <c r="B97" s="608">
        <v>4977.8</v>
      </c>
      <c r="C97" s="474">
        <v>2862</v>
      </c>
      <c r="D97" s="474">
        <v>4849</v>
      </c>
      <c r="E97" s="474">
        <v>7710.4</v>
      </c>
      <c r="F97" s="474"/>
    </row>
    <row r="98" spans="1:6" hidden="1">
      <c r="A98" s="603">
        <v>24563</v>
      </c>
      <c r="B98" s="608">
        <v>5179.6000000000004</v>
      </c>
      <c r="C98" s="474">
        <v>2921</v>
      </c>
      <c r="D98" s="474">
        <v>4908</v>
      </c>
      <c r="E98" s="474">
        <v>7883</v>
      </c>
      <c r="F98" s="474"/>
    </row>
    <row r="99" spans="1:6" hidden="1">
      <c r="A99" s="603">
        <v>24593</v>
      </c>
      <c r="B99" s="608">
        <v>5273.1</v>
      </c>
      <c r="C99" s="474">
        <v>2910</v>
      </c>
      <c r="D99" s="474">
        <v>4944</v>
      </c>
      <c r="E99" s="474">
        <v>7998.2999999999993</v>
      </c>
      <c r="F99" s="474"/>
    </row>
    <row r="100" spans="1:6" hidden="1">
      <c r="A100" s="603">
        <v>24624</v>
      </c>
      <c r="B100" s="608">
        <v>5484.3</v>
      </c>
      <c r="C100" s="474">
        <v>2902</v>
      </c>
      <c r="D100" s="474">
        <v>5050</v>
      </c>
      <c r="E100" s="474">
        <v>8143.9</v>
      </c>
      <c r="F100" s="474"/>
    </row>
    <row r="101" spans="1:6" hidden="1">
      <c r="A101" s="603">
        <v>24654</v>
      </c>
      <c r="B101" s="608">
        <v>5533</v>
      </c>
      <c r="C101" s="474">
        <v>2908</v>
      </c>
      <c r="D101" s="474">
        <v>5087</v>
      </c>
      <c r="E101" s="474">
        <v>8187.7</v>
      </c>
      <c r="F101" s="474"/>
    </row>
    <row r="102" spans="1:6" hidden="1">
      <c r="A102" s="603">
        <v>24685</v>
      </c>
      <c r="B102" s="608">
        <v>5533.3</v>
      </c>
      <c r="C102" s="474">
        <v>2954</v>
      </c>
      <c r="D102" s="474">
        <v>5242</v>
      </c>
      <c r="E102" s="474">
        <v>8418.7999999999993</v>
      </c>
      <c r="F102" s="474"/>
    </row>
    <row r="103" spans="1:6" hidden="1">
      <c r="A103" s="603">
        <v>24716</v>
      </c>
      <c r="B103" s="608">
        <v>5465.2999999999993</v>
      </c>
      <c r="C103" s="474">
        <v>2941</v>
      </c>
      <c r="D103" s="474">
        <v>5168</v>
      </c>
      <c r="E103" s="474">
        <v>8395.2999999999993</v>
      </c>
      <c r="F103" s="474"/>
    </row>
    <row r="104" spans="1:6" hidden="1">
      <c r="A104" s="603">
        <v>24746</v>
      </c>
      <c r="B104" s="608">
        <v>5428.9000000000005</v>
      </c>
      <c r="C104" s="474">
        <v>2912</v>
      </c>
      <c r="D104" s="474">
        <v>4971</v>
      </c>
      <c r="E104" s="474">
        <v>8235.6</v>
      </c>
      <c r="F104" s="474"/>
    </row>
    <row r="105" spans="1:6" hidden="1">
      <c r="A105" s="603">
        <v>24777</v>
      </c>
      <c r="B105" s="608">
        <v>5608.5</v>
      </c>
      <c r="C105" s="474">
        <v>2950</v>
      </c>
      <c r="D105" s="474">
        <v>5047</v>
      </c>
      <c r="E105" s="474">
        <v>8418.5</v>
      </c>
      <c r="F105" s="474"/>
    </row>
    <row r="106" spans="1:6" hidden="1">
      <c r="A106" s="603">
        <v>24807</v>
      </c>
      <c r="B106" s="608">
        <v>5787</v>
      </c>
      <c r="C106" s="474">
        <v>3236</v>
      </c>
      <c r="D106" s="474">
        <v>5393</v>
      </c>
      <c r="E106" s="474">
        <v>8796.2000000000007</v>
      </c>
      <c r="F106" s="474"/>
    </row>
    <row r="107" spans="1:6" hidden="1">
      <c r="A107" s="603">
        <v>24838</v>
      </c>
      <c r="B107" s="608">
        <v>4750.6000000000004</v>
      </c>
      <c r="C107" s="474">
        <v>2971</v>
      </c>
      <c r="D107" s="474">
        <v>5067</v>
      </c>
      <c r="E107" s="474">
        <v>8607.9</v>
      </c>
      <c r="F107" s="474"/>
    </row>
    <row r="108" spans="1:6" hidden="1">
      <c r="A108" s="603">
        <v>24869</v>
      </c>
      <c r="B108" s="608">
        <v>5528.1</v>
      </c>
      <c r="C108" s="474">
        <v>3029</v>
      </c>
      <c r="D108" s="474">
        <v>5026</v>
      </c>
      <c r="E108" s="474">
        <v>8492.4</v>
      </c>
      <c r="F108" s="474"/>
    </row>
    <row r="109" spans="1:6" hidden="1">
      <c r="A109" s="603">
        <v>24898</v>
      </c>
      <c r="B109" s="608">
        <v>5674.9</v>
      </c>
      <c r="C109" s="474">
        <v>3118</v>
      </c>
      <c r="D109" s="474">
        <v>5261</v>
      </c>
      <c r="E109" s="474">
        <v>8712.2000000000007</v>
      </c>
      <c r="F109" s="474"/>
    </row>
    <row r="110" spans="1:6" hidden="1">
      <c r="A110" s="603">
        <v>24929</v>
      </c>
      <c r="B110" s="608">
        <v>5885.1</v>
      </c>
      <c r="C110" s="474">
        <v>3260</v>
      </c>
      <c r="D110" s="474">
        <v>5436</v>
      </c>
      <c r="E110" s="474">
        <v>8897.1</v>
      </c>
      <c r="F110" s="474"/>
    </row>
    <row r="111" spans="1:6" hidden="1">
      <c r="A111" s="603">
        <v>24959</v>
      </c>
      <c r="B111" s="608">
        <v>5925.3</v>
      </c>
      <c r="C111" s="474">
        <v>3240</v>
      </c>
      <c r="D111" s="474">
        <v>5410</v>
      </c>
      <c r="E111" s="474">
        <v>8923.1</v>
      </c>
      <c r="F111" s="474"/>
    </row>
    <row r="112" spans="1:6" hidden="1">
      <c r="A112" s="603">
        <v>24990</v>
      </c>
      <c r="B112" s="608">
        <v>5981.4</v>
      </c>
      <c r="C112" s="474">
        <v>3186</v>
      </c>
      <c r="D112" s="474">
        <v>5458</v>
      </c>
      <c r="E112" s="474">
        <v>9201.6</v>
      </c>
      <c r="F112" s="474"/>
    </row>
    <row r="113" spans="1:6" hidden="1">
      <c r="A113" s="603">
        <v>25020</v>
      </c>
      <c r="B113" s="608">
        <v>6037.8</v>
      </c>
      <c r="C113" s="474">
        <v>3190</v>
      </c>
      <c r="D113" s="474">
        <v>5447</v>
      </c>
      <c r="E113" s="474">
        <v>9276.7999999999993</v>
      </c>
      <c r="F113" s="474"/>
    </row>
    <row r="114" spans="1:6" hidden="1">
      <c r="A114" s="603">
        <v>25051</v>
      </c>
      <c r="B114" s="608">
        <v>6072.1</v>
      </c>
      <c r="C114" s="474">
        <v>3218</v>
      </c>
      <c r="D114" s="474">
        <v>5443</v>
      </c>
      <c r="E114" s="474">
        <v>9357.6</v>
      </c>
      <c r="F114" s="474"/>
    </row>
    <row r="115" spans="1:6" hidden="1">
      <c r="A115" s="603">
        <v>25082</v>
      </c>
      <c r="B115" s="608">
        <v>6172</v>
      </c>
      <c r="C115" s="474">
        <v>3270</v>
      </c>
      <c r="D115" s="474">
        <v>5520</v>
      </c>
      <c r="E115" s="474">
        <v>9513.4</v>
      </c>
      <c r="F115" s="474"/>
    </row>
    <row r="116" spans="1:6" hidden="1">
      <c r="A116" s="603">
        <v>25112</v>
      </c>
      <c r="B116" s="608">
        <v>6178.7000000000007</v>
      </c>
      <c r="C116" s="474">
        <v>3256</v>
      </c>
      <c r="D116" s="474">
        <v>5489</v>
      </c>
      <c r="E116" s="474">
        <v>9501.7999999999993</v>
      </c>
      <c r="F116" s="474"/>
    </row>
    <row r="117" spans="1:6" hidden="1">
      <c r="A117" s="603">
        <v>25143</v>
      </c>
      <c r="B117" s="608">
        <v>6117</v>
      </c>
      <c r="C117" s="474">
        <v>3165</v>
      </c>
      <c r="D117" s="474">
        <v>5402</v>
      </c>
      <c r="E117" s="474">
        <v>9395.4</v>
      </c>
      <c r="F117" s="474"/>
    </row>
    <row r="118" spans="1:6" hidden="1">
      <c r="A118" s="603">
        <v>25173</v>
      </c>
      <c r="B118" s="608">
        <v>6476</v>
      </c>
      <c r="C118" s="474">
        <v>3547</v>
      </c>
      <c r="D118" s="474">
        <v>5901</v>
      </c>
      <c r="E118" s="474">
        <v>10079.6</v>
      </c>
      <c r="F118" s="474"/>
    </row>
    <row r="119" spans="1:6" hidden="1">
      <c r="A119" s="603">
        <v>25204</v>
      </c>
      <c r="B119" s="608">
        <v>6233.8</v>
      </c>
      <c r="C119" s="474">
        <v>3241</v>
      </c>
      <c r="D119" s="474">
        <v>5564</v>
      </c>
      <c r="E119" s="474">
        <v>9702</v>
      </c>
      <c r="F119" s="474"/>
    </row>
    <row r="120" spans="1:6" hidden="1">
      <c r="A120" s="603">
        <v>25235</v>
      </c>
      <c r="B120" s="608">
        <v>6365.8</v>
      </c>
      <c r="C120" s="474">
        <v>3266</v>
      </c>
      <c r="D120" s="474">
        <v>5683</v>
      </c>
      <c r="E120" s="474">
        <v>9918.7999999999993</v>
      </c>
      <c r="F120" s="474"/>
    </row>
    <row r="121" spans="1:6" hidden="1">
      <c r="A121" s="603">
        <v>25263</v>
      </c>
      <c r="B121" s="608">
        <v>6445.2</v>
      </c>
      <c r="C121" s="474">
        <v>3375</v>
      </c>
      <c r="D121" s="474">
        <v>5828</v>
      </c>
      <c r="E121" s="474">
        <v>10224.1</v>
      </c>
      <c r="F121" s="474"/>
    </row>
    <row r="122" spans="1:6" hidden="1">
      <c r="A122" s="603">
        <v>25294</v>
      </c>
      <c r="B122" s="608">
        <v>6590</v>
      </c>
      <c r="C122" s="474">
        <v>3426</v>
      </c>
      <c r="D122" s="474">
        <v>5852</v>
      </c>
      <c r="E122" s="474">
        <v>10286</v>
      </c>
      <c r="F122" s="474"/>
    </row>
    <row r="123" spans="1:6" hidden="1">
      <c r="A123" s="603">
        <v>25324</v>
      </c>
      <c r="B123" s="608">
        <v>6547.9000000000005</v>
      </c>
      <c r="C123" s="474">
        <v>3432</v>
      </c>
      <c r="D123" s="474">
        <v>5946</v>
      </c>
      <c r="E123" s="474">
        <v>10257.5</v>
      </c>
      <c r="F123" s="474"/>
    </row>
    <row r="124" spans="1:6" hidden="1">
      <c r="A124" s="603">
        <v>25355</v>
      </c>
      <c r="B124" s="608">
        <v>6603.7</v>
      </c>
      <c r="C124" s="474">
        <v>3440</v>
      </c>
      <c r="D124" s="474">
        <v>5915</v>
      </c>
      <c r="E124" s="474">
        <v>10381.299999999999</v>
      </c>
      <c r="F124" s="474"/>
    </row>
    <row r="125" spans="1:6" hidden="1">
      <c r="A125" s="603">
        <v>25385</v>
      </c>
      <c r="B125" s="608">
        <v>6484.9</v>
      </c>
      <c r="C125" s="474">
        <v>3429</v>
      </c>
      <c r="D125" s="474">
        <v>5895</v>
      </c>
      <c r="E125" s="474">
        <v>10351.799999999999</v>
      </c>
      <c r="F125" s="474"/>
    </row>
    <row r="126" spans="1:6" hidden="1">
      <c r="A126" s="603">
        <v>25416</v>
      </c>
      <c r="B126" s="608">
        <v>6546.2</v>
      </c>
      <c r="C126" s="474">
        <v>3435</v>
      </c>
      <c r="D126" s="474">
        <v>5823</v>
      </c>
      <c r="E126" s="474">
        <v>10428.599999999999</v>
      </c>
      <c r="F126" s="474"/>
    </row>
    <row r="127" spans="1:6" hidden="1">
      <c r="A127" s="603">
        <v>25447</v>
      </c>
      <c r="B127" s="608">
        <v>6659.2</v>
      </c>
      <c r="C127" s="474">
        <v>3461</v>
      </c>
      <c r="D127" s="474">
        <v>5956</v>
      </c>
      <c r="E127" s="474">
        <v>10733</v>
      </c>
      <c r="F127" s="474"/>
    </row>
    <row r="128" spans="1:6" hidden="1">
      <c r="A128" s="603">
        <v>25477</v>
      </c>
      <c r="B128" s="608">
        <v>6592.3</v>
      </c>
      <c r="C128" s="474">
        <v>3392</v>
      </c>
      <c r="D128" s="474">
        <v>5781</v>
      </c>
      <c r="E128" s="474">
        <v>10561.5</v>
      </c>
      <c r="F128" s="474"/>
    </row>
    <row r="129" spans="1:6" hidden="1">
      <c r="A129" s="603">
        <v>25508</v>
      </c>
      <c r="B129" s="608">
        <v>6559.7000000000007</v>
      </c>
      <c r="C129" s="474">
        <v>3416</v>
      </c>
      <c r="D129" s="474">
        <v>5741</v>
      </c>
      <c r="E129" s="474">
        <v>10402.5</v>
      </c>
      <c r="F129" s="474"/>
    </row>
    <row r="130" spans="1:6" hidden="1">
      <c r="A130" s="603">
        <v>25538</v>
      </c>
      <c r="B130" s="608">
        <v>6710.7999999999993</v>
      </c>
      <c r="C130" s="474">
        <v>3713</v>
      </c>
      <c r="D130" s="474">
        <v>6173</v>
      </c>
      <c r="E130" s="474">
        <v>11215</v>
      </c>
      <c r="F130" s="474"/>
    </row>
    <row r="131" spans="1:6" hidden="1">
      <c r="A131" s="603">
        <v>25569</v>
      </c>
      <c r="B131" s="608">
        <v>6361</v>
      </c>
      <c r="C131" s="474">
        <v>3467</v>
      </c>
      <c r="D131" s="474">
        <v>5865</v>
      </c>
      <c r="E131" s="474">
        <v>10797</v>
      </c>
      <c r="F131" s="474"/>
    </row>
    <row r="132" spans="1:6" hidden="1">
      <c r="A132" s="603">
        <v>25600</v>
      </c>
      <c r="B132" s="608">
        <v>6462</v>
      </c>
      <c r="C132" s="474">
        <v>3464</v>
      </c>
      <c r="D132" s="474">
        <v>5872</v>
      </c>
      <c r="E132" s="474">
        <v>10798</v>
      </c>
      <c r="F132" s="474"/>
    </row>
    <row r="133" spans="1:6" hidden="1">
      <c r="A133" s="603">
        <v>25628</v>
      </c>
      <c r="B133" s="608">
        <v>6622</v>
      </c>
      <c r="C133" s="474">
        <v>3521</v>
      </c>
      <c r="D133" s="474">
        <v>5987</v>
      </c>
      <c r="E133" s="474">
        <v>11025</v>
      </c>
      <c r="F133" s="474"/>
    </row>
    <row r="134" spans="1:6" hidden="1">
      <c r="A134" s="603">
        <v>25659</v>
      </c>
      <c r="B134" s="608">
        <v>6794</v>
      </c>
      <c r="C134" s="474">
        <v>3610</v>
      </c>
      <c r="D134" s="474">
        <v>6210</v>
      </c>
      <c r="E134" s="474">
        <v>11222</v>
      </c>
      <c r="F134" s="474"/>
    </row>
    <row r="135" spans="1:6" hidden="1">
      <c r="A135" s="603">
        <v>25689</v>
      </c>
      <c r="B135" s="608">
        <v>6838</v>
      </c>
      <c r="C135" s="474">
        <v>3661</v>
      </c>
      <c r="D135" s="474">
        <v>6374</v>
      </c>
      <c r="E135" s="474">
        <v>11430</v>
      </c>
      <c r="F135" s="474"/>
    </row>
    <row r="136" spans="1:6" hidden="1">
      <c r="A136" s="603">
        <v>25720</v>
      </c>
      <c r="B136" s="608">
        <v>7097</v>
      </c>
      <c r="C136" s="474">
        <v>3696</v>
      </c>
      <c r="D136" s="474">
        <v>6462</v>
      </c>
      <c r="E136" s="474">
        <v>11593</v>
      </c>
      <c r="F136" s="474"/>
    </row>
    <row r="137" spans="1:6" hidden="1">
      <c r="A137" s="603">
        <v>25750</v>
      </c>
      <c r="B137" s="608">
        <v>7184</v>
      </c>
      <c r="C137" s="474">
        <v>3707</v>
      </c>
      <c r="D137" s="474">
        <v>6332</v>
      </c>
      <c r="E137" s="474">
        <v>11712</v>
      </c>
      <c r="F137" s="474"/>
    </row>
    <row r="138" spans="1:6" hidden="1">
      <c r="A138" s="603">
        <v>25781</v>
      </c>
      <c r="B138" s="608">
        <v>7238</v>
      </c>
      <c r="C138" s="474">
        <v>3757</v>
      </c>
      <c r="D138" s="474">
        <v>6454</v>
      </c>
      <c r="E138" s="474">
        <v>11717</v>
      </c>
      <c r="F138" s="474"/>
    </row>
    <row r="139" spans="1:6" hidden="1">
      <c r="A139" s="603">
        <v>25812</v>
      </c>
      <c r="B139" s="608">
        <v>7399</v>
      </c>
      <c r="C139" s="474">
        <v>3847</v>
      </c>
      <c r="D139" s="474">
        <v>6628</v>
      </c>
      <c r="E139" s="474">
        <v>12049</v>
      </c>
      <c r="F139" s="474"/>
    </row>
    <row r="140" spans="1:6" hidden="1">
      <c r="A140" s="603">
        <v>25842</v>
      </c>
      <c r="B140" s="608">
        <v>7450</v>
      </c>
      <c r="C140" s="474">
        <v>3768</v>
      </c>
      <c r="D140" s="474">
        <v>6549</v>
      </c>
      <c r="E140" s="474">
        <v>12182</v>
      </c>
      <c r="F140" s="474"/>
    </row>
    <row r="141" spans="1:6" hidden="1">
      <c r="A141" s="603">
        <v>25873</v>
      </c>
      <c r="B141" s="608">
        <v>7653</v>
      </c>
      <c r="C141" s="474">
        <v>3873</v>
      </c>
      <c r="D141" s="474">
        <v>6682</v>
      </c>
      <c r="E141" s="474">
        <v>12419</v>
      </c>
      <c r="F141" s="474"/>
    </row>
    <row r="142" spans="1:6" hidden="1">
      <c r="A142" s="603">
        <v>25903</v>
      </c>
      <c r="B142" s="608">
        <v>8207</v>
      </c>
      <c r="C142" s="474">
        <v>4320</v>
      </c>
      <c r="D142" s="474">
        <v>7199</v>
      </c>
      <c r="E142" s="474">
        <v>13556</v>
      </c>
      <c r="F142" s="474"/>
    </row>
    <row r="143" spans="1:6" hidden="1">
      <c r="A143" s="603">
        <v>25934</v>
      </c>
      <c r="B143" s="608">
        <v>9724</v>
      </c>
      <c r="C143" s="474">
        <v>3916</v>
      </c>
      <c r="D143" s="474">
        <v>6770</v>
      </c>
      <c r="E143" s="474">
        <v>12778</v>
      </c>
      <c r="F143" s="474"/>
    </row>
    <row r="144" spans="1:6" hidden="1">
      <c r="A144" s="603">
        <v>25965</v>
      </c>
      <c r="B144" s="608">
        <v>7846</v>
      </c>
      <c r="C144" s="474">
        <v>3945</v>
      </c>
      <c r="D144" s="474">
        <v>6793</v>
      </c>
      <c r="E144" s="474">
        <v>12797</v>
      </c>
      <c r="F144" s="474"/>
    </row>
    <row r="145" spans="1:6" hidden="1">
      <c r="A145" s="603">
        <v>25993</v>
      </c>
      <c r="B145" s="608">
        <v>7957</v>
      </c>
      <c r="C145" s="474">
        <v>3924</v>
      </c>
      <c r="D145" s="474">
        <v>6804</v>
      </c>
      <c r="E145" s="474">
        <v>12904</v>
      </c>
      <c r="F145" s="474"/>
    </row>
    <row r="146" spans="1:6" hidden="1">
      <c r="A146" s="603">
        <v>26024</v>
      </c>
      <c r="B146" s="608">
        <v>8069</v>
      </c>
      <c r="C146" s="474">
        <v>4056</v>
      </c>
      <c r="D146" s="474">
        <v>7031</v>
      </c>
      <c r="E146" s="474">
        <v>13257</v>
      </c>
      <c r="F146" s="474"/>
    </row>
    <row r="147" spans="1:6" hidden="1">
      <c r="A147" s="603">
        <v>26054</v>
      </c>
      <c r="B147" s="608">
        <v>8279</v>
      </c>
      <c r="C147" s="474">
        <v>4150</v>
      </c>
      <c r="D147" s="474">
        <v>7255</v>
      </c>
      <c r="E147" s="474">
        <v>13507</v>
      </c>
      <c r="F147" s="474"/>
    </row>
    <row r="148" spans="1:6" hidden="1">
      <c r="A148" s="603">
        <v>26085</v>
      </c>
      <c r="B148" s="608">
        <v>8353</v>
      </c>
      <c r="C148" s="474">
        <v>4186</v>
      </c>
      <c r="D148" s="474">
        <v>7313</v>
      </c>
      <c r="E148" s="474">
        <v>13741</v>
      </c>
      <c r="F148" s="474"/>
    </row>
    <row r="149" spans="1:6" hidden="1">
      <c r="A149" s="603">
        <v>26115</v>
      </c>
      <c r="B149" s="608">
        <v>8680</v>
      </c>
      <c r="C149" s="474">
        <v>4335</v>
      </c>
      <c r="D149" s="474">
        <v>7577</v>
      </c>
      <c r="E149" s="474">
        <v>14239</v>
      </c>
      <c r="F149" s="474"/>
    </row>
    <row r="150" spans="1:6" hidden="1">
      <c r="A150" s="603">
        <v>26146</v>
      </c>
      <c r="B150" s="608">
        <v>8772</v>
      </c>
      <c r="C150" s="474">
        <v>4383</v>
      </c>
      <c r="D150" s="474">
        <v>7652</v>
      </c>
      <c r="E150" s="474">
        <v>14269</v>
      </c>
      <c r="F150" s="474"/>
    </row>
    <row r="151" spans="1:6" hidden="1">
      <c r="A151" s="603">
        <v>26177</v>
      </c>
      <c r="B151" s="608">
        <v>8901</v>
      </c>
      <c r="C151" s="474">
        <v>4373</v>
      </c>
      <c r="D151" s="474">
        <v>7619</v>
      </c>
      <c r="E151" s="474">
        <v>14487</v>
      </c>
      <c r="F151" s="474"/>
    </row>
    <row r="152" spans="1:6" hidden="1">
      <c r="A152" s="603">
        <v>26207</v>
      </c>
      <c r="B152" s="608">
        <v>8925</v>
      </c>
      <c r="C152" s="474">
        <v>4363</v>
      </c>
      <c r="D152" s="474">
        <v>7609</v>
      </c>
      <c r="E152" s="474">
        <v>14667</v>
      </c>
      <c r="F152" s="474"/>
    </row>
    <row r="153" spans="1:6" hidden="1">
      <c r="A153" s="603">
        <v>26238</v>
      </c>
      <c r="B153" s="608">
        <v>8915</v>
      </c>
      <c r="C153" s="474">
        <v>4412</v>
      </c>
      <c r="D153" s="474">
        <v>7661</v>
      </c>
      <c r="E153" s="474">
        <v>14740</v>
      </c>
      <c r="F153" s="474"/>
    </row>
    <row r="154" spans="1:6" hidden="1">
      <c r="A154" s="603">
        <v>26268</v>
      </c>
      <c r="B154" s="608">
        <v>9139</v>
      </c>
      <c r="C154" s="474">
        <v>4796</v>
      </c>
      <c r="D154" s="474">
        <v>7962</v>
      </c>
      <c r="E154" s="474">
        <v>15432</v>
      </c>
      <c r="F154" s="474"/>
    </row>
    <row r="155" spans="1:6" hidden="1">
      <c r="A155" s="603">
        <v>26299</v>
      </c>
      <c r="B155" s="608">
        <v>9047</v>
      </c>
      <c r="C155" s="474">
        <v>4399</v>
      </c>
      <c r="D155" s="474">
        <v>7698</v>
      </c>
      <c r="E155" s="474">
        <v>14901</v>
      </c>
      <c r="F155" s="474"/>
    </row>
    <row r="156" spans="1:6" hidden="1">
      <c r="A156" s="603">
        <v>26330</v>
      </c>
      <c r="B156" s="608">
        <v>8908</v>
      </c>
      <c r="C156" s="474">
        <v>4371</v>
      </c>
      <c r="D156" s="474">
        <v>7543</v>
      </c>
      <c r="E156" s="474">
        <v>14605</v>
      </c>
      <c r="F156" s="474"/>
    </row>
    <row r="157" spans="1:6" hidden="1">
      <c r="A157" s="603">
        <v>26359</v>
      </c>
      <c r="B157" s="608">
        <v>8969</v>
      </c>
      <c r="C157" s="474">
        <v>4575</v>
      </c>
      <c r="D157" s="474">
        <v>7696</v>
      </c>
      <c r="E157" s="474">
        <v>14903</v>
      </c>
      <c r="F157" s="474"/>
    </row>
    <row r="158" spans="1:6" hidden="1">
      <c r="A158" s="603">
        <v>26390</v>
      </c>
      <c r="B158" s="608">
        <v>9288</v>
      </c>
      <c r="C158" s="474">
        <v>4696</v>
      </c>
      <c r="D158" s="474">
        <v>7939</v>
      </c>
      <c r="E158" s="474">
        <v>15227</v>
      </c>
      <c r="F158" s="474"/>
    </row>
    <row r="159" spans="1:6" hidden="1">
      <c r="A159" s="603">
        <v>26420</v>
      </c>
      <c r="B159" s="608">
        <v>9589</v>
      </c>
      <c r="C159" s="474">
        <v>4816</v>
      </c>
      <c r="D159" s="474">
        <v>8129</v>
      </c>
      <c r="E159" s="474">
        <v>15627</v>
      </c>
      <c r="F159" s="474"/>
    </row>
    <row r="160" spans="1:6" hidden="1">
      <c r="A160" s="603">
        <v>26451</v>
      </c>
      <c r="B160" s="608">
        <v>9969</v>
      </c>
      <c r="C160" s="474">
        <v>4897</v>
      </c>
      <c r="D160" s="474">
        <v>8321</v>
      </c>
      <c r="E160" s="474">
        <v>16059</v>
      </c>
      <c r="F160" s="474"/>
    </row>
    <row r="161" spans="1:6" hidden="1">
      <c r="A161" s="603">
        <v>26481</v>
      </c>
      <c r="B161" s="608">
        <v>10364</v>
      </c>
      <c r="C161" s="474">
        <v>4876</v>
      </c>
      <c r="D161" s="474">
        <v>8599</v>
      </c>
      <c r="E161" s="474">
        <v>16645</v>
      </c>
      <c r="F161" s="474"/>
    </row>
    <row r="162" spans="1:6" hidden="1">
      <c r="A162" s="603">
        <v>26512</v>
      </c>
      <c r="B162" s="608">
        <v>10557</v>
      </c>
      <c r="C162" s="474">
        <v>4985</v>
      </c>
      <c r="D162" s="474">
        <v>8822</v>
      </c>
      <c r="E162" s="474">
        <v>16922</v>
      </c>
      <c r="F162" s="474"/>
    </row>
    <row r="163" spans="1:6" hidden="1">
      <c r="A163" s="603">
        <v>26543</v>
      </c>
      <c r="B163" s="608">
        <v>10709</v>
      </c>
      <c r="C163" s="474">
        <v>5042</v>
      </c>
      <c r="D163" s="474">
        <v>8918</v>
      </c>
      <c r="E163" s="474">
        <v>17340</v>
      </c>
      <c r="F163" s="474"/>
    </row>
    <row r="164" spans="1:6" hidden="1">
      <c r="A164" s="603">
        <v>26573</v>
      </c>
      <c r="B164" s="608">
        <v>10812</v>
      </c>
      <c r="C164" s="474">
        <v>5002</v>
      </c>
      <c r="D164" s="474">
        <v>9043</v>
      </c>
      <c r="E164" s="474">
        <v>17600</v>
      </c>
      <c r="F164" s="474"/>
    </row>
    <row r="165" spans="1:6" hidden="1">
      <c r="A165" s="603">
        <v>26604</v>
      </c>
      <c r="B165" s="608">
        <v>10960</v>
      </c>
      <c r="C165" s="474">
        <v>5087</v>
      </c>
      <c r="D165" s="474">
        <v>8979</v>
      </c>
      <c r="E165" s="474">
        <v>17798</v>
      </c>
      <c r="F165" s="474"/>
    </row>
    <row r="166" spans="1:6" hidden="1">
      <c r="A166" s="603">
        <v>26634</v>
      </c>
      <c r="B166" s="608">
        <v>11536</v>
      </c>
      <c r="C166" s="474">
        <v>5593</v>
      </c>
      <c r="D166" s="474">
        <v>9517</v>
      </c>
      <c r="E166" s="474">
        <v>18932</v>
      </c>
      <c r="F166" s="474"/>
    </row>
    <row r="167" spans="1:6" hidden="1">
      <c r="A167" s="603">
        <v>26665</v>
      </c>
      <c r="B167" s="608">
        <v>11289</v>
      </c>
      <c r="C167" s="474">
        <v>5220</v>
      </c>
      <c r="D167" s="474">
        <v>9197</v>
      </c>
      <c r="E167" s="474">
        <v>18351</v>
      </c>
      <c r="F167" s="474"/>
    </row>
    <row r="168" spans="1:6" hidden="1">
      <c r="A168" s="603">
        <v>26696</v>
      </c>
      <c r="B168" s="608">
        <v>11982</v>
      </c>
      <c r="C168" s="474">
        <v>5484</v>
      </c>
      <c r="D168" s="474">
        <v>9629</v>
      </c>
      <c r="E168" s="474">
        <v>18996</v>
      </c>
      <c r="F168" s="474"/>
    </row>
    <row r="169" spans="1:6" hidden="1">
      <c r="A169" s="603">
        <v>26724</v>
      </c>
      <c r="B169" s="608">
        <v>12185</v>
      </c>
      <c r="C169" s="474">
        <v>5897</v>
      </c>
      <c r="D169" s="474">
        <v>10241</v>
      </c>
      <c r="E169" s="474">
        <v>19718</v>
      </c>
      <c r="F169" s="474"/>
    </row>
    <row r="170" spans="1:6" hidden="1">
      <c r="A170" s="603">
        <v>26755</v>
      </c>
      <c r="B170" s="608">
        <v>12606</v>
      </c>
      <c r="C170" s="474">
        <v>6309</v>
      </c>
      <c r="D170" s="474">
        <v>10780</v>
      </c>
      <c r="E170" s="474">
        <v>20355</v>
      </c>
      <c r="F170" s="474"/>
    </row>
    <row r="171" spans="1:6" hidden="1">
      <c r="A171" s="603">
        <v>26785</v>
      </c>
      <c r="B171" s="608">
        <v>13056</v>
      </c>
      <c r="C171" s="474">
        <v>6537</v>
      </c>
      <c r="D171" s="474">
        <v>11279</v>
      </c>
      <c r="E171" s="474">
        <v>21260</v>
      </c>
      <c r="F171" s="474"/>
    </row>
    <row r="172" spans="1:6" hidden="1">
      <c r="A172" s="603">
        <v>26816</v>
      </c>
      <c r="B172" s="608">
        <v>13819</v>
      </c>
      <c r="C172" s="474">
        <v>6865</v>
      </c>
      <c r="D172" s="474">
        <v>12083</v>
      </c>
      <c r="E172" s="474">
        <v>22257</v>
      </c>
      <c r="F172" s="474"/>
    </row>
    <row r="173" spans="1:6" hidden="1">
      <c r="A173" s="603">
        <v>26846</v>
      </c>
      <c r="B173" s="608">
        <v>14456</v>
      </c>
      <c r="C173" s="474">
        <v>6958</v>
      </c>
      <c r="D173" s="474">
        <v>12360</v>
      </c>
      <c r="E173" s="474">
        <v>22953</v>
      </c>
      <c r="F173" s="474"/>
    </row>
    <row r="174" spans="1:6" hidden="1">
      <c r="A174" s="603">
        <v>26877</v>
      </c>
      <c r="B174" s="608">
        <v>14121</v>
      </c>
      <c r="C174" s="474">
        <v>6770</v>
      </c>
      <c r="D174" s="474">
        <v>11962</v>
      </c>
      <c r="E174" s="474">
        <v>22560</v>
      </c>
      <c r="F174" s="474"/>
    </row>
    <row r="175" spans="1:6" hidden="1">
      <c r="A175" s="603">
        <v>26908</v>
      </c>
      <c r="B175" s="608">
        <v>14334</v>
      </c>
      <c r="C175" s="474">
        <v>6589</v>
      </c>
      <c r="D175" s="474">
        <v>11663</v>
      </c>
      <c r="E175" s="474">
        <v>22663</v>
      </c>
      <c r="F175" s="474"/>
    </row>
    <row r="176" spans="1:6" hidden="1">
      <c r="A176" s="603">
        <v>26938</v>
      </c>
      <c r="B176" s="608">
        <v>14025</v>
      </c>
      <c r="C176" s="474">
        <v>6510</v>
      </c>
      <c r="D176" s="474">
        <v>11802</v>
      </c>
      <c r="E176" s="474">
        <v>22822</v>
      </c>
      <c r="F176" s="474"/>
    </row>
    <row r="177" spans="1:6" hidden="1">
      <c r="A177" s="603">
        <v>26969</v>
      </c>
      <c r="B177" s="608">
        <v>13968</v>
      </c>
      <c r="C177" s="474">
        <v>6530</v>
      </c>
      <c r="D177" s="474">
        <v>11665</v>
      </c>
      <c r="E177" s="474">
        <v>22728</v>
      </c>
      <c r="F177" s="474"/>
    </row>
    <row r="178" spans="1:6" hidden="1">
      <c r="A178" s="603">
        <v>26999</v>
      </c>
      <c r="B178" s="608">
        <v>14584</v>
      </c>
      <c r="C178" s="474">
        <v>7112</v>
      </c>
      <c r="D178" s="474">
        <v>12534</v>
      </c>
      <c r="E178" s="474">
        <v>23300</v>
      </c>
      <c r="F178" s="474"/>
    </row>
    <row r="179" spans="1:6" hidden="1">
      <c r="A179" s="603">
        <v>27030</v>
      </c>
      <c r="B179" s="608">
        <v>14150</v>
      </c>
      <c r="C179" s="474">
        <v>6623</v>
      </c>
      <c r="D179" s="474">
        <v>12036</v>
      </c>
      <c r="E179" s="474">
        <v>23201</v>
      </c>
      <c r="F179" s="474"/>
    </row>
    <row r="180" spans="1:6" hidden="1">
      <c r="A180" s="603">
        <v>27061</v>
      </c>
      <c r="B180" s="608">
        <v>14343</v>
      </c>
      <c r="C180" s="474">
        <v>6735</v>
      </c>
      <c r="D180" s="474">
        <v>11885</v>
      </c>
      <c r="E180" s="474">
        <v>22766</v>
      </c>
      <c r="F180" s="474"/>
    </row>
    <row r="181" spans="1:6" hidden="1">
      <c r="A181" s="603">
        <v>27089</v>
      </c>
      <c r="B181" s="608">
        <v>14788</v>
      </c>
      <c r="C181" s="474">
        <v>7230</v>
      </c>
      <c r="D181" s="474">
        <v>12698</v>
      </c>
      <c r="E181" s="474">
        <v>23733</v>
      </c>
      <c r="F181" s="474"/>
    </row>
    <row r="182" spans="1:6" hidden="1">
      <c r="A182" s="603">
        <v>27120</v>
      </c>
      <c r="B182" s="608">
        <v>15725</v>
      </c>
      <c r="C182" s="474">
        <v>7793</v>
      </c>
      <c r="D182" s="474">
        <v>13557</v>
      </c>
      <c r="E182" s="474">
        <v>24747</v>
      </c>
      <c r="F182" s="474"/>
    </row>
    <row r="183" spans="1:6" hidden="1">
      <c r="A183" s="603">
        <v>27150</v>
      </c>
      <c r="B183" s="608">
        <v>16480</v>
      </c>
      <c r="C183" s="474">
        <v>8207</v>
      </c>
      <c r="D183" s="474">
        <v>14132</v>
      </c>
      <c r="E183" s="474">
        <v>25448</v>
      </c>
      <c r="F183" s="474"/>
    </row>
    <row r="184" spans="1:6" hidden="1">
      <c r="A184" s="603">
        <v>27181</v>
      </c>
      <c r="B184" s="608">
        <v>16754</v>
      </c>
      <c r="C184" s="474">
        <v>8171</v>
      </c>
      <c r="D184" s="474">
        <v>14152</v>
      </c>
      <c r="E184" s="474">
        <v>26052</v>
      </c>
      <c r="F184" s="474"/>
    </row>
    <row r="185" spans="1:6" hidden="1">
      <c r="A185" s="603">
        <v>27211</v>
      </c>
      <c r="B185" s="608">
        <v>16702</v>
      </c>
      <c r="C185" s="474">
        <v>8093</v>
      </c>
      <c r="D185" s="474">
        <v>14281</v>
      </c>
      <c r="E185" s="474">
        <v>26396</v>
      </c>
      <c r="F185" s="474"/>
    </row>
    <row r="186" spans="1:6" hidden="1">
      <c r="A186" s="603">
        <v>27242</v>
      </c>
      <c r="B186" s="608">
        <v>16665</v>
      </c>
      <c r="C186" s="474">
        <v>8149</v>
      </c>
      <c r="D186" s="474">
        <v>14125</v>
      </c>
      <c r="E186" s="474">
        <v>26232</v>
      </c>
      <c r="F186" s="474"/>
    </row>
    <row r="187" spans="1:6" hidden="1">
      <c r="A187" s="603">
        <v>27273</v>
      </c>
      <c r="B187" s="608">
        <v>16464</v>
      </c>
      <c r="C187" s="474">
        <v>7918</v>
      </c>
      <c r="D187" s="474">
        <v>14030</v>
      </c>
      <c r="E187" s="474">
        <v>26333</v>
      </c>
      <c r="F187" s="474"/>
    </row>
    <row r="188" spans="1:6" hidden="1">
      <c r="A188" s="603">
        <v>27303</v>
      </c>
      <c r="B188" s="608">
        <v>16343</v>
      </c>
      <c r="C188" s="474">
        <v>7690</v>
      </c>
      <c r="D188" s="474">
        <v>13870</v>
      </c>
      <c r="E188" s="474">
        <v>25951</v>
      </c>
      <c r="F188" s="474"/>
    </row>
    <row r="189" spans="1:6" hidden="1">
      <c r="A189" s="603">
        <v>27334</v>
      </c>
      <c r="B189" s="608">
        <v>16507</v>
      </c>
      <c r="C189" s="474">
        <v>7610</v>
      </c>
      <c r="D189" s="474">
        <v>14110</v>
      </c>
      <c r="E189" s="474">
        <v>26376</v>
      </c>
      <c r="F189" s="474"/>
    </row>
    <row r="190" spans="1:6" hidden="1">
      <c r="A190" s="603">
        <v>27364</v>
      </c>
      <c r="B190" s="608">
        <v>17279</v>
      </c>
      <c r="C190" s="474">
        <v>8312</v>
      </c>
      <c r="D190" s="474">
        <v>15319</v>
      </c>
      <c r="E190" s="474">
        <v>27215</v>
      </c>
      <c r="F190" s="474"/>
    </row>
    <row r="191" spans="1:6" hidden="1">
      <c r="A191" s="603">
        <v>27395</v>
      </c>
      <c r="B191" s="608">
        <v>16698</v>
      </c>
      <c r="C191" s="474">
        <v>7517</v>
      </c>
      <c r="D191" s="474">
        <v>14181</v>
      </c>
      <c r="E191" s="474">
        <v>27371</v>
      </c>
      <c r="F191" s="474"/>
    </row>
    <row r="192" spans="1:6" hidden="1">
      <c r="A192" s="603">
        <v>27426</v>
      </c>
      <c r="B192" s="608">
        <v>16904</v>
      </c>
      <c r="C192" s="474">
        <v>7517</v>
      </c>
      <c r="D192" s="474">
        <v>14105</v>
      </c>
      <c r="E192" s="474">
        <v>27213</v>
      </c>
      <c r="F192" s="474"/>
    </row>
    <row r="193" spans="1:6" hidden="1">
      <c r="A193" s="603">
        <v>27454</v>
      </c>
      <c r="B193" s="608">
        <v>17184</v>
      </c>
      <c r="C193" s="474">
        <v>7768</v>
      </c>
      <c r="D193" s="474">
        <v>14864</v>
      </c>
      <c r="E193" s="474">
        <v>17346</v>
      </c>
      <c r="F193" s="474"/>
    </row>
    <row r="194" spans="1:6" hidden="1">
      <c r="A194" s="603">
        <v>27485</v>
      </c>
      <c r="B194" s="608">
        <v>17756</v>
      </c>
      <c r="C194" s="474">
        <v>8396</v>
      </c>
      <c r="D194" s="474">
        <v>15435</v>
      </c>
      <c r="E194" s="474">
        <v>29119</v>
      </c>
      <c r="F194" s="474"/>
    </row>
    <row r="195" spans="1:6" hidden="1">
      <c r="A195" s="603">
        <v>27515</v>
      </c>
      <c r="B195" s="608">
        <v>18626</v>
      </c>
      <c r="C195" s="474">
        <v>8725</v>
      </c>
      <c r="D195" s="474">
        <v>16293</v>
      </c>
      <c r="E195" s="474">
        <v>30377</v>
      </c>
      <c r="F195" s="474"/>
    </row>
    <row r="196" spans="1:6" hidden="1">
      <c r="A196" s="603">
        <v>27546</v>
      </c>
      <c r="B196" s="608">
        <v>18641</v>
      </c>
      <c r="C196" s="474">
        <v>8794</v>
      </c>
      <c r="D196" s="474">
        <v>16599</v>
      </c>
      <c r="E196" s="474">
        <v>30783</v>
      </c>
      <c r="F196" s="474"/>
    </row>
    <row r="197" spans="1:6" hidden="1">
      <c r="A197" s="603">
        <v>27576</v>
      </c>
      <c r="B197" s="608">
        <v>18766</v>
      </c>
      <c r="C197" s="474">
        <v>8720</v>
      </c>
      <c r="D197" s="474">
        <v>16176</v>
      </c>
      <c r="E197" s="474">
        <v>30960</v>
      </c>
      <c r="F197" s="474"/>
    </row>
    <row r="198" spans="1:6" hidden="1">
      <c r="A198" s="603">
        <v>27607</v>
      </c>
      <c r="B198" s="608">
        <v>19256</v>
      </c>
      <c r="C198" s="474">
        <v>9056</v>
      </c>
      <c r="D198" s="474">
        <v>16482</v>
      </c>
      <c r="E198" s="474">
        <v>31728</v>
      </c>
      <c r="F198" s="474"/>
    </row>
    <row r="199" spans="1:6" hidden="1">
      <c r="A199" s="603">
        <v>27638</v>
      </c>
      <c r="B199" s="608">
        <v>19359</v>
      </c>
      <c r="C199" s="474">
        <v>8831</v>
      </c>
      <c r="D199" s="474">
        <v>16525</v>
      </c>
      <c r="E199" s="474">
        <v>32444</v>
      </c>
      <c r="F199" s="474"/>
    </row>
    <row r="200" spans="1:6" hidden="1">
      <c r="A200" s="603">
        <v>27668</v>
      </c>
      <c r="B200" s="608">
        <v>19918</v>
      </c>
      <c r="C200" s="474">
        <v>9011</v>
      </c>
      <c r="D200" s="474">
        <v>16802</v>
      </c>
      <c r="E200" s="474">
        <v>32676</v>
      </c>
      <c r="F200" s="474"/>
    </row>
    <row r="201" spans="1:6" hidden="1">
      <c r="A201" s="603">
        <v>27699</v>
      </c>
      <c r="B201" s="608">
        <v>19578</v>
      </c>
      <c r="C201" s="474">
        <v>8739</v>
      </c>
      <c r="D201" s="474">
        <v>16709</v>
      </c>
      <c r="E201" s="474">
        <v>32986</v>
      </c>
      <c r="F201" s="474"/>
    </row>
    <row r="202" spans="1:6" hidden="1">
      <c r="A202" s="603">
        <v>27729</v>
      </c>
      <c r="B202" s="608">
        <v>21045</v>
      </c>
      <c r="C202" s="474">
        <v>9722</v>
      </c>
      <c r="D202" s="474">
        <v>18139</v>
      </c>
      <c r="E202" s="474">
        <v>32862</v>
      </c>
      <c r="F202" s="474"/>
    </row>
    <row r="203" spans="1:6" hidden="1">
      <c r="A203" s="603">
        <v>27760</v>
      </c>
      <c r="B203" s="608">
        <v>20166</v>
      </c>
      <c r="C203" s="474">
        <v>8659</v>
      </c>
      <c r="D203" s="474">
        <v>16580</v>
      </c>
      <c r="E203" s="474">
        <v>34035</v>
      </c>
      <c r="F203" s="474"/>
    </row>
    <row r="204" spans="1:6" hidden="1">
      <c r="A204" s="603">
        <v>27791</v>
      </c>
      <c r="B204" s="608">
        <v>19818</v>
      </c>
      <c r="C204" s="474">
        <v>8979</v>
      </c>
      <c r="D204" s="474">
        <v>16647</v>
      </c>
      <c r="E204" s="474">
        <v>34095</v>
      </c>
      <c r="F204" s="474"/>
    </row>
    <row r="205" spans="1:6" hidden="1">
      <c r="A205" s="603">
        <v>27820</v>
      </c>
      <c r="B205" s="608">
        <v>20680</v>
      </c>
      <c r="C205" s="474">
        <v>9596</v>
      </c>
      <c r="D205" s="474">
        <v>17967</v>
      </c>
      <c r="E205" s="474">
        <v>36067</v>
      </c>
      <c r="F205" s="474"/>
    </row>
    <row r="206" spans="1:6" hidden="1">
      <c r="A206" s="603">
        <v>27851</v>
      </c>
      <c r="B206" s="608">
        <v>21840</v>
      </c>
      <c r="C206" s="474">
        <v>10417</v>
      </c>
      <c r="D206" s="474">
        <v>18997</v>
      </c>
      <c r="E206" s="474">
        <v>37539</v>
      </c>
      <c r="F206" s="474"/>
    </row>
    <row r="207" spans="1:6" hidden="1">
      <c r="A207" s="603">
        <v>27881</v>
      </c>
      <c r="B207" s="608">
        <v>22578</v>
      </c>
      <c r="C207" s="474">
        <v>10667</v>
      </c>
      <c r="D207" s="474">
        <v>19840</v>
      </c>
      <c r="E207" s="474">
        <v>38611</v>
      </c>
      <c r="F207" s="474"/>
    </row>
    <row r="208" spans="1:6" hidden="1">
      <c r="A208" s="603">
        <v>27912</v>
      </c>
      <c r="B208" s="608">
        <v>22615</v>
      </c>
      <c r="C208" s="474">
        <v>10564</v>
      </c>
      <c r="D208" s="474">
        <v>19330</v>
      </c>
      <c r="E208" s="474">
        <v>38842</v>
      </c>
      <c r="F208" s="474"/>
    </row>
    <row r="209" spans="1:6" hidden="1">
      <c r="A209" s="603">
        <v>27942</v>
      </c>
      <c r="B209" s="608">
        <v>23621</v>
      </c>
      <c r="C209" s="474">
        <v>10729</v>
      </c>
      <c r="D209" s="474">
        <v>19979</v>
      </c>
      <c r="E209" s="474">
        <v>40223</v>
      </c>
      <c r="F209" s="474"/>
    </row>
    <row r="210" spans="1:6" hidden="1">
      <c r="A210" s="603">
        <v>27973</v>
      </c>
      <c r="B210" s="608">
        <v>24306</v>
      </c>
      <c r="C210" s="474">
        <v>10801</v>
      </c>
      <c r="D210" s="474">
        <v>21045</v>
      </c>
      <c r="E210" s="474">
        <v>41614</v>
      </c>
      <c r="F210" s="474"/>
    </row>
    <row r="211" spans="1:6" hidden="1">
      <c r="A211" s="603">
        <v>28004</v>
      </c>
      <c r="B211" s="608">
        <v>24401</v>
      </c>
      <c r="C211" s="474">
        <v>10457</v>
      </c>
      <c r="D211" s="474">
        <v>20882</v>
      </c>
      <c r="E211" s="474">
        <v>42140</v>
      </c>
      <c r="F211" s="474"/>
    </row>
    <row r="212" spans="1:6" hidden="1">
      <c r="A212" s="603">
        <v>28034</v>
      </c>
      <c r="B212" s="608">
        <v>23874</v>
      </c>
      <c r="C212" s="474">
        <v>10395</v>
      </c>
      <c r="D212" s="474">
        <v>20689</v>
      </c>
      <c r="E212" s="474">
        <v>41667</v>
      </c>
      <c r="F212" s="474"/>
    </row>
    <row r="213" spans="1:6" hidden="1">
      <c r="A213" s="603">
        <v>28065</v>
      </c>
      <c r="B213" s="608">
        <v>23679</v>
      </c>
      <c r="C213" s="474">
        <v>10185</v>
      </c>
      <c r="D213" s="474">
        <v>20795</v>
      </c>
      <c r="E213" s="474">
        <v>41887</v>
      </c>
      <c r="F213" s="474"/>
    </row>
    <row r="214" spans="1:6" hidden="1">
      <c r="A214" s="603">
        <v>28095</v>
      </c>
      <c r="B214" s="608">
        <v>25198</v>
      </c>
      <c r="C214" s="474">
        <v>11257</v>
      </c>
      <c r="D214" s="474">
        <v>22104</v>
      </c>
      <c r="E214" s="474">
        <v>39840</v>
      </c>
      <c r="F214" s="474"/>
    </row>
    <row r="215" spans="1:6" hidden="1">
      <c r="A215" s="603">
        <v>28126</v>
      </c>
      <c r="B215" s="608">
        <v>24761</v>
      </c>
      <c r="C215" s="474">
        <v>10416</v>
      </c>
      <c r="D215" s="474">
        <v>20442</v>
      </c>
      <c r="E215" s="474">
        <v>38375</v>
      </c>
      <c r="F215" s="474"/>
    </row>
    <row r="216" spans="1:6" hidden="1">
      <c r="A216" s="603">
        <v>28157</v>
      </c>
      <c r="B216" s="608">
        <v>25184</v>
      </c>
      <c r="C216" s="474">
        <v>11175</v>
      </c>
      <c r="D216" s="474">
        <v>21010</v>
      </c>
      <c r="E216" s="474">
        <v>38636</v>
      </c>
      <c r="F216" s="474"/>
    </row>
    <row r="217" spans="1:6" hidden="1">
      <c r="A217" s="603">
        <v>28185</v>
      </c>
      <c r="B217" s="608">
        <v>27863</v>
      </c>
      <c r="C217" s="474">
        <v>13222</v>
      </c>
      <c r="D217" s="474">
        <v>24306</v>
      </c>
      <c r="E217" s="474">
        <v>42531</v>
      </c>
      <c r="F217" s="474"/>
    </row>
    <row r="218" spans="1:6" hidden="1">
      <c r="A218" s="603">
        <v>28216</v>
      </c>
      <c r="B218" s="608">
        <v>30338</v>
      </c>
      <c r="C218" s="474">
        <v>14924</v>
      </c>
      <c r="D218" s="474">
        <v>26609</v>
      </c>
      <c r="E218" s="474">
        <v>45305</v>
      </c>
      <c r="F218" s="474"/>
    </row>
    <row r="219" spans="1:6" hidden="1">
      <c r="A219" s="603">
        <v>28246</v>
      </c>
      <c r="B219" s="608">
        <v>32391</v>
      </c>
      <c r="C219" s="474">
        <v>15626</v>
      </c>
      <c r="D219" s="474">
        <v>27984</v>
      </c>
      <c r="E219" s="474">
        <v>47640</v>
      </c>
      <c r="F219" s="474"/>
    </row>
    <row r="220" spans="1:6" hidden="1">
      <c r="A220" s="603">
        <v>28277</v>
      </c>
      <c r="B220" s="608">
        <v>33401</v>
      </c>
      <c r="C220" s="474">
        <v>15375</v>
      </c>
      <c r="D220" s="474">
        <v>28959</v>
      </c>
      <c r="E220" s="474">
        <v>49603</v>
      </c>
      <c r="F220" s="474"/>
    </row>
    <row r="221" spans="1:6" hidden="1">
      <c r="A221" s="603">
        <v>28307</v>
      </c>
      <c r="B221" s="608">
        <v>32828</v>
      </c>
      <c r="C221" s="474">
        <v>14674</v>
      </c>
      <c r="D221" s="474">
        <v>27783</v>
      </c>
      <c r="E221" s="474">
        <v>48686</v>
      </c>
      <c r="F221" s="474"/>
    </row>
    <row r="222" spans="1:6" hidden="1">
      <c r="A222" s="603">
        <v>28338</v>
      </c>
      <c r="B222" s="608">
        <v>32708</v>
      </c>
      <c r="C222" s="474">
        <v>14224</v>
      </c>
      <c r="D222" s="474">
        <v>27513</v>
      </c>
      <c r="E222" s="474">
        <v>48923</v>
      </c>
      <c r="F222" s="474"/>
    </row>
    <row r="223" spans="1:6" hidden="1">
      <c r="A223" s="603">
        <v>28369</v>
      </c>
      <c r="B223" s="608">
        <v>32771</v>
      </c>
      <c r="C223" s="474">
        <v>14162</v>
      </c>
      <c r="D223" s="474">
        <v>26962</v>
      </c>
      <c r="E223" s="474">
        <v>48896</v>
      </c>
      <c r="F223" s="474"/>
    </row>
    <row r="224" spans="1:6" hidden="1">
      <c r="A224" s="603">
        <v>28399</v>
      </c>
      <c r="B224" s="608">
        <v>37911</v>
      </c>
      <c r="C224" s="474">
        <v>13862</v>
      </c>
      <c r="D224" s="474">
        <v>26698</v>
      </c>
      <c r="E224" s="474">
        <v>48854</v>
      </c>
      <c r="F224" s="474"/>
    </row>
    <row r="225" spans="1:6" hidden="1">
      <c r="A225" s="603">
        <v>28430</v>
      </c>
      <c r="B225" s="608">
        <v>31428</v>
      </c>
      <c r="C225" s="474">
        <v>13464</v>
      </c>
      <c r="D225" s="474">
        <v>26727</v>
      </c>
      <c r="E225" s="474">
        <v>48890</v>
      </c>
      <c r="F225" s="474"/>
    </row>
    <row r="226" spans="1:6" hidden="1">
      <c r="A226" s="603">
        <v>28460</v>
      </c>
      <c r="B226" s="608">
        <v>33240</v>
      </c>
      <c r="C226" s="474">
        <v>14757</v>
      </c>
      <c r="D226" s="474">
        <v>28340</v>
      </c>
      <c r="E226" s="474">
        <v>50239</v>
      </c>
      <c r="F226" s="474"/>
    </row>
    <row r="227" spans="1:6" hidden="1">
      <c r="A227" s="603">
        <v>28491</v>
      </c>
      <c r="B227" s="608">
        <v>32179</v>
      </c>
      <c r="C227" s="474">
        <v>13256</v>
      </c>
      <c r="D227" s="474">
        <v>26980</v>
      </c>
      <c r="E227" s="474">
        <v>48929</v>
      </c>
      <c r="F227" s="474"/>
    </row>
    <row r="228" spans="1:6" hidden="1">
      <c r="A228" s="603">
        <v>28522</v>
      </c>
      <c r="B228" s="608">
        <v>32937</v>
      </c>
      <c r="C228" s="474">
        <v>13680</v>
      </c>
      <c r="D228" s="474">
        <v>27436</v>
      </c>
      <c r="E228" s="474">
        <v>49863</v>
      </c>
      <c r="F228" s="474"/>
    </row>
    <row r="229" spans="1:6" hidden="1">
      <c r="A229" s="603">
        <v>28550</v>
      </c>
      <c r="B229" s="608">
        <v>35078</v>
      </c>
      <c r="C229" s="474">
        <v>15820</v>
      </c>
      <c r="D229" s="474">
        <v>30328</v>
      </c>
      <c r="E229" s="474">
        <v>53657</v>
      </c>
      <c r="F229" s="474"/>
    </row>
    <row r="230" spans="1:6" hidden="1">
      <c r="A230" s="603">
        <v>28581</v>
      </c>
      <c r="B230" s="608">
        <v>39048</v>
      </c>
      <c r="C230" s="474">
        <v>18003</v>
      </c>
      <c r="D230" s="474">
        <v>34516</v>
      </c>
      <c r="E230" s="474">
        <v>58815</v>
      </c>
      <c r="F230" s="474"/>
    </row>
    <row r="231" spans="1:6" hidden="1">
      <c r="A231" s="603">
        <v>28611</v>
      </c>
      <c r="B231" s="608">
        <v>40492</v>
      </c>
      <c r="C231" s="474">
        <v>18819</v>
      </c>
      <c r="D231" s="474">
        <v>35937</v>
      </c>
      <c r="E231" s="474">
        <v>61678</v>
      </c>
      <c r="F231" s="474"/>
    </row>
    <row r="232" spans="1:6" hidden="1">
      <c r="A232" s="603">
        <v>28642</v>
      </c>
      <c r="B232" s="608">
        <v>41908</v>
      </c>
      <c r="C232" s="474">
        <v>18756</v>
      </c>
      <c r="D232" s="474">
        <v>36349</v>
      </c>
      <c r="E232" s="474">
        <v>62808</v>
      </c>
      <c r="F232" s="474"/>
    </row>
    <row r="233" spans="1:6" hidden="1">
      <c r="A233" s="603">
        <v>28672</v>
      </c>
      <c r="B233" s="608">
        <v>41549</v>
      </c>
      <c r="C233" s="474">
        <v>18338</v>
      </c>
      <c r="D233" s="474">
        <v>36725</v>
      </c>
      <c r="E233" s="474">
        <v>64051</v>
      </c>
      <c r="F233" s="474"/>
    </row>
    <row r="234" spans="1:6" hidden="1">
      <c r="A234" s="603">
        <v>28703</v>
      </c>
      <c r="B234" s="608">
        <v>41448</v>
      </c>
      <c r="C234" s="474">
        <v>18151</v>
      </c>
      <c r="D234" s="474">
        <v>36570</v>
      </c>
      <c r="E234" s="474">
        <v>64207</v>
      </c>
      <c r="F234" s="474"/>
    </row>
    <row r="235" spans="1:6" hidden="1">
      <c r="A235" s="603">
        <v>28734</v>
      </c>
      <c r="B235" s="608">
        <v>41383</v>
      </c>
      <c r="C235" s="474">
        <v>17584</v>
      </c>
      <c r="D235" s="474">
        <v>35557</v>
      </c>
      <c r="E235" s="474">
        <v>64230</v>
      </c>
      <c r="F235" s="474"/>
    </row>
    <row r="236" spans="1:6" hidden="1">
      <c r="A236" s="603">
        <v>28764</v>
      </c>
      <c r="B236" s="608">
        <v>40568</v>
      </c>
      <c r="C236" s="474">
        <v>17684</v>
      </c>
      <c r="D236" s="474">
        <v>35564</v>
      </c>
      <c r="E236" s="474">
        <v>63546</v>
      </c>
      <c r="F236" s="474"/>
    </row>
    <row r="237" spans="1:6" hidden="1">
      <c r="A237" s="603">
        <v>28795</v>
      </c>
      <c r="B237" s="608">
        <v>41489</v>
      </c>
      <c r="C237" s="474">
        <v>17896</v>
      </c>
      <c r="D237" s="474">
        <v>36263</v>
      </c>
      <c r="E237" s="474">
        <v>63728</v>
      </c>
      <c r="F237" s="474"/>
    </row>
    <row r="238" spans="1:6" hidden="1">
      <c r="A238" s="603">
        <v>28825</v>
      </c>
      <c r="B238" s="608">
        <v>44336</v>
      </c>
      <c r="C238" s="474">
        <v>20158</v>
      </c>
      <c r="D238" s="474">
        <v>39080</v>
      </c>
      <c r="E238" s="474">
        <v>67095</v>
      </c>
      <c r="F238" s="474"/>
    </row>
    <row r="239" spans="1:6" hidden="1">
      <c r="A239" s="603">
        <v>28856</v>
      </c>
      <c r="B239" s="608">
        <v>42557</v>
      </c>
      <c r="C239" s="474">
        <v>18671</v>
      </c>
      <c r="D239" s="474">
        <v>37888</v>
      </c>
      <c r="E239" s="474">
        <v>65828</v>
      </c>
      <c r="F239" s="474"/>
    </row>
    <row r="240" spans="1:6" hidden="1">
      <c r="A240" s="603">
        <v>28887</v>
      </c>
      <c r="B240" s="608">
        <v>43937</v>
      </c>
      <c r="C240" s="474">
        <v>19983</v>
      </c>
      <c r="D240" s="474">
        <v>40013</v>
      </c>
      <c r="E240" s="474">
        <v>67668</v>
      </c>
      <c r="F240" s="474"/>
    </row>
    <row r="241" spans="1:6" hidden="1">
      <c r="A241" s="603">
        <v>28915</v>
      </c>
      <c r="B241" s="608">
        <v>47192</v>
      </c>
      <c r="C241" s="474">
        <v>22681</v>
      </c>
      <c r="D241" s="474">
        <v>43172</v>
      </c>
      <c r="E241" s="474">
        <v>71849</v>
      </c>
      <c r="F241" s="474"/>
    </row>
    <row r="242" spans="1:6" hidden="1">
      <c r="A242" s="603">
        <v>28946</v>
      </c>
      <c r="B242" s="608">
        <v>48191</v>
      </c>
      <c r="C242" s="474">
        <v>23392</v>
      </c>
      <c r="D242" s="474">
        <v>46106</v>
      </c>
      <c r="E242" s="474">
        <v>74758</v>
      </c>
      <c r="F242" s="474"/>
    </row>
    <row r="243" spans="1:6" hidden="1">
      <c r="A243" s="603">
        <v>28976</v>
      </c>
      <c r="B243" s="608">
        <v>48651</v>
      </c>
      <c r="C243" s="474">
        <v>24272</v>
      </c>
      <c r="D243" s="474">
        <v>46558</v>
      </c>
      <c r="E243" s="474">
        <v>76513</v>
      </c>
      <c r="F243" s="474"/>
    </row>
    <row r="244" spans="1:6" hidden="1">
      <c r="A244" s="603">
        <v>29007</v>
      </c>
      <c r="B244" s="608">
        <v>52200</v>
      </c>
      <c r="C244" s="474">
        <v>24660</v>
      </c>
      <c r="D244" s="474">
        <v>47725</v>
      </c>
      <c r="E244" s="474">
        <v>76842</v>
      </c>
      <c r="F244" s="474"/>
    </row>
    <row r="245" spans="1:6" hidden="1">
      <c r="A245" s="603">
        <v>29037</v>
      </c>
      <c r="B245" s="608">
        <v>52004</v>
      </c>
      <c r="C245" s="474">
        <v>24441</v>
      </c>
      <c r="D245" s="474">
        <v>47894</v>
      </c>
      <c r="E245" s="474">
        <v>78861</v>
      </c>
      <c r="F245" s="474"/>
    </row>
    <row r="246" spans="1:6" hidden="1">
      <c r="A246" s="603">
        <v>29068</v>
      </c>
      <c r="B246" s="608">
        <v>50717</v>
      </c>
      <c r="C246" s="474">
        <v>24009</v>
      </c>
      <c r="D246" s="474">
        <v>46020</v>
      </c>
      <c r="E246" s="474">
        <v>77597</v>
      </c>
      <c r="F246" s="474"/>
    </row>
    <row r="247" spans="1:6" hidden="1">
      <c r="A247" s="603">
        <v>29099</v>
      </c>
      <c r="B247" s="608">
        <v>50170</v>
      </c>
      <c r="C247" s="474">
        <v>23874</v>
      </c>
      <c r="D247" s="474">
        <v>46111</v>
      </c>
      <c r="E247" s="474">
        <v>78841</v>
      </c>
      <c r="F247" s="474"/>
    </row>
    <row r="248" spans="1:6" hidden="1">
      <c r="A248" s="603">
        <v>29129</v>
      </c>
      <c r="B248" s="608">
        <v>48543</v>
      </c>
      <c r="C248" s="474">
        <v>23550</v>
      </c>
      <c r="D248" s="474">
        <v>44711</v>
      </c>
      <c r="E248" s="474">
        <v>76944</v>
      </c>
      <c r="F248" s="474"/>
    </row>
    <row r="249" spans="1:6" hidden="1">
      <c r="A249" s="603">
        <v>29160</v>
      </c>
      <c r="B249" s="608">
        <v>48760</v>
      </c>
      <c r="C249" s="474">
        <v>23533</v>
      </c>
      <c r="D249" s="474">
        <v>45405</v>
      </c>
      <c r="E249" s="474">
        <v>76764</v>
      </c>
      <c r="F249" s="474"/>
    </row>
    <row r="250" spans="1:6" hidden="1">
      <c r="A250" s="603">
        <v>29190</v>
      </c>
      <c r="B250" s="608">
        <v>52650</v>
      </c>
      <c r="C250" s="474">
        <v>26423</v>
      </c>
      <c r="D250" s="474">
        <v>48230</v>
      </c>
      <c r="E250" s="474">
        <v>79715</v>
      </c>
      <c r="F250" s="474"/>
    </row>
    <row r="251" spans="1:6" hidden="1">
      <c r="A251" s="603">
        <v>29221</v>
      </c>
      <c r="B251" s="608">
        <v>49226</v>
      </c>
      <c r="C251" s="474">
        <v>23868</v>
      </c>
      <c r="D251" s="474">
        <v>46594</v>
      </c>
      <c r="E251" s="474">
        <v>78890</v>
      </c>
      <c r="F251" s="474"/>
    </row>
    <row r="252" spans="1:6" hidden="1">
      <c r="A252" s="603">
        <v>29252</v>
      </c>
      <c r="B252" s="608">
        <v>50543</v>
      </c>
      <c r="C252" s="474">
        <v>24943</v>
      </c>
      <c r="D252" s="474">
        <v>47900</v>
      </c>
      <c r="E252" s="474">
        <v>79486</v>
      </c>
      <c r="F252" s="474"/>
    </row>
    <row r="253" spans="1:6" hidden="1">
      <c r="A253" s="603">
        <v>29281</v>
      </c>
      <c r="B253" s="608">
        <v>52086</v>
      </c>
      <c r="C253" s="474">
        <v>27490</v>
      </c>
      <c r="D253" s="474">
        <v>51162</v>
      </c>
      <c r="E253" s="474">
        <v>83308</v>
      </c>
      <c r="F253" s="474"/>
    </row>
    <row r="254" spans="1:6" hidden="1">
      <c r="A254" s="603">
        <v>29312</v>
      </c>
      <c r="B254" s="608">
        <v>54656</v>
      </c>
      <c r="C254" s="474">
        <v>29078</v>
      </c>
      <c r="D254" s="474">
        <v>53094</v>
      </c>
      <c r="E254" s="474">
        <v>85154</v>
      </c>
      <c r="F254" s="474"/>
    </row>
    <row r="255" spans="1:6" hidden="1">
      <c r="A255" s="603">
        <v>29342</v>
      </c>
      <c r="B255" s="608">
        <v>57019</v>
      </c>
      <c r="C255" s="474">
        <v>29523</v>
      </c>
      <c r="D255" s="474">
        <v>53877</v>
      </c>
      <c r="E255" s="474">
        <v>88669</v>
      </c>
      <c r="F255" s="474"/>
    </row>
    <row r="256" spans="1:6" hidden="1">
      <c r="A256" s="603">
        <v>29373</v>
      </c>
      <c r="B256" s="608">
        <v>58628</v>
      </c>
      <c r="C256" s="474">
        <v>30020</v>
      </c>
      <c r="D256" s="474">
        <v>55334</v>
      </c>
      <c r="E256" s="474">
        <v>91806</v>
      </c>
      <c r="F256" s="474"/>
    </row>
    <row r="257" spans="1:6" hidden="1">
      <c r="A257" s="603">
        <v>29403</v>
      </c>
      <c r="B257" s="608">
        <v>61704</v>
      </c>
      <c r="C257" s="474">
        <v>30151</v>
      </c>
      <c r="D257" s="474">
        <v>58058</v>
      </c>
      <c r="E257" s="474">
        <v>96474</v>
      </c>
      <c r="F257" s="474"/>
    </row>
    <row r="258" spans="1:6" hidden="1">
      <c r="A258" s="603">
        <v>29434</v>
      </c>
      <c r="B258" s="608">
        <v>60761</v>
      </c>
      <c r="C258" s="474">
        <v>29319</v>
      </c>
      <c r="D258" s="474">
        <v>56119</v>
      </c>
      <c r="E258" s="474">
        <v>95978</v>
      </c>
      <c r="F258" s="474"/>
    </row>
    <row r="259" spans="1:6" hidden="1">
      <c r="A259" s="603">
        <v>29465</v>
      </c>
      <c r="B259" s="608">
        <v>60811</v>
      </c>
      <c r="C259" s="474">
        <v>29902</v>
      </c>
      <c r="D259" s="474">
        <v>57386</v>
      </c>
      <c r="E259" s="474">
        <v>98702</v>
      </c>
      <c r="F259" s="474"/>
    </row>
    <row r="260" spans="1:6" hidden="1">
      <c r="A260" s="603">
        <v>29495</v>
      </c>
      <c r="B260" s="608">
        <v>61236</v>
      </c>
      <c r="C260" s="474">
        <v>29326</v>
      </c>
      <c r="D260" s="474">
        <v>55154</v>
      </c>
      <c r="E260" s="474">
        <v>99425</v>
      </c>
      <c r="F260" s="474"/>
    </row>
    <row r="261" spans="1:6" hidden="1">
      <c r="A261" s="603">
        <v>29526</v>
      </c>
      <c r="B261" s="608">
        <v>61277</v>
      </c>
      <c r="C261" s="474">
        <v>29059</v>
      </c>
      <c r="D261" s="474">
        <v>55707</v>
      </c>
      <c r="E261" s="474">
        <v>97910</v>
      </c>
      <c r="F261" s="474"/>
    </row>
    <row r="262" spans="1:6" hidden="1">
      <c r="A262" s="603">
        <v>29556</v>
      </c>
      <c r="B262" s="608">
        <v>66508</v>
      </c>
      <c r="C262" s="474">
        <v>33712</v>
      </c>
      <c r="D262" s="474">
        <v>60589</v>
      </c>
      <c r="E262" s="474">
        <v>105323</v>
      </c>
      <c r="F262" s="474"/>
    </row>
    <row r="263" spans="1:6" hidden="1">
      <c r="A263" s="603">
        <v>29587</v>
      </c>
      <c r="B263" s="608">
        <v>64177</v>
      </c>
      <c r="C263" s="474">
        <v>30378</v>
      </c>
      <c r="D263" s="474">
        <v>57947</v>
      </c>
      <c r="E263" s="474">
        <v>103782</v>
      </c>
      <c r="F263" s="474"/>
    </row>
    <row r="264" spans="1:6" hidden="1">
      <c r="A264" s="603">
        <v>29618</v>
      </c>
      <c r="B264" s="608">
        <v>64591</v>
      </c>
      <c r="C264" s="474">
        <v>30894</v>
      </c>
      <c r="D264" s="474">
        <v>58704</v>
      </c>
      <c r="E264" s="474">
        <v>104245</v>
      </c>
      <c r="F264" s="474"/>
    </row>
    <row r="265" spans="1:6" hidden="1">
      <c r="A265" s="603">
        <v>29646</v>
      </c>
      <c r="B265" s="608">
        <v>68897</v>
      </c>
      <c r="C265" s="474">
        <v>33971</v>
      </c>
      <c r="D265" s="474">
        <v>63263</v>
      </c>
      <c r="E265" s="474">
        <v>110650</v>
      </c>
      <c r="F265" s="474"/>
    </row>
    <row r="266" spans="1:6" hidden="1">
      <c r="A266" s="603">
        <v>29677</v>
      </c>
      <c r="B266" s="608">
        <v>70579</v>
      </c>
      <c r="C266" s="474">
        <v>35638</v>
      </c>
      <c r="D266" s="474">
        <v>65807</v>
      </c>
      <c r="E266" s="474">
        <v>114174</v>
      </c>
      <c r="F266" s="474"/>
    </row>
    <row r="267" spans="1:6" hidden="1">
      <c r="A267" s="603">
        <v>29707</v>
      </c>
      <c r="B267" s="608">
        <v>72015</v>
      </c>
      <c r="C267" s="474">
        <v>35736</v>
      </c>
      <c r="D267" s="474">
        <v>66015</v>
      </c>
      <c r="E267" s="474">
        <v>115499</v>
      </c>
      <c r="F267" s="474"/>
    </row>
    <row r="268" spans="1:6" hidden="1">
      <c r="A268" s="603">
        <v>29738</v>
      </c>
      <c r="B268" s="608">
        <v>73540</v>
      </c>
      <c r="C268" s="474">
        <v>34942</v>
      </c>
      <c r="D268" s="474">
        <v>65472</v>
      </c>
      <c r="E268" s="474">
        <v>116747</v>
      </c>
      <c r="F268" s="474"/>
    </row>
    <row r="269" spans="1:6" hidden="1">
      <c r="A269" s="603">
        <v>29768</v>
      </c>
      <c r="B269" s="608">
        <v>71389</v>
      </c>
      <c r="C269" s="474">
        <v>33362</v>
      </c>
      <c r="D269" s="474">
        <v>61552</v>
      </c>
      <c r="E269" s="474">
        <v>115388</v>
      </c>
      <c r="F269" s="474"/>
    </row>
    <row r="270" spans="1:6" hidden="1">
      <c r="A270" s="603">
        <v>29799</v>
      </c>
      <c r="B270" s="608">
        <v>71609</v>
      </c>
      <c r="C270" s="474">
        <v>32840</v>
      </c>
      <c r="D270" s="474">
        <v>60701</v>
      </c>
      <c r="E270" s="474">
        <v>113107</v>
      </c>
      <c r="F270" s="474"/>
    </row>
    <row r="271" spans="1:6" hidden="1">
      <c r="A271" s="603">
        <v>29830</v>
      </c>
      <c r="B271" s="608">
        <v>71619</v>
      </c>
      <c r="C271" s="474">
        <v>32035</v>
      </c>
      <c r="D271" s="474">
        <v>59601</v>
      </c>
      <c r="E271" s="474">
        <v>118206</v>
      </c>
      <c r="F271" s="474"/>
    </row>
    <row r="272" spans="1:6" hidden="1">
      <c r="A272" s="603">
        <v>29860</v>
      </c>
      <c r="B272" s="608">
        <v>71931</v>
      </c>
      <c r="C272" s="474">
        <v>31067</v>
      </c>
      <c r="D272" s="474">
        <v>59581</v>
      </c>
      <c r="E272" s="474">
        <v>119860</v>
      </c>
      <c r="F272" s="474"/>
    </row>
    <row r="273" spans="1:6" hidden="1">
      <c r="A273" s="603">
        <v>29891</v>
      </c>
      <c r="B273" s="608">
        <v>73283</v>
      </c>
      <c r="C273" s="474">
        <v>30377</v>
      </c>
      <c r="D273" s="474">
        <v>59305</v>
      </c>
      <c r="E273" s="474">
        <v>114659</v>
      </c>
      <c r="F273" s="474"/>
    </row>
    <row r="274" spans="1:6" hidden="1">
      <c r="A274" s="603">
        <v>29921</v>
      </c>
      <c r="B274" s="608">
        <v>78790</v>
      </c>
      <c r="C274" s="474">
        <v>34369</v>
      </c>
      <c r="D274" s="474">
        <v>61627</v>
      </c>
      <c r="E274" s="474">
        <v>127802</v>
      </c>
      <c r="F274" s="474"/>
    </row>
    <row r="275" spans="1:6" hidden="1">
      <c r="A275" s="603">
        <v>29952</v>
      </c>
      <c r="B275" s="608">
        <v>74080</v>
      </c>
      <c r="C275" s="474">
        <v>30819</v>
      </c>
      <c r="D275" s="474">
        <v>56685</v>
      </c>
      <c r="E275" s="474">
        <v>123628</v>
      </c>
      <c r="F275" s="474"/>
    </row>
    <row r="276" spans="1:6" hidden="1">
      <c r="A276" s="603">
        <v>29983</v>
      </c>
      <c r="B276" s="608">
        <v>73362</v>
      </c>
      <c r="C276" s="474">
        <v>31089</v>
      </c>
      <c r="D276" s="474">
        <v>57635</v>
      </c>
      <c r="E276" s="474">
        <v>125512</v>
      </c>
      <c r="F276" s="474"/>
    </row>
    <row r="277" spans="1:6" hidden="1">
      <c r="A277" s="603">
        <v>30011</v>
      </c>
      <c r="B277" s="608">
        <v>73044</v>
      </c>
      <c r="C277" s="474">
        <v>33000</v>
      </c>
      <c r="D277" s="474">
        <v>59290</v>
      </c>
      <c r="E277" s="474">
        <v>127135</v>
      </c>
      <c r="F277" s="474"/>
    </row>
    <row r="278" spans="1:6" hidden="1">
      <c r="A278" s="603">
        <v>30042</v>
      </c>
      <c r="B278" s="608">
        <v>74180</v>
      </c>
      <c r="C278" s="474">
        <v>34735</v>
      </c>
      <c r="D278" s="474">
        <v>60916</v>
      </c>
      <c r="E278" s="474">
        <v>127875</v>
      </c>
      <c r="F278" s="474"/>
    </row>
    <row r="279" spans="1:6" hidden="1">
      <c r="A279" s="603">
        <v>30072</v>
      </c>
      <c r="B279" s="608">
        <v>77629</v>
      </c>
      <c r="C279" s="474">
        <v>36503</v>
      </c>
      <c r="D279" s="474">
        <v>63822</v>
      </c>
      <c r="E279" s="474">
        <v>131340</v>
      </c>
      <c r="F279" s="474"/>
    </row>
    <row r="280" spans="1:6" hidden="1">
      <c r="A280" s="603">
        <v>30103</v>
      </c>
      <c r="B280" s="608">
        <v>78600</v>
      </c>
      <c r="C280" s="474">
        <v>35218</v>
      </c>
      <c r="D280" s="474">
        <v>61274</v>
      </c>
      <c r="E280" s="474">
        <v>131641</v>
      </c>
      <c r="F280" s="474"/>
    </row>
    <row r="281" spans="1:6" hidden="1">
      <c r="A281" s="603">
        <v>30133</v>
      </c>
      <c r="B281" s="608">
        <v>78468</v>
      </c>
      <c r="C281" s="474">
        <v>34049</v>
      </c>
      <c r="D281" s="474">
        <v>59676</v>
      </c>
      <c r="E281" s="474">
        <v>135927</v>
      </c>
      <c r="F281" s="474"/>
    </row>
    <row r="282" spans="1:6" hidden="1">
      <c r="A282" s="603">
        <v>30164</v>
      </c>
      <c r="B282" s="608">
        <v>77363</v>
      </c>
      <c r="C282" s="474">
        <v>33735</v>
      </c>
      <c r="D282" s="474">
        <v>60068</v>
      </c>
      <c r="E282" s="474">
        <v>137656</v>
      </c>
      <c r="F282" s="474"/>
    </row>
    <row r="283" spans="1:6" hidden="1">
      <c r="A283" s="603">
        <v>30195</v>
      </c>
      <c r="B283" s="608">
        <v>77337</v>
      </c>
      <c r="C283" s="474">
        <v>33501</v>
      </c>
      <c r="D283" s="474">
        <v>59177</v>
      </c>
      <c r="E283" s="474">
        <v>139013</v>
      </c>
      <c r="F283" s="474"/>
    </row>
    <row r="284" spans="1:6" hidden="1">
      <c r="A284" s="603">
        <v>30225</v>
      </c>
      <c r="B284" s="608">
        <v>77183</v>
      </c>
      <c r="C284" s="474">
        <v>33568</v>
      </c>
      <c r="D284" s="474">
        <v>59407</v>
      </c>
      <c r="E284" s="474">
        <v>140108</v>
      </c>
      <c r="F284" s="474"/>
    </row>
    <row r="285" spans="1:6" hidden="1">
      <c r="A285" s="603">
        <v>30256</v>
      </c>
      <c r="B285" s="608">
        <v>73839</v>
      </c>
      <c r="C285" s="474">
        <v>32990</v>
      </c>
      <c r="D285" s="474">
        <v>57808</v>
      </c>
      <c r="E285" s="474">
        <v>137435</v>
      </c>
      <c r="F285" s="474"/>
    </row>
    <row r="286" spans="1:6" hidden="1">
      <c r="A286" s="603">
        <v>30286</v>
      </c>
      <c r="B286" s="608">
        <v>77075</v>
      </c>
      <c r="C286" s="474">
        <v>36131</v>
      </c>
      <c r="D286" s="474">
        <v>60352</v>
      </c>
      <c r="E286" s="474">
        <v>140712</v>
      </c>
      <c r="F286" s="474"/>
    </row>
    <row r="287" spans="1:6" hidden="1">
      <c r="A287" s="603">
        <v>30317</v>
      </c>
      <c r="B287" s="608">
        <v>73070</v>
      </c>
      <c r="C287" s="474">
        <v>31821</v>
      </c>
      <c r="D287" s="474">
        <v>56831</v>
      </c>
      <c r="E287" s="474">
        <v>138849</v>
      </c>
      <c r="F287" s="474"/>
    </row>
    <row r="288" spans="1:6" hidden="1">
      <c r="A288" s="603">
        <v>30348</v>
      </c>
      <c r="B288" s="608">
        <v>75221</v>
      </c>
      <c r="C288" s="474">
        <v>32103</v>
      </c>
      <c r="D288" s="474">
        <v>58874</v>
      </c>
      <c r="E288" s="474">
        <v>143260</v>
      </c>
      <c r="F288" s="474"/>
    </row>
    <row r="289" spans="1:6" hidden="1">
      <c r="A289" s="603">
        <v>30376</v>
      </c>
      <c r="B289" s="608">
        <v>81599</v>
      </c>
      <c r="C289" s="474">
        <v>37934</v>
      </c>
      <c r="D289" s="474">
        <v>64420</v>
      </c>
      <c r="E289" s="474">
        <v>148840</v>
      </c>
      <c r="F289" s="474"/>
    </row>
    <row r="290" spans="1:6" hidden="1">
      <c r="A290" s="603">
        <v>30407</v>
      </c>
      <c r="B290" s="608">
        <v>85682</v>
      </c>
      <c r="C290" s="474">
        <v>40409</v>
      </c>
      <c r="D290" s="474">
        <v>66917</v>
      </c>
      <c r="E290" s="474">
        <v>155346</v>
      </c>
      <c r="F290" s="474"/>
    </row>
    <row r="291" spans="1:6" hidden="1">
      <c r="A291" s="603">
        <v>30437</v>
      </c>
      <c r="B291" s="608">
        <v>85989</v>
      </c>
      <c r="C291" s="474">
        <v>39541</v>
      </c>
      <c r="D291" s="474">
        <v>66526</v>
      </c>
      <c r="E291" s="474">
        <v>156512</v>
      </c>
      <c r="F291" s="474"/>
    </row>
    <row r="292" spans="1:6" hidden="1">
      <c r="A292" s="603">
        <v>30468</v>
      </c>
      <c r="B292" s="608">
        <v>84447</v>
      </c>
      <c r="C292" s="474">
        <v>37924</v>
      </c>
      <c r="D292" s="474">
        <v>64852</v>
      </c>
      <c r="E292" s="474">
        <v>156269</v>
      </c>
      <c r="F292" s="474"/>
    </row>
    <row r="293" spans="1:6" hidden="1">
      <c r="A293" s="603">
        <v>30498</v>
      </c>
      <c r="B293" s="608">
        <v>82764</v>
      </c>
      <c r="C293" s="474">
        <v>36473</v>
      </c>
      <c r="D293" s="474">
        <v>61475</v>
      </c>
      <c r="E293" s="474">
        <v>153626</v>
      </c>
      <c r="F293" s="474"/>
    </row>
    <row r="294" spans="1:6" hidden="1">
      <c r="A294" s="603">
        <v>30529</v>
      </c>
      <c r="B294" s="608">
        <v>83413</v>
      </c>
      <c r="C294" s="474">
        <v>36210</v>
      </c>
      <c r="D294" s="474">
        <v>63326</v>
      </c>
      <c r="E294" s="474">
        <v>154711</v>
      </c>
      <c r="F294" s="474"/>
    </row>
    <row r="295" spans="1:6" hidden="1">
      <c r="A295" s="603">
        <v>30560</v>
      </c>
      <c r="B295" s="608">
        <v>87523</v>
      </c>
      <c r="C295" s="474">
        <v>36024</v>
      </c>
      <c r="D295" s="474">
        <v>63414</v>
      </c>
      <c r="E295" s="474">
        <v>158483</v>
      </c>
      <c r="F295" s="474"/>
    </row>
    <row r="296" spans="1:6" hidden="1">
      <c r="A296" s="603">
        <v>30590</v>
      </c>
      <c r="B296" s="608">
        <v>91642</v>
      </c>
      <c r="C296" s="474">
        <v>36575</v>
      </c>
      <c r="D296" s="474">
        <v>66093</v>
      </c>
      <c r="E296" s="474">
        <v>163569</v>
      </c>
      <c r="F296" s="474"/>
    </row>
    <row r="297" spans="1:6" hidden="1">
      <c r="A297" s="603">
        <v>30621</v>
      </c>
      <c r="B297" s="608">
        <v>95430</v>
      </c>
      <c r="C297" s="474">
        <v>37231</v>
      </c>
      <c r="D297" s="474">
        <v>67268</v>
      </c>
      <c r="E297" s="474">
        <v>169798</v>
      </c>
      <c r="F297" s="474"/>
    </row>
    <row r="298" spans="1:6" hidden="1">
      <c r="A298" s="603">
        <v>30651</v>
      </c>
      <c r="B298" s="608">
        <v>97358</v>
      </c>
      <c r="C298" s="474">
        <v>41848</v>
      </c>
      <c r="D298" s="474">
        <v>73835</v>
      </c>
      <c r="E298" s="474">
        <v>171543</v>
      </c>
      <c r="F298" s="474"/>
    </row>
    <row r="299" spans="1:6" hidden="1">
      <c r="A299" s="603">
        <v>30682</v>
      </c>
      <c r="B299" s="608">
        <v>95102</v>
      </c>
      <c r="C299" s="474">
        <v>36750</v>
      </c>
      <c r="D299" s="474">
        <v>68846</v>
      </c>
      <c r="E299" s="474">
        <v>169739</v>
      </c>
      <c r="F299" s="474"/>
    </row>
    <row r="300" spans="1:6" hidden="1">
      <c r="A300" s="603">
        <v>30713</v>
      </c>
      <c r="B300" s="608">
        <v>94602</v>
      </c>
      <c r="C300" s="474">
        <v>40865</v>
      </c>
      <c r="D300" s="474">
        <v>72445</v>
      </c>
      <c r="E300" s="474">
        <v>173725</v>
      </c>
      <c r="F300" s="474"/>
    </row>
    <row r="301" spans="1:6" hidden="1">
      <c r="A301" s="603">
        <v>30742</v>
      </c>
      <c r="B301" s="608">
        <v>110084</v>
      </c>
      <c r="C301" s="474">
        <v>49146</v>
      </c>
      <c r="D301" s="474">
        <v>84514</v>
      </c>
      <c r="E301" s="474">
        <v>187261</v>
      </c>
      <c r="F301" s="474"/>
    </row>
    <row r="302" spans="1:6" hidden="1">
      <c r="A302" s="603">
        <v>30773</v>
      </c>
      <c r="B302" s="608">
        <v>116367</v>
      </c>
      <c r="C302" s="474">
        <v>55202</v>
      </c>
      <c r="D302" s="474">
        <v>93083</v>
      </c>
      <c r="E302" s="474">
        <v>199404</v>
      </c>
      <c r="F302" s="474"/>
    </row>
    <row r="303" spans="1:6" hidden="1">
      <c r="A303" s="603">
        <v>30803</v>
      </c>
      <c r="B303" s="608">
        <v>118271</v>
      </c>
      <c r="C303" s="474">
        <v>57840</v>
      </c>
      <c r="D303" s="474">
        <v>96977</v>
      </c>
      <c r="E303" s="474">
        <v>201942</v>
      </c>
      <c r="F303" s="474"/>
    </row>
    <row r="304" spans="1:6" hidden="1">
      <c r="A304" s="603">
        <v>30834</v>
      </c>
      <c r="B304" s="608">
        <v>114826</v>
      </c>
      <c r="C304" s="474">
        <v>55772</v>
      </c>
      <c r="D304" s="474">
        <v>94352</v>
      </c>
      <c r="E304" s="474">
        <v>199670</v>
      </c>
      <c r="F304" s="474"/>
    </row>
    <row r="305" spans="1:6" hidden="1">
      <c r="A305" s="603">
        <v>30864</v>
      </c>
      <c r="B305" s="608">
        <v>108344</v>
      </c>
      <c r="C305" s="474">
        <v>52405</v>
      </c>
      <c r="D305" s="474">
        <v>90582</v>
      </c>
      <c r="E305" s="474">
        <v>190018</v>
      </c>
      <c r="F305" s="474"/>
    </row>
    <row r="306" spans="1:6" hidden="1">
      <c r="A306" s="603">
        <v>30895</v>
      </c>
      <c r="B306" s="608">
        <v>108492</v>
      </c>
      <c r="C306" s="474">
        <v>50851</v>
      </c>
      <c r="D306" s="474">
        <v>88478</v>
      </c>
      <c r="E306" s="474">
        <v>191209</v>
      </c>
      <c r="F306" s="474"/>
    </row>
    <row r="307" spans="1:6" hidden="1">
      <c r="A307" s="603">
        <v>30926</v>
      </c>
      <c r="B307" s="608">
        <v>105574</v>
      </c>
      <c r="C307" s="474">
        <v>49424</v>
      </c>
      <c r="D307" s="474">
        <v>85226</v>
      </c>
      <c r="E307" s="474">
        <v>187888</v>
      </c>
      <c r="F307" s="474"/>
    </row>
    <row r="308" spans="1:6" hidden="1">
      <c r="A308" s="603">
        <v>30956</v>
      </c>
      <c r="B308" s="608">
        <v>107216</v>
      </c>
      <c r="C308" s="474">
        <v>48803</v>
      </c>
      <c r="D308" s="474">
        <v>85789</v>
      </c>
      <c r="E308" s="474">
        <v>191268</v>
      </c>
      <c r="F308" s="474"/>
    </row>
    <row r="309" spans="1:6" hidden="1">
      <c r="A309" s="603">
        <v>30987</v>
      </c>
      <c r="B309" s="608">
        <v>107347</v>
      </c>
      <c r="C309" s="474">
        <v>48249</v>
      </c>
      <c r="D309" s="474">
        <v>86250</v>
      </c>
      <c r="E309" s="474">
        <v>194067</v>
      </c>
      <c r="F309" s="474"/>
    </row>
    <row r="310" spans="1:6" hidden="1">
      <c r="A310" s="603">
        <v>31017</v>
      </c>
      <c r="B310" s="608">
        <v>120126</v>
      </c>
      <c r="C310" s="474">
        <v>53703</v>
      </c>
      <c r="D310" s="474">
        <v>93645</v>
      </c>
      <c r="E310" s="474">
        <v>202395</v>
      </c>
      <c r="F310" s="474"/>
    </row>
    <row r="311" spans="1:6" hidden="1">
      <c r="A311" s="603">
        <v>31048</v>
      </c>
      <c r="B311" s="608">
        <v>106101</v>
      </c>
      <c r="C311" s="474">
        <v>46448</v>
      </c>
      <c r="D311" s="474">
        <v>81044</v>
      </c>
      <c r="E311" s="474">
        <v>189267</v>
      </c>
      <c r="F311" s="474"/>
    </row>
    <row r="312" spans="1:6" hidden="1">
      <c r="A312" s="603">
        <v>31079</v>
      </c>
      <c r="B312" s="608">
        <v>102750</v>
      </c>
      <c r="C312" s="474">
        <v>47351</v>
      </c>
      <c r="D312" s="474">
        <v>81073</v>
      </c>
      <c r="E312" s="474">
        <v>185547</v>
      </c>
      <c r="F312" s="474"/>
    </row>
    <row r="313" spans="1:6" hidden="1">
      <c r="A313" s="603">
        <v>31107</v>
      </c>
      <c r="B313" s="608">
        <v>122485</v>
      </c>
      <c r="C313" s="474">
        <v>56197</v>
      </c>
      <c r="D313" s="474">
        <v>93827</v>
      </c>
      <c r="E313" s="474">
        <v>213354</v>
      </c>
      <c r="F313" s="474"/>
    </row>
    <row r="314" spans="1:6" hidden="1">
      <c r="A314" s="603">
        <v>31138</v>
      </c>
      <c r="B314" s="608">
        <v>144026</v>
      </c>
      <c r="C314" s="474">
        <v>63976</v>
      </c>
      <c r="D314" s="474">
        <v>107955</v>
      </c>
      <c r="E314" s="474">
        <v>238917</v>
      </c>
      <c r="F314" s="474"/>
    </row>
    <row r="315" spans="1:6" hidden="1">
      <c r="A315" s="603">
        <v>31168</v>
      </c>
      <c r="B315" s="608">
        <v>150658</v>
      </c>
      <c r="C315" s="474">
        <v>67389</v>
      </c>
      <c r="D315" s="474">
        <v>110352</v>
      </c>
      <c r="E315" s="474">
        <v>247138</v>
      </c>
      <c r="F315" s="474"/>
    </row>
    <row r="316" spans="1:6" hidden="1">
      <c r="A316" s="603">
        <v>31199</v>
      </c>
      <c r="B316" s="608">
        <v>146371</v>
      </c>
      <c r="C316" s="474">
        <v>64835</v>
      </c>
      <c r="D316" s="474">
        <v>107373</v>
      </c>
      <c r="E316" s="474">
        <v>249749</v>
      </c>
      <c r="F316" s="474"/>
    </row>
    <row r="317" spans="1:6" hidden="1">
      <c r="A317" s="603">
        <v>31229</v>
      </c>
      <c r="B317" s="608">
        <v>137707</v>
      </c>
      <c r="C317" s="474">
        <v>63303</v>
      </c>
      <c r="D317" s="474">
        <v>109078</v>
      </c>
      <c r="E317" s="474">
        <v>246032</v>
      </c>
      <c r="F317" s="474"/>
    </row>
    <row r="318" spans="1:6" hidden="1">
      <c r="A318" s="603">
        <v>31260</v>
      </c>
      <c r="B318" s="608">
        <v>138767</v>
      </c>
      <c r="C318" s="474">
        <v>65115</v>
      </c>
      <c r="D318" s="474">
        <v>119038</v>
      </c>
      <c r="E318" s="474">
        <v>243662</v>
      </c>
      <c r="F318" s="474"/>
    </row>
    <row r="319" spans="1:6" hidden="1">
      <c r="A319" s="603">
        <v>31291</v>
      </c>
      <c r="B319" s="608">
        <v>132437</v>
      </c>
      <c r="C319" s="474">
        <v>63991</v>
      </c>
      <c r="D319" s="474">
        <v>109464</v>
      </c>
      <c r="E319" s="474">
        <v>239010</v>
      </c>
      <c r="F319" s="474"/>
    </row>
    <row r="320" spans="1:6" hidden="1">
      <c r="A320" s="603">
        <v>31321</v>
      </c>
      <c r="B320" s="608">
        <v>128717</v>
      </c>
      <c r="C320" s="474">
        <v>62001</v>
      </c>
      <c r="D320" s="474">
        <v>106102</v>
      </c>
      <c r="E320" s="474">
        <v>232622</v>
      </c>
      <c r="F320" s="474"/>
    </row>
    <row r="321" spans="1:6" hidden="1">
      <c r="A321" s="603">
        <v>31352</v>
      </c>
      <c r="B321" s="608">
        <v>133508</v>
      </c>
      <c r="C321" s="474">
        <v>61907</v>
      </c>
      <c r="D321" s="474">
        <v>110057</v>
      </c>
      <c r="E321" s="474">
        <v>236360</v>
      </c>
      <c r="F321" s="474"/>
    </row>
    <row r="322" spans="1:6" hidden="1">
      <c r="A322" s="603">
        <v>31382</v>
      </c>
      <c r="B322" s="608">
        <v>143499</v>
      </c>
      <c r="C322" s="474">
        <v>69563</v>
      </c>
      <c r="D322" s="474">
        <v>121730</v>
      </c>
      <c r="E322" s="474">
        <v>248817</v>
      </c>
      <c r="F322" s="474"/>
    </row>
    <row r="323" spans="1:6" hidden="1">
      <c r="A323" s="603">
        <v>31413</v>
      </c>
      <c r="B323" s="608">
        <v>136479</v>
      </c>
      <c r="C323" s="474">
        <v>63367</v>
      </c>
      <c r="D323" s="474">
        <v>111318</v>
      </c>
      <c r="E323" s="474">
        <v>240904</v>
      </c>
      <c r="F323" s="474"/>
    </row>
    <row r="324" spans="1:6" hidden="1">
      <c r="A324" s="603">
        <v>31444</v>
      </c>
      <c r="B324" s="608">
        <v>140042</v>
      </c>
      <c r="C324" s="474">
        <v>66472</v>
      </c>
      <c r="D324" s="474">
        <v>114146</v>
      </c>
      <c r="E324" s="474">
        <v>247046</v>
      </c>
      <c r="F324" s="474"/>
    </row>
    <row r="325" spans="1:6" hidden="1">
      <c r="A325" s="603">
        <v>31472</v>
      </c>
      <c r="B325" s="608">
        <v>146056</v>
      </c>
      <c r="C325" s="474">
        <v>75484</v>
      </c>
      <c r="D325" s="474">
        <v>123324</v>
      </c>
      <c r="E325" s="474">
        <v>252993</v>
      </c>
      <c r="F325" s="474"/>
    </row>
    <row r="326" spans="1:6" hidden="1">
      <c r="A326" s="603">
        <v>31503</v>
      </c>
      <c r="B326" s="608">
        <v>160741</v>
      </c>
      <c r="C326" s="474">
        <v>79981</v>
      </c>
      <c r="D326" s="474">
        <v>130291</v>
      </c>
      <c r="E326" s="474">
        <v>264544</v>
      </c>
      <c r="F326" s="474"/>
    </row>
    <row r="327" spans="1:6" hidden="1">
      <c r="A327" s="603">
        <v>31533</v>
      </c>
      <c r="B327" s="608">
        <v>168664</v>
      </c>
      <c r="C327" s="474">
        <v>85844</v>
      </c>
      <c r="D327" s="474">
        <v>140084</v>
      </c>
      <c r="E327" s="474">
        <v>276270</v>
      </c>
      <c r="F327" s="474"/>
    </row>
    <row r="328" spans="1:6" hidden="1">
      <c r="A328" s="603">
        <v>31564</v>
      </c>
      <c r="B328" s="608">
        <v>164619</v>
      </c>
      <c r="C328" s="474">
        <v>83022</v>
      </c>
      <c r="D328" s="474">
        <v>141237</v>
      </c>
      <c r="E328" s="474">
        <v>275251</v>
      </c>
      <c r="F328" s="474"/>
    </row>
    <row r="329" spans="1:6" hidden="1">
      <c r="A329" s="603">
        <v>31594</v>
      </c>
      <c r="B329" s="608">
        <v>161336</v>
      </c>
      <c r="C329" s="474">
        <v>81933</v>
      </c>
      <c r="D329" s="474">
        <v>140771</v>
      </c>
      <c r="E329" s="474">
        <v>270324</v>
      </c>
      <c r="F329" s="474"/>
    </row>
    <row r="330" spans="1:6" hidden="1">
      <c r="A330" s="603">
        <v>31625</v>
      </c>
      <c r="B330" s="608">
        <v>160871</v>
      </c>
      <c r="C330" s="474">
        <v>80412</v>
      </c>
      <c r="D330" s="474">
        <v>136162</v>
      </c>
      <c r="E330" s="474">
        <v>268978</v>
      </c>
      <c r="F330" s="474"/>
    </row>
    <row r="331" spans="1:6" hidden="1">
      <c r="A331" s="603">
        <v>31656</v>
      </c>
      <c r="B331" s="608">
        <v>159877</v>
      </c>
      <c r="C331" s="474">
        <v>79578</v>
      </c>
      <c r="D331" s="474">
        <v>136098</v>
      </c>
      <c r="E331" s="474">
        <v>273517</v>
      </c>
      <c r="F331" s="474"/>
    </row>
    <row r="332" spans="1:6" hidden="1">
      <c r="A332" s="603">
        <v>31686</v>
      </c>
      <c r="B332" s="608">
        <v>157915</v>
      </c>
      <c r="C332" s="474">
        <v>76787</v>
      </c>
      <c r="D332" s="474">
        <v>127523</v>
      </c>
      <c r="E332" s="474">
        <v>272761</v>
      </c>
      <c r="F332" s="474"/>
    </row>
    <row r="333" spans="1:6" hidden="1">
      <c r="A333" s="603">
        <v>31717</v>
      </c>
      <c r="B333" s="608">
        <v>165894</v>
      </c>
      <c r="C333" s="474">
        <v>78018</v>
      </c>
      <c r="D333" s="474">
        <v>132890</v>
      </c>
      <c r="E333" s="474">
        <v>283301</v>
      </c>
      <c r="F333" s="474"/>
    </row>
    <row r="334" spans="1:6" hidden="1">
      <c r="A334" s="603">
        <v>31747</v>
      </c>
      <c r="B334" s="608">
        <v>201113</v>
      </c>
      <c r="C334" s="474">
        <v>92060</v>
      </c>
      <c r="D334" s="474">
        <v>154089</v>
      </c>
      <c r="E334" s="474">
        <v>312768</v>
      </c>
      <c r="F334" s="474"/>
    </row>
    <row r="335" spans="1:6" hidden="1">
      <c r="A335" s="603">
        <v>31778</v>
      </c>
      <c r="B335" s="608">
        <v>198242</v>
      </c>
      <c r="C335" s="474">
        <v>82544</v>
      </c>
      <c r="D335" s="474">
        <v>146783</v>
      </c>
      <c r="E335" s="474">
        <v>313673</v>
      </c>
      <c r="F335" s="474"/>
    </row>
    <row r="336" spans="1:6" hidden="1">
      <c r="A336" s="603">
        <v>31809</v>
      </c>
      <c r="B336" s="608">
        <v>202104</v>
      </c>
      <c r="C336" s="474">
        <v>86294</v>
      </c>
      <c r="D336" s="474">
        <v>151167</v>
      </c>
      <c r="E336" s="474">
        <v>323868</v>
      </c>
      <c r="F336" s="474"/>
    </row>
    <row r="337" spans="1:9" hidden="1">
      <c r="A337" s="603">
        <v>31837</v>
      </c>
      <c r="B337" s="608">
        <v>226399</v>
      </c>
      <c r="C337" s="474">
        <v>96894</v>
      </c>
      <c r="D337" s="474">
        <v>169216</v>
      </c>
      <c r="E337" s="474">
        <v>355771</v>
      </c>
      <c r="F337" s="474"/>
    </row>
    <row r="338" spans="1:9" hidden="1">
      <c r="A338" s="603">
        <v>31868</v>
      </c>
      <c r="B338" s="608">
        <v>248719</v>
      </c>
      <c r="C338" s="474">
        <v>110992</v>
      </c>
      <c r="D338" s="474">
        <v>186901</v>
      </c>
      <c r="E338" s="474">
        <v>379222</v>
      </c>
      <c r="F338" s="474"/>
    </row>
    <row r="339" spans="1:9" hidden="1">
      <c r="A339" s="603">
        <v>31898</v>
      </c>
      <c r="B339" s="608">
        <v>262797</v>
      </c>
      <c r="C339" s="474">
        <v>118031</v>
      </c>
      <c r="D339" s="474">
        <v>197231</v>
      </c>
      <c r="E339" s="474">
        <v>378592</v>
      </c>
      <c r="F339" s="474"/>
    </row>
    <row r="340" spans="1:9" hidden="1">
      <c r="A340" s="603">
        <v>31929</v>
      </c>
      <c r="B340" s="608">
        <v>259968</v>
      </c>
      <c r="C340" s="474">
        <v>114233</v>
      </c>
      <c r="D340" s="474">
        <v>202082</v>
      </c>
      <c r="E340" s="474">
        <v>390623</v>
      </c>
      <c r="F340" s="474"/>
    </row>
    <row r="341" spans="1:9" hidden="1">
      <c r="A341" s="603">
        <v>31959</v>
      </c>
      <c r="B341" s="608">
        <v>262491</v>
      </c>
      <c r="C341" s="474">
        <v>109974</v>
      </c>
      <c r="D341" s="474">
        <v>197806</v>
      </c>
      <c r="E341" s="474">
        <v>382204</v>
      </c>
      <c r="F341" s="474"/>
    </row>
    <row r="342" spans="1:9" hidden="1">
      <c r="A342" s="603">
        <v>31990</v>
      </c>
      <c r="B342" s="608">
        <v>260050</v>
      </c>
      <c r="C342" s="474">
        <v>108181</v>
      </c>
      <c r="D342" s="474">
        <v>199993</v>
      </c>
      <c r="E342" s="474">
        <v>387891</v>
      </c>
      <c r="F342" s="474"/>
    </row>
    <row r="343" spans="1:9" hidden="1">
      <c r="A343" s="603">
        <v>32021</v>
      </c>
      <c r="B343" s="608">
        <v>261745</v>
      </c>
      <c r="C343" s="474">
        <v>108126</v>
      </c>
      <c r="D343" s="474">
        <v>198448</v>
      </c>
      <c r="E343" s="474">
        <v>386725</v>
      </c>
      <c r="F343" s="474"/>
    </row>
    <row r="344" spans="1:9" hidden="1">
      <c r="A344" s="603">
        <v>32051</v>
      </c>
      <c r="B344" s="608">
        <v>269582</v>
      </c>
      <c r="C344" s="474">
        <v>108993</v>
      </c>
      <c r="D344" s="474">
        <v>200084</v>
      </c>
      <c r="E344" s="474">
        <v>389169</v>
      </c>
      <c r="F344" s="474"/>
    </row>
    <row r="345" spans="1:9" hidden="1">
      <c r="A345" s="603">
        <v>32082</v>
      </c>
      <c r="B345" s="608">
        <v>274614</v>
      </c>
      <c r="C345" s="474">
        <v>112293</v>
      </c>
      <c r="D345" s="474">
        <v>203288</v>
      </c>
      <c r="E345" s="474">
        <v>393965</v>
      </c>
      <c r="F345" s="474"/>
    </row>
    <row r="346" spans="1:9" hidden="1">
      <c r="A346" s="603">
        <v>32112</v>
      </c>
      <c r="B346" s="608">
        <v>286885</v>
      </c>
      <c r="C346" s="474">
        <v>128309</v>
      </c>
      <c r="D346" s="474">
        <v>218044</v>
      </c>
      <c r="E346" s="474">
        <v>401768</v>
      </c>
      <c r="F346" s="474"/>
    </row>
    <row r="347" spans="1:9" hidden="1">
      <c r="A347" s="603">
        <v>32143</v>
      </c>
      <c r="B347" s="608">
        <v>273207</v>
      </c>
      <c r="C347" s="474">
        <v>112780</v>
      </c>
      <c r="D347" s="474">
        <v>208280</v>
      </c>
      <c r="E347" s="474">
        <v>386354</v>
      </c>
      <c r="F347" s="474"/>
    </row>
    <row r="348" spans="1:9" hidden="1">
      <c r="A348" s="603">
        <v>32174</v>
      </c>
      <c r="B348" s="608">
        <v>281660</v>
      </c>
      <c r="C348" s="474">
        <v>117829</v>
      </c>
      <c r="D348" s="474">
        <v>216813</v>
      </c>
      <c r="E348" s="474">
        <v>410435</v>
      </c>
      <c r="F348" s="474"/>
    </row>
    <row r="349" spans="1:9" hidden="1">
      <c r="A349" s="603">
        <v>32203</v>
      </c>
      <c r="B349" s="608">
        <v>317254</v>
      </c>
      <c r="C349" s="474">
        <v>153125</v>
      </c>
      <c r="D349" s="474">
        <v>255596</v>
      </c>
      <c r="E349" s="474">
        <v>455714</v>
      </c>
      <c r="F349" s="474"/>
      <c r="I349" s="474"/>
    </row>
    <row r="350" spans="1:9" hidden="1">
      <c r="A350" s="603">
        <v>32234</v>
      </c>
      <c r="B350" s="608">
        <v>349686</v>
      </c>
      <c r="C350" s="474">
        <v>167093</v>
      </c>
      <c r="D350" s="474">
        <v>275937</v>
      </c>
      <c r="E350" s="474">
        <v>482743</v>
      </c>
      <c r="F350" s="474"/>
      <c r="I350" s="474"/>
    </row>
    <row r="351" spans="1:9" hidden="1">
      <c r="A351" s="603">
        <v>32264</v>
      </c>
      <c r="B351" s="608">
        <v>350114</v>
      </c>
      <c r="C351" s="474">
        <v>165833</v>
      </c>
      <c r="D351" s="474">
        <v>280422</v>
      </c>
      <c r="E351" s="474">
        <v>494921</v>
      </c>
      <c r="F351" s="474"/>
      <c r="I351" s="474"/>
    </row>
    <row r="352" spans="1:9" hidden="1">
      <c r="A352" s="603">
        <v>32295</v>
      </c>
      <c r="B352" s="608">
        <v>347119</v>
      </c>
      <c r="C352" s="474">
        <v>158772</v>
      </c>
      <c r="D352" s="474">
        <v>271067</v>
      </c>
      <c r="E352" s="474">
        <v>487025</v>
      </c>
      <c r="F352" s="474"/>
    </row>
    <row r="353" spans="1:8" hidden="1">
      <c r="A353" s="603">
        <v>32325</v>
      </c>
      <c r="B353" s="608">
        <v>328063</v>
      </c>
      <c r="C353" s="474">
        <v>151318</v>
      </c>
      <c r="D353" s="474">
        <v>260982</v>
      </c>
      <c r="E353" s="474">
        <v>458669</v>
      </c>
      <c r="F353" s="474"/>
    </row>
    <row r="354" spans="1:8" hidden="1">
      <c r="A354" s="603">
        <v>32356</v>
      </c>
      <c r="B354" s="608">
        <v>318025</v>
      </c>
      <c r="C354" s="474">
        <v>142190</v>
      </c>
      <c r="D354" s="474">
        <v>250171</v>
      </c>
      <c r="E354" s="474">
        <v>442529</v>
      </c>
      <c r="F354" s="474"/>
    </row>
    <row r="355" spans="1:8" hidden="1">
      <c r="A355" s="603">
        <v>32387</v>
      </c>
      <c r="B355" s="608">
        <v>309697</v>
      </c>
      <c r="C355" s="474">
        <v>138961</v>
      </c>
      <c r="D355" s="474">
        <v>243936</v>
      </c>
      <c r="E355" s="474">
        <v>437983</v>
      </c>
      <c r="F355" s="474"/>
    </row>
    <row r="356" spans="1:8" hidden="1">
      <c r="A356" s="603">
        <v>32417</v>
      </c>
      <c r="B356" s="608">
        <v>320479</v>
      </c>
      <c r="C356" s="474">
        <v>137938</v>
      </c>
      <c r="D356" s="474">
        <v>242913</v>
      </c>
      <c r="E356" s="474">
        <v>437453</v>
      </c>
      <c r="F356" s="474"/>
    </row>
    <row r="357" spans="1:8" hidden="1">
      <c r="A357" s="603">
        <v>32448</v>
      </c>
      <c r="B357" s="608">
        <v>330427</v>
      </c>
      <c r="C357" s="474">
        <v>138258</v>
      </c>
      <c r="D357" s="474">
        <v>253750</v>
      </c>
      <c r="E357" s="474">
        <v>455941</v>
      </c>
      <c r="F357" s="474"/>
    </row>
    <row r="358" spans="1:8" hidden="1">
      <c r="A358" s="603">
        <v>32478</v>
      </c>
      <c r="B358" s="608">
        <v>354311</v>
      </c>
      <c r="C358" s="474">
        <v>159275</v>
      </c>
      <c r="D358" s="474">
        <v>273243</v>
      </c>
      <c r="E358" s="474">
        <v>468565</v>
      </c>
      <c r="F358" s="474"/>
      <c r="G358" s="474"/>
      <c r="H358"/>
    </row>
    <row r="359" spans="1:8" hidden="1">
      <c r="A359" s="603">
        <v>32509</v>
      </c>
      <c r="B359" s="608">
        <v>332492.3</v>
      </c>
      <c r="C359" s="474">
        <v>141903</v>
      </c>
      <c r="D359" s="474">
        <v>238321</v>
      </c>
      <c r="E359" s="474">
        <v>442585</v>
      </c>
      <c r="F359" s="474"/>
      <c r="G359" s="474"/>
      <c r="H359"/>
    </row>
    <row r="360" spans="1:8" hidden="1">
      <c r="A360" s="603">
        <v>32540</v>
      </c>
      <c r="B360" s="608">
        <v>332088.3</v>
      </c>
      <c r="C360" s="474">
        <v>146086</v>
      </c>
      <c r="D360" s="474">
        <v>238263</v>
      </c>
      <c r="E360" s="474">
        <v>427853</v>
      </c>
      <c r="F360" s="474"/>
      <c r="G360" s="474"/>
      <c r="H360"/>
    </row>
    <row r="361" spans="1:8" hidden="1">
      <c r="A361" s="603">
        <v>32568</v>
      </c>
      <c r="B361" s="608">
        <v>386925.3</v>
      </c>
      <c r="C361" s="474">
        <v>179809</v>
      </c>
      <c r="D361" s="474">
        <v>296302</v>
      </c>
      <c r="E361" s="474">
        <v>503772</v>
      </c>
      <c r="F361" s="474">
        <v>508915.03537999996</v>
      </c>
      <c r="G361" s="474"/>
      <c r="H361"/>
    </row>
    <row r="362" spans="1:8" hidden="1">
      <c r="A362" s="603">
        <v>32599</v>
      </c>
      <c r="B362" s="608">
        <v>418710</v>
      </c>
      <c r="C362" s="474">
        <v>221512</v>
      </c>
      <c r="D362" s="474">
        <v>339798</v>
      </c>
      <c r="E362" s="474">
        <v>552618</v>
      </c>
      <c r="F362" s="474">
        <v>560813.46586250002</v>
      </c>
      <c r="G362" s="474"/>
      <c r="H362"/>
    </row>
    <row r="363" spans="1:8" hidden="1">
      <c r="A363" s="603">
        <v>32629</v>
      </c>
      <c r="B363" s="608">
        <v>464522.3</v>
      </c>
      <c r="C363" s="474">
        <v>247358</v>
      </c>
      <c r="D363" s="474">
        <v>363051</v>
      </c>
      <c r="E363" s="474">
        <v>596830</v>
      </c>
      <c r="F363" s="474">
        <v>611072.09200000006</v>
      </c>
      <c r="G363" s="474"/>
      <c r="H363"/>
    </row>
    <row r="364" spans="1:8" hidden="1">
      <c r="A364" s="603">
        <v>32660</v>
      </c>
      <c r="B364" s="608">
        <v>443764.3</v>
      </c>
      <c r="C364" s="474">
        <v>236499</v>
      </c>
      <c r="D364" s="474">
        <v>363659</v>
      </c>
      <c r="E364" s="474">
        <v>596736</v>
      </c>
      <c r="F364" s="474">
        <v>612544.74249999993</v>
      </c>
      <c r="G364" s="474"/>
      <c r="H364"/>
    </row>
    <row r="365" spans="1:8" hidden="1">
      <c r="A365" s="603">
        <v>32690</v>
      </c>
      <c r="B365" s="608">
        <v>418533.3</v>
      </c>
      <c r="C365" s="474">
        <v>220556</v>
      </c>
      <c r="D365" s="474">
        <v>346403</v>
      </c>
      <c r="E365" s="474">
        <v>583646</v>
      </c>
      <c r="F365" s="474">
        <v>607289.08649999998</v>
      </c>
      <c r="G365" s="474"/>
      <c r="H365"/>
    </row>
    <row r="366" spans="1:8" hidden="1">
      <c r="A366" s="603">
        <v>32721</v>
      </c>
      <c r="B366" s="608">
        <v>433459.3</v>
      </c>
      <c r="C366" s="474">
        <v>212006</v>
      </c>
      <c r="D366" s="474">
        <v>351615</v>
      </c>
      <c r="E366" s="474">
        <v>601667</v>
      </c>
      <c r="F366" s="474">
        <v>624490.89999999991</v>
      </c>
      <c r="G366" s="474"/>
      <c r="H366"/>
    </row>
    <row r="367" spans="1:8" hidden="1">
      <c r="A367" s="603">
        <v>32752</v>
      </c>
      <c r="B367" s="608">
        <v>403505</v>
      </c>
      <c r="C367" s="474">
        <v>208165</v>
      </c>
      <c r="D367" s="474">
        <v>339532</v>
      </c>
      <c r="E367" s="474">
        <v>580906</v>
      </c>
      <c r="F367" s="474">
        <v>652992.20799999987</v>
      </c>
      <c r="G367" s="474"/>
      <c r="H367"/>
    </row>
    <row r="368" spans="1:8" hidden="1">
      <c r="A368" s="603">
        <v>32782</v>
      </c>
      <c r="B368" s="608">
        <v>389099</v>
      </c>
      <c r="C368" s="474">
        <v>201947</v>
      </c>
      <c r="D368" s="474">
        <v>337371</v>
      </c>
      <c r="E368" s="474">
        <v>570359</v>
      </c>
      <c r="F368" s="474">
        <v>694160.7</v>
      </c>
      <c r="G368" s="474"/>
      <c r="H368"/>
    </row>
    <row r="369" spans="1:9" hidden="1">
      <c r="A369" s="603">
        <v>32813</v>
      </c>
      <c r="B369" s="608">
        <v>417491</v>
      </c>
      <c r="C369" s="474">
        <v>205514</v>
      </c>
      <c r="D369" s="474">
        <v>351710</v>
      </c>
      <c r="E369" s="474">
        <v>592592</v>
      </c>
      <c r="F369" s="474">
        <v>727093</v>
      </c>
      <c r="G369" s="474"/>
      <c r="H369"/>
    </row>
    <row r="370" spans="1:9" hidden="1">
      <c r="A370" s="603">
        <v>32843</v>
      </c>
      <c r="B370" s="608">
        <v>450735</v>
      </c>
      <c r="C370" s="474">
        <v>229907</v>
      </c>
      <c r="D370" s="474">
        <v>374504</v>
      </c>
      <c r="E370" s="474">
        <v>626730</v>
      </c>
      <c r="F370" s="474">
        <v>768487.40659999999</v>
      </c>
      <c r="G370" s="474"/>
      <c r="H370"/>
    </row>
    <row r="371" spans="1:9" hidden="1">
      <c r="A371" s="603">
        <v>32874</v>
      </c>
      <c r="B371" s="608">
        <v>415022</v>
      </c>
      <c r="C371" s="474">
        <v>209838</v>
      </c>
      <c r="D371" s="474">
        <v>355641</v>
      </c>
      <c r="E371" s="474">
        <v>631473</v>
      </c>
      <c r="F371" s="474">
        <v>798011.02370877797</v>
      </c>
      <c r="G371" s="474"/>
      <c r="H371"/>
    </row>
    <row r="372" spans="1:9" hidden="1">
      <c r="A372" s="603">
        <v>32905</v>
      </c>
      <c r="B372" s="608">
        <v>402742</v>
      </c>
      <c r="C372" s="474">
        <v>213115</v>
      </c>
      <c r="D372" s="474">
        <v>344957</v>
      </c>
      <c r="E372" s="474">
        <v>612575</v>
      </c>
      <c r="F372" s="474">
        <v>786131.43961451622</v>
      </c>
      <c r="G372" s="474"/>
      <c r="H372"/>
    </row>
    <row r="373" spans="1:9" hidden="1">
      <c r="A373" s="603">
        <v>32933</v>
      </c>
      <c r="B373" s="608">
        <v>477880</v>
      </c>
      <c r="C373" s="474">
        <v>257994</v>
      </c>
      <c r="D373" s="474">
        <v>400120</v>
      </c>
      <c r="E373" s="474">
        <v>678174</v>
      </c>
      <c r="F373" s="474">
        <v>852319.47118744848</v>
      </c>
      <c r="G373" s="474"/>
    </row>
    <row r="374" spans="1:9" hidden="1">
      <c r="A374" s="603">
        <v>32964</v>
      </c>
      <c r="B374" s="608">
        <v>506718</v>
      </c>
      <c r="C374" s="474">
        <v>281952</v>
      </c>
      <c r="D374" s="474">
        <v>435357</v>
      </c>
      <c r="E374" s="474">
        <v>719678</v>
      </c>
      <c r="F374" s="474">
        <v>889761.1203789732</v>
      </c>
      <c r="G374" s="956"/>
    </row>
    <row r="375" spans="1:9" hidden="1">
      <c r="A375" s="603">
        <v>32994</v>
      </c>
      <c r="B375" s="608">
        <v>550178</v>
      </c>
      <c r="C375" s="474">
        <v>314778</v>
      </c>
      <c r="D375" s="474">
        <v>474666</v>
      </c>
      <c r="E375" s="474">
        <v>773952</v>
      </c>
      <c r="F375" s="474">
        <v>963552.74290675239</v>
      </c>
      <c r="G375" s="956"/>
    </row>
    <row r="376" spans="1:9" hidden="1">
      <c r="A376" s="603">
        <v>33025</v>
      </c>
      <c r="B376" s="608">
        <v>524592</v>
      </c>
      <c r="C376" s="474">
        <v>306320</v>
      </c>
      <c r="D376" s="474">
        <v>472927</v>
      </c>
      <c r="E376" s="474">
        <v>758690</v>
      </c>
      <c r="F376" s="474">
        <v>972020.48922558932</v>
      </c>
      <c r="G376" s="956"/>
    </row>
    <row r="377" spans="1:9" hidden="1">
      <c r="A377" s="603">
        <v>33055</v>
      </c>
      <c r="B377" s="608">
        <v>507294</v>
      </c>
      <c r="C377" s="474">
        <v>292956</v>
      </c>
      <c r="D377" s="474">
        <v>445708</v>
      </c>
      <c r="E377" s="474">
        <v>731905</v>
      </c>
      <c r="F377" s="474">
        <v>974473.45042904839</v>
      </c>
      <c r="G377" s="956"/>
    </row>
    <row r="378" spans="1:9" hidden="1">
      <c r="A378" s="603">
        <v>33086</v>
      </c>
      <c r="B378" s="608">
        <v>504911</v>
      </c>
      <c r="C378" s="474">
        <v>278345</v>
      </c>
      <c r="D378" s="474">
        <v>460977</v>
      </c>
      <c r="E378" s="474">
        <v>747553</v>
      </c>
      <c r="F378" s="474">
        <v>987814.45317725756</v>
      </c>
      <c r="G378" s="956"/>
    </row>
    <row r="379" spans="1:9" hidden="1">
      <c r="A379" s="603">
        <v>33117</v>
      </c>
      <c r="B379" s="608">
        <v>499988</v>
      </c>
      <c r="C379" s="474">
        <v>264128</v>
      </c>
      <c r="D379" s="474">
        <v>453705</v>
      </c>
      <c r="E379" s="474">
        <v>738653</v>
      </c>
      <c r="F379" s="474">
        <v>994722</v>
      </c>
      <c r="G379" s="956"/>
    </row>
    <row r="380" spans="1:9" hidden="1">
      <c r="A380" s="603">
        <v>33147</v>
      </c>
      <c r="B380" s="608">
        <v>488841</v>
      </c>
      <c r="C380" s="474">
        <v>265385</v>
      </c>
      <c r="D380" s="474">
        <v>409363</v>
      </c>
      <c r="E380" s="474">
        <v>699309</v>
      </c>
      <c r="F380" s="474">
        <v>962463</v>
      </c>
      <c r="G380" s="956"/>
    </row>
    <row r="381" spans="1:9" hidden="1">
      <c r="A381" s="603">
        <v>33178</v>
      </c>
      <c r="B381" s="608">
        <v>493376</v>
      </c>
      <c r="C381" s="474">
        <v>271482</v>
      </c>
      <c r="D381" s="474">
        <v>437221</v>
      </c>
      <c r="E381" s="474">
        <v>716974</v>
      </c>
      <c r="F381" s="474">
        <v>977338</v>
      </c>
      <c r="G381" s="956"/>
    </row>
    <row r="382" spans="1:9" hidden="1">
      <c r="A382" s="603">
        <v>33208</v>
      </c>
      <c r="B382" s="608">
        <v>547123</v>
      </c>
      <c r="C382" s="474">
        <v>325268</v>
      </c>
      <c r="D382" s="474">
        <v>490566</v>
      </c>
      <c r="E382" s="474">
        <v>780799</v>
      </c>
      <c r="F382" s="474">
        <v>1071338.3610223643</v>
      </c>
      <c r="I382"/>
    </row>
    <row r="383" spans="1:9" hidden="1">
      <c r="A383" s="603">
        <v>33239</v>
      </c>
      <c r="B383" s="608">
        <v>492566</v>
      </c>
      <c r="C383" s="474">
        <v>275007</v>
      </c>
      <c r="D383" s="474">
        <v>428674</v>
      </c>
      <c r="E383" s="474">
        <v>742604</v>
      </c>
      <c r="F383" s="474">
        <v>1038306.4818181818</v>
      </c>
      <c r="I383"/>
    </row>
    <row r="384" spans="1:9" hidden="1">
      <c r="A384" s="603">
        <v>33270</v>
      </c>
      <c r="B384" s="608">
        <v>512933</v>
      </c>
      <c r="C384" s="474">
        <v>291071</v>
      </c>
      <c r="D384" s="474">
        <v>441447</v>
      </c>
      <c r="E384" s="474">
        <v>755232</v>
      </c>
      <c r="F384" s="474">
        <v>1070590.632218845</v>
      </c>
      <c r="I384"/>
    </row>
    <row r="385" spans="1:11" hidden="1">
      <c r="A385" s="603">
        <v>33298</v>
      </c>
      <c r="B385" s="608">
        <v>555550</v>
      </c>
      <c r="C385" s="474">
        <v>326230</v>
      </c>
      <c r="D385" s="474">
        <v>478936</v>
      </c>
      <c r="E385" s="474">
        <v>782693</v>
      </c>
      <c r="F385" s="474">
        <v>1098890</v>
      </c>
      <c r="I385"/>
    </row>
    <row r="386" spans="1:11" hidden="1">
      <c r="A386" s="603">
        <v>33329</v>
      </c>
      <c r="B386" s="608">
        <v>610585</v>
      </c>
      <c r="C386" s="474">
        <v>348324</v>
      </c>
      <c r="D386" s="474">
        <v>523753</v>
      </c>
      <c r="E386" s="474">
        <v>852134</v>
      </c>
      <c r="F386" s="474">
        <v>1187181</v>
      </c>
      <c r="I386"/>
      <c r="J386"/>
      <c r="K386"/>
    </row>
    <row r="387" spans="1:11" hidden="1">
      <c r="A387" s="603">
        <v>33359</v>
      </c>
      <c r="B387" s="608">
        <v>617175</v>
      </c>
      <c r="C387" s="474">
        <v>356229</v>
      </c>
      <c r="D387" s="474">
        <v>524181</v>
      </c>
      <c r="E387" s="474">
        <v>860984</v>
      </c>
      <c r="F387" s="474">
        <v>1216044.1786525361</v>
      </c>
      <c r="I387"/>
      <c r="J387"/>
      <c r="K387"/>
    </row>
    <row r="388" spans="1:11" hidden="1">
      <c r="A388" s="603">
        <v>33390</v>
      </c>
      <c r="B388" s="608">
        <v>637927</v>
      </c>
      <c r="C388" s="474">
        <v>357422</v>
      </c>
      <c r="D388" s="474">
        <v>543426</v>
      </c>
      <c r="E388" s="474">
        <v>919486</v>
      </c>
      <c r="F388" s="474">
        <v>1287239.6578749057</v>
      </c>
      <c r="I388"/>
      <c r="J388"/>
      <c r="K388"/>
    </row>
    <row r="389" spans="1:11" hidden="1">
      <c r="A389" s="603">
        <v>33420</v>
      </c>
      <c r="B389" s="608">
        <v>609491</v>
      </c>
      <c r="C389" s="474">
        <v>348171</v>
      </c>
      <c r="D389" s="474">
        <v>521964</v>
      </c>
      <c r="E389" s="474">
        <v>914572</v>
      </c>
      <c r="F389" s="474">
        <v>1297973.9337395278</v>
      </c>
      <c r="I389"/>
      <c r="J389"/>
      <c r="K389"/>
    </row>
    <row r="390" spans="1:11" hidden="1">
      <c r="A390" s="603">
        <v>33451</v>
      </c>
      <c r="B390" s="608">
        <v>591736</v>
      </c>
      <c r="C390" s="474">
        <v>339703</v>
      </c>
      <c r="D390" s="474">
        <v>499057</v>
      </c>
      <c r="E390" s="474">
        <v>901845</v>
      </c>
      <c r="F390" s="474">
        <v>1287762.0799086757</v>
      </c>
      <c r="I390"/>
      <c r="J390"/>
      <c r="K390"/>
    </row>
    <row r="391" spans="1:11" hidden="1">
      <c r="A391" s="603">
        <v>33482</v>
      </c>
      <c r="B391" s="608">
        <v>604788</v>
      </c>
      <c r="C391" s="474">
        <v>339631</v>
      </c>
      <c r="D391" s="474">
        <v>525346</v>
      </c>
      <c r="E391" s="474">
        <v>935343</v>
      </c>
      <c r="F391" s="474">
        <v>1333645.7339449541</v>
      </c>
      <c r="I391"/>
      <c r="J391"/>
      <c r="K391"/>
    </row>
    <row r="392" spans="1:11" hidden="1">
      <c r="A392" s="603">
        <v>33512</v>
      </c>
      <c r="B392" s="608">
        <v>614844</v>
      </c>
      <c r="C392" s="474">
        <v>350978</v>
      </c>
      <c r="D392" s="474">
        <v>540770</v>
      </c>
      <c r="E392" s="474">
        <v>961058</v>
      </c>
      <c r="F392" s="474">
        <v>1369575.6776165012</v>
      </c>
      <c r="I392"/>
    </row>
    <row r="393" spans="1:11" hidden="1">
      <c r="A393" s="603">
        <v>33543</v>
      </c>
      <c r="B393" s="608">
        <v>629835</v>
      </c>
      <c r="C393" s="474">
        <v>354192</v>
      </c>
      <c r="D393" s="474">
        <v>552070</v>
      </c>
      <c r="E393" s="474">
        <v>981334</v>
      </c>
      <c r="F393" s="474">
        <v>1387460.5440956652</v>
      </c>
      <c r="I393"/>
    </row>
    <row r="394" spans="1:11" hidden="1">
      <c r="A394" s="603">
        <v>33573</v>
      </c>
      <c r="B394" s="608">
        <v>687580</v>
      </c>
      <c r="C394" s="474">
        <v>424016</v>
      </c>
      <c r="D394" s="474">
        <v>625167</v>
      </c>
      <c r="E394" s="474">
        <v>1056898</v>
      </c>
      <c r="F394" s="474">
        <v>1511249.4923076923</v>
      </c>
      <c r="I394"/>
    </row>
    <row r="395" spans="1:11" hidden="1">
      <c r="A395" s="603">
        <v>33604</v>
      </c>
      <c r="B395" s="608">
        <v>665877</v>
      </c>
      <c r="C395" s="474">
        <v>367589</v>
      </c>
      <c r="D395" s="474">
        <v>574715</v>
      </c>
      <c r="E395" s="474">
        <v>1041260</v>
      </c>
      <c r="F395" s="474">
        <v>1509692.891777934</v>
      </c>
      <c r="I395"/>
    </row>
    <row r="396" spans="1:11" hidden="1">
      <c r="A396" s="603">
        <v>33635</v>
      </c>
      <c r="B396" s="608">
        <v>659583</v>
      </c>
      <c r="C396" s="474">
        <v>364119</v>
      </c>
      <c r="D396" s="474">
        <v>572490</v>
      </c>
      <c r="E396" s="474">
        <v>1027136</v>
      </c>
      <c r="F396" s="474">
        <v>1512709.7248275862</v>
      </c>
      <c r="I396"/>
    </row>
    <row r="397" spans="1:11" hidden="1">
      <c r="A397" s="603">
        <v>33664</v>
      </c>
      <c r="B397" s="608">
        <v>656518</v>
      </c>
      <c r="C397" s="474">
        <v>391580</v>
      </c>
      <c r="D397" s="474">
        <v>601509</v>
      </c>
      <c r="E397" s="474">
        <v>1068638</v>
      </c>
      <c r="F397" s="474">
        <v>1587956.6030428768</v>
      </c>
      <c r="I397"/>
    </row>
    <row r="398" spans="1:11" hidden="1">
      <c r="A398" s="603">
        <v>33695</v>
      </c>
      <c r="B398" s="608">
        <v>725825</v>
      </c>
      <c r="C398" s="474">
        <v>431587</v>
      </c>
      <c r="D398" s="474">
        <v>655963</v>
      </c>
      <c r="E398" s="474">
        <v>1162984</v>
      </c>
      <c r="F398" s="474">
        <v>1700364.3676572219</v>
      </c>
      <c r="I398"/>
    </row>
    <row r="399" spans="1:11" hidden="1">
      <c r="A399" s="603">
        <v>33725</v>
      </c>
      <c r="B399" s="608">
        <v>713151</v>
      </c>
      <c r="C399" s="474">
        <v>417065</v>
      </c>
      <c r="D399" s="474">
        <v>635652</v>
      </c>
      <c r="E399" s="474">
        <v>1153042</v>
      </c>
      <c r="F399" s="474">
        <v>1687679.6792582418</v>
      </c>
      <c r="I399"/>
    </row>
    <row r="400" spans="1:11" hidden="1">
      <c r="A400" s="603">
        <v>33756</v>
      </c>
      <c r="B400" s="608">
        <v>706291</v>
      </c>
      <c r="C400" s="474">
        <v>407302</v>
      </c>
      <c r="D400" s="474">
        <v>631891</v>
      </c>
      <c r="E400" s="474">
        <v>1149716</v>
      </c>
      <c r="F400" s="474">
        <v>1719665</v>
      </c>
      <c r="I400"/>
    </row>
    <row r="401" spans="1:9" hidden="1">
      <c r="A401" s="603">
        <v>33786</v>
      </c>
      <c r="B401" s="608">
        <v>748044</v>
      </c>
      <c r="C401" s="474">
        <v>425666</v>
      </c>
      <c r="D401" s="474">
        <v>637775</v>
      </c>
      <c r="E401" s="474">
        <v>1181834</v>
      </c>
      <c r="F401" s="474">
        <v>1759751</v>
      </c>
      <c r="I401"/>
    </row>
    <row r="402" spans="1:9" hidden="1">
      <c r="A402" s="603">
        <v>33817</v>
      </c>
      <c r="B402" s="608">
        <v>717418</v>
      </c>
      <c r="C402" s="474">
        <v>408251</v>
      </c>
      <c r="D402" s="474">
        <v>620570</v>
      </c>
      <c r="E402" s="474">
        <v>1167412</v>
      </c>
      <c r="F402" s="474">
        <v>1788977</v>
      </c>
      <c r="I402"/>
    </row>
    <row r="403" spans="1:9" hidden="1">
      <c r="A403" s="603">
        <v>33848</v>
      </c>
      <c r="B403" s="608">
        <v>706094</v>
      </c>
      <c r="C403" s="474">
        <v>408682</v>
      </c>
      <c r="D403" s="474">
        <v>627289</v>
      </c>
      <c r="E403" s="474">
        <v>1165426</v>
      </c>
      <c r="F403" s="474">
        <v>1823497</v>
      </c>
      <c r="I403"/>
    </row>
    <row r="404" spans="1:9" hidden="1">
      <c r="A404" s="603">
        <v>33878</v>
      </c>
      <c r="B404" s="608">
        <v>692554</v>
      </c>
      <c r="C404" s="474">
        <v>416142</v>
      </c>
      <c r="D404" s="474">
        <v>633588</v>
      </c>
      <c r="E404" s="474">
        <v>1190057</v>
      </c>
      <c r="F404" s="474">
        <v>1861542</v>
      </c>
      <c r="I404"/>
    </row>
    <row r="405" spans="1:9" hidden="1">
      <c r="A405" s="603">
        <v>33909</v>
      </c>
      <c r="B405" s="608">
        <v>690778</v>
      </c>
      <c r="C405" s="474">
        <v>429006</v>
      </c>
      <c r="D405" s="474">
        <v>653454</v>
      </c>
      <c r="E405" s="474">
        <v>1213513</v>
      </c>
      <c r="F405" s="474">
        <v>1924289</v>
      </c>
      <c r="I405"/>
    </row>
    <row r="406" spans="1:9" hidden="1">
      <c r="A406" s="603">
        <v>33939</v>
      </c>
      <c r="B406" s="608">
        <v>901981</v>
      </c>
      <c r="C406" s="474">
        <v>577743</v>
      </c>
      <c r="D406" s="474">
        <v>803575</v>
      </c>
      <c r="E406" s="474">
        <v>1356552</v>
      </c>
      <c r="F406" s="474">
        <v>2112666</v>
      </c>
      <c r="I406"/>
    </row>
    <row r="407" spans="1:9" hidden="1">
      <c r="A407" s="603">
        <v>33970</v>
      </c>
      <c r="B407" s="608">
        <v>765448</v>
      </c>
      <c r="C407" s="474">
        <v>463854</v>
      </c>
      <c r="D407" s="474">
        <v>672661</v>
      </c>
      <c r="E407" s="474">
        <v>1246064</v>
      </c>
      <c r="F407" s="474">
        <v>2039923</v>
      </c>
      <c r="I407"/>
    </row>
    <row r="408" spans="1:9" hidden="1">
      <c r="A408" s="603">
        <v>34001</v>
      </c>
      <c r="B408" s="608">
        <v>794011</v>
      </c>
      <c r="C408" s="474">
        <v>467748</v>
      </c>
      <c r="D408" s="474">
        <v>702688</v>
      </c>
      <c r="E408" s="474">
        <v>1248916</v>
      </c>
      <c r="F408" s="474">
        <v>2043339</v>
      </c>
      <c r="I408"/>
    </row>
    <row r="409" spans="1:9" hidden="1">
      <c r="A409" s="603">
        <v>34029</v>
      </c>
      <c r="B409" s="608">
        <v>797858</v>
      </c>
      <c r="C409" s="474">
        <v>485871</v>
      </c>
      <c r="D409" s="474">
        <v>738343</v>
      </c>
      <c r="E409" s="474">
        <v>1294627</v>
      </c>
      <c r="F409" s="474">
        <v>2155632</v>
      </c>
      <c r="I409"/>
    </row>
    <row r="410" spans="1:9" hidden="1">
      <c r="A410" s="603">
        <v>34060</v>
      </c>
      <c r="B410" s="608">
        <v>903337</v>
      </c>
      <c r="C410" s="474">
        <v>568751</v>
      </c>
      <c r="D410" s="474">
        <v>837938</v>
      </c>
      <c r="E410" s="474">
        <v>1419749</v>
      </c>
      <c r="F410" s="474">
        <v>2314293</v>
      </c>
      <c r="I410"/>
    </row>
    <row r="411" spans="1:9" hidden="1">
      <c r="A411" s="603">
        <v>34090</v>
      </c>
      <c r="B411" s="608">
        <v>914112</v>
      </c>
      <c r="C411" s="474">
        <v>581524</v>
      </c>
      <c r="D411" s="474">
        <v>832805</v>
      </c>
      <c r="E411" s="474">
        <v>1435912</v>
      </c>
      <c r="F411" s="474">
        <v>2352267</v>
      </c>
      <c r="I411"/>
    </row>
    <row r="412" spans="1:9" hidden="1">
      <c r="A412" s="603">
        <v>34121</v>
      </c>
      <c r="B412" s="608">
        <v>868334</v>
      </c>
      <c r="C412" s="474">
        <v>536200</v>
      </c>
      <c r="D412" s="474">
        <v>784415</v>
      </c>
      <c r="E412" s="474">
        <v>1388664</v>
      </c>
      <c r="F412" s="474">
        <v>2343979</v>
      </c>
      <c r="I412"/>
    </row>
    <row r="413" spans="1:9" hidden="1">
      <c r="A413" s="603">
        <v>34151</v>
      </c>
      <c r="B413" s="608">
        <v>893770</v>
      </c>
      <c r="C413" s="474">
        <v>542859</v>
      </c>
      <c r="D413" s="474">
        <v>826087</v>
      </c>
      <c r="E413" s="474">
        <v>1402859</v>
      </c>
      <c r="F413" s="474">
        <v>2380111.2749999999</v>
      </c>
      <c r="I413"/>
    </row>
    <row r="414" spans="1:9" hidden="1">
      <c r="A414" s="603">
        <v>34182</v>
      </c>
      <c r="B414" s="608">
        <v>857383</v>
      </c>
      <c r="C414" s="474">
        <v>525199</v>
      </c>
      <c r="D414" s="474">
        <v>760276</v>
      </c>
      <c r="E414" s="474">
        <v>1351507</v>
      </c>
      <c r="F414" s="474">
        <v>2373279.8149999995</v>
      </c>
      <c r="I414"/>
    </row>
    <row r="415" spans="1:9" hidden="1">
      <c r="A415" s="603">
        <v>34213</v>
      </c>
      <c r="B415" s="608">
        <v>837583</v>
      </c>
      <c r="C415" s="474">
        <v>523008</v>
      </c>
      <c r="D415" s="474">
        <v>748895</v>
      </c>
      <c r="E415" s="474">
        <v>1363232</v>
      </c>
      <c r="F415" s="474">
        <v>2423890.523</v>
      </c>
      <c r="I415"/>
    </row>
    <row r="416" spans="1:9" hidden="1">
      <c r="A416" s="603">
        <v>34243</v>
      </c>
      <c r="B416" s="608">
        <v>845990</v>
      </c>
      <c r="C416" s="474">
        <v>526053</v>
      </c>
      <c r="D416" s="474">
        <v>779259</v>
      </c>
      <c r="E416" s="474">
        <v>1382077</v>
      </c>
      <c r="F416" s="474">
        <v>2459513.0869999998</v>
      </c>
      <c r="I416"/>
    </row>
    <row r="417" spans="1:9" hidden="1">
      <c r="A417" s="603">
        <v>34274</v>
      </c>
      <c r="B417" s="608">
        <v>857309</v>
      </c>
      <c r="C417" s="474">
        <v>527030</v>
      </c>
      <c r="D417" s="474">
        <v>779672</v>
      </c>
      <c r="E417" s="474">
        <v>1394002</v>
      </c>
      <c r="F417" s="474">
        <v>2480703.9029999999</v>
      </c>
      <c r="I417"/>
    </row>
    <row r="418" spans="1:9" hidden="1">
      <c r="A418" s="603">
        <v>34304</v>
      </c>
      <c r="B418" s="608">
        <v>1053311</v>
      </c>
      <c r="C418" s="474">
        <v>698486</v>
      </c>
      <c r="D418" s="474">
        <v>958328</v>
      </c>
      <c r="E418" s="474">
        <v>1564742</v>
      </c>
      <c r="F418" s="474">
        <v>2720038.3960000002</v>
      </c>
      <c r="I418"/>
    </row>
    <row r="419" spans="1:9" hidden="1">
      <c r="A419" s="603">
        <v>34335</v>
      </c>
      <c r="B419" s="608">
        <v>900811</v>
      </c>
      <c r="C419" s="475">
        <v>567255</v>
      </c>
      <c r="D419" s="475">
        <v>827172</v>
      </c>
      <c r="E419" s="475">
        <v>1459962</v>
      </c>
      <c r="F419" s="475">
        <v>2613623.6979999999</v>
      </c>
      <c r="G419" s="957"/>
    </row>
    <row r="420" spans="1:9" hidden="1">
      <c r="A420" s="603">
        <v>34366</v>
      </c>
      <c r="B420" s="608">
        <v>916558</v>
      </c>
      <c r="C420" s="474">
        <v>585726</v>
      </c>
      <c r="D420" s="474">
        <v>861533</v>
      </c>
      <c r="E420" s="474">
        <v>1493935</v>
      </c>
      <c r="F420" s="474">
        <v>2639997.5640000002</v>
      </c>
    </row>
    <row r="421" spans="1:9" hidden="1">
      <c r="A421" s="603">
        <v>34394</v>
      </c>
      <c r="B421" s="608">
        <v>1004419</v>
      </c>
      <c r="C421" s="474">
        <v>641265</v>
      </c>
      <c r="D421" s="474">
        <v>947083</v>
      </c>
      <c r="E421" s="474">
        <v>1556672</v>
      </c>
      <c r="F421" s="474">
        <v>2755238.3789999997</v>
      </c>
    </row>
    <row r="422" spans="1:9" hidden="1">
      <c r="A422" s="603">
        <v>34425</v>
      </c>
      <c r="B422" s="608">
        <v>1042269</v>
      </c>
      <c r="C422" s="474">
        <v>656308</v>
      </c>
      <c r="D422" s="474">
        <v>973929</v>
      </c>
      <c r="E422" s="474">
        <v>1603556</v>
      </c>
      <c r="F422" s="474">
        <v>2754364.7050000001</v>
      </c>
    </row>
    <row r="423" spans="1:9" hidden="1">
      <c r="A423" s="603">
        <v>34455</v>
      </c>
      <c r="B423" s="608">
        <v>1067368</v>
      </c>
      <c r="C423" s="474">
        <v>656536</v>
      </c>
      <c r="D423" s="474">
        <v>969262</v>
      </c>
      <c r="E423" s="474">
        <v>1648908</v>
      </c>
      <c r="F423" s="474">
        <v>2836463.7369999997</v>
      </c>
    </row>
    <row r="424" spans="1:9" hidden="1">
      <c r="A424" s="603">
        <v>34486</v>
      </c>
      <c r="B424" s="608">
        <v>1103981</v>
      </c>
      <c r="C424" s="474">
        <v>646919</v>
      </c>
      <c r="D424" s="474">
        <v>957162</v>
      </c>
      <c r="E424" s="474">
        <v>1690455</v>
      </c>
      <c r="F424" s="474">
        <v>2895181.3379999995</v>
      </c>
    </row>
    <row r="425" spans="1:9" hidden="1">
      <c r="A425" s="603">
        <v>34516</v>
      </c>
      <c r="B425" s="608">
        <v>1097632</v>
      </c>
      <c r="C425" s="474">
        <v>646933</v>
      </c>
      <c r="D425" s="474">
        <v>993087</v>
      </c>
      <c r="E425" s="474">
        <v>1748449</v>
      </c>
      <c r="F425" s="474">
        <v>2936774.9950000001</v>
      </c>
    </row>
    <row r="426" spans="1:9" hidden="1">
      <c r="A426" s="603">
        <v>34547</v>
      </c>
      <c r="B426" s="608">
        <v>1070881</v>
      </c>
      <c r="C426" s="474">
        <v>622813</v>
      </c>
      <c r="D426" s="474">
        <v>961398</v>
      </c>
      <c r="E426" s="474">
        <v>1746567</v>
      </c>
      <c r="F426" s="474">
        <v>2929540.915</v>
      </c>
    </row>
    <row r="427" spans="1:9" hidden="1">
      <c r="A427" s="603">
        <v>34578</v>
      </c>
      <c r="B427" s="608">
        <v>1069997</v>
      </c>
      <c r="C427" s="474">
        <v>631912</v>
      </c>
      <c r="D427" s="474">
        <v>971221</v>
      </c>
      <c r="E427" s="474">
        <v>1776542</v>
      </c>
      <c r="F427" s="474">
        <v>2992292.6090000002</v>
      </c>
    </row>
    <row r="428" spans="1:9" hidden="1">
      <c r="A428" s="603">
        <v>34608</v>
      </c>
      <c r="B428" s="608">
        <v>1099817</v>
      </c>
      <c r="C428" s="474">
        <v>637098</v>
      </c>
      <c r="D428" s="474">
        <v>1012777</v>
      </c>
      <c r="E428" s="474">
        <v>1855608</v>
      </c>
      <c r="F428" s="474">
        <v>3109989.3109999998</v>
      </c>
    </row>
    <row r="429" spans="1:9" hidden="1">
      <c r="A429" s="603">
        <v>34639</v>
      </c>
      <c r="B429" s="608">
        <v>1085145</v>
      </c>
      <c r="C429" s="474">
        <v>650861</v>
      </c>
      <c r="D429" s="474">
        <v>1037325</v>
      </c>
      <c r="E429" s="474">
        <v>1889809</v>
      </c>
      <c r="F429" s="474">
        <v>3153975.6679999996</v>
      </c>
    </row>
    <row r="430" spans="1:9" hidden="1">
      <c r="A430" s="603">
        <v>34669</v>
      </c>
      <c r="B430" s="608">
        <v>1342253</v>
      </c>
      <c r="C430" s="474">
        <v>870031</v>
      </c>
      <c r="D430" s="474">
        <v>1272596</v>
      </c>
      <c r="E430" s="474">
        <v>2166148.517</v>
      </c>
      <c r="F430" s="474">
        <v>3499991.0079999999</v>
      </c>
    </row>
    <row r="431" spans="1:9" hidden="1">
      <c r="A431" s="603">
        <v>34700</v>
      </c>
      <c r="B431" s="608">
        <f>+'CUADRO 21'!B12</f>
        <v>1158435.8360000001</v>
      </c>
      <c r="C431" s="474">
        <f>+'CUADRO 21'!C12</f>
        <v>706516</v>
      </c>
      <c r="D431" s="474">
        <f>+'CUADRO 21'!D12</f>
        <v>1146913.58</v>
      </c>
      <c r="E431" s="474">
        <f>+'CUADRO 21'!I12</f>
        <v>2634974.1519999998</v>
      </c>
      <c r="F431" s="474">
        <f>+'CUADRO 21'!K12</f>
        <v>3915382.3389999997</v>
      </c>
    </row>
    <row r="432" spans="1:9" hidden="1">
      <c r="A432" s="603">
        <v>34731</v>
      </c>
      <c r="B432" s="608">
        <f>+'CUADRO 21'!B13</f>
        <v>1164735.8360000001</v>
      </c>
      <c r="C432" s="474">
        <f>+'CUADRO 21'!C13</f>
        <v>711993</v>
      </c>
      <c r="D432" s="474">
        <f>+'CUADRO 21'!D13</f>
        <v>1172864.1380000003</v>
      </c>
      <c r="E432" s="474">
        <f>+'CUADRO 21'!I13</f>
        <v>2661073.6830000002</v>
      </c>
      <c r="F432" s="474">
        <f>+'CUADRO 21'!K13</f>
        <v>3934122.5550000002</v>
      </c>
    </row>
    <row r="433" spans="1:6" hidden="1">
      <c r="A433" s="603">
        <v>34759</v>
      </c>
      <c r="B433" s="608">
        <f>+'CUADRO 21'!B14</f>
        <v>1220059</v>
      </c>
      <c r="C433" s="474">
        <f>+'CUADRO 21'!C14</f>
        <v>750958</v>
      </c>
      <c r="D433" s="474">
        <f>+'CUADRO 21'!D14</f>
        <v>1226170.5550000002</v>
      </c>
      <c r="E433" s="474">
        <f>+'CUADRO 21'!I14</f>
        <v>2753453.0220000003</v>
      </c>
      <c r="F433" s="474">
        <f>+'CUADRO 21'!K14</f>
        <v>4000736.3680000007</v>
      </c>
    </row>
    <row r="434" spans="1:6" hidden="1">
      <c r="A434" s="603">
        <v>34790</v>
      </c>
      <c r="B434" s="608">
        <f>+'CUADRO 21'!B15</f>
        <v>1337883</v>
      </c>
      <c r="C434" s="474">
        <f>+'CUADRO 21'!C15</f>
        <v>811746</v>
      </c>
      <c r="D434" s="474">
        <f>+'CUADRO 21'!D15</f>
        <v>1323839.818</v>
      </c>
      <c r="E434" s="474">
        <f>+'CUADRO 21'!I15</f>
        <v>2967693.8470000001</v>
      </c>
      <c r="F434" s="474">
        <f>+'CUADRO 21'!K15</f>
        <v>4261914.7790000001</v>
      </c>
    </row>
    <row r="435" spans="1:6" hidden="1">
      <c r="A435" s="603">
        <v>34820</v>
      </c>
      <c r="B435" s="608">
        <f>+'CUADRO 21'!B16</f>
        <v>1442255</v>
      </c>
      <c r="C435" s="474">
        <f>+'CUADRO 21'!C16</f>
        <v>837230</v>
      </c>
      <c r="D435" s="474">
        <f>+'CUADRO 21'!D16</f>
        <v>1291912.9410000001</v>
      </c>
      <c r="E435" s="474">
        <f>+'CUADRO 21'!I16</f>
        <v>2987414.6060000001</v>
      </c>
      <c r="F435" s="474">
        <f>+'CUADRO 21'!K16</f>
        <v>4255203.3640000001</v>
      </c>
    </row>
    <row r="436" spans="1:6" hidden="1">
      <c r="A436" s="603">
        <v>34851</v>
      </c>
      <c r="B436" s="608">
        <f>+'CUADRO 21'!B17</f>
        <v>1430103</v>
      </c>
      <c r="C436" s="474">
        <f>+'CUADRO 21'!C17</f>
        <v>842195</v>
      </c>
      <c r="D436" s="474">
        <f>+'CUADRO 21'!D17</f>
        <v>1242889.0520000001</v>
      </c>
      <c r="E436" s="474">
        <f>+'CUADRO 21'!I17</f>
        <v>3054346.1830000002</v>
      </c>
      <c r="F436" s="474">
        <f>+'CUADRO 21'!K17</f>
        <v>4225577.4130000006</v>
      </c>
    </row>
    <row r="437" spans="1:6" hidden="1">
      <c r="A437" s="603">
        <v>34881</v>
      </c>
      <c r="B437" s="608">
        <f>+'CUADRO 21'!B18</f>
        <v>1446648</v>
      </c>
      <c r="C437" s="474">
        <f>+'CUADRO 21'!C18</f>
        <v>835466</v>
      </c>
      <c r="D437" s="474">
        <f>+'CUADRO 21'!D18</f>
        <v>1217549.645</v>
      </c>
      <c r="E437" s="474">
        <f>+'CUADRO 21'!I18</f>
        <v>3023028.9050000003</v>
      </c>
      <c r="F437" s="474">
        <f>+'CUADRO 21'!K18</f>
        <v>4178533.8119999999</v>
      </c>
    </row>
    <row r="438" spans="1:6" hidden="1">
      <c r="A438" s="603">
        <v>34912</v>
      </c>
      <c r="B438" s="608">
        <f>+'CUADRO 21'!B19</f>
        <v>1431430</v>
      </c>
      <c r="C438" s="474">
        <f>+'CUADRO 21'!C19</f>
        <v>806549</v>
      </c>
      <c r="D438" s="474">
        <f>+'CUADRO 21'!D19</f>
        <v>1194791.621</v>
      </c>
      <c r="E438" s="474">
        <f>+'CUADRO 21'!I19</f>
        <v>3121442.7769999998</v>
      </c>
      <c r="F438" s="474">
        <f>+'CUADRO 21'!K19</f>
        <v>4288207.4519999996</v>
      </c>
    </row>
    <row r="439" spans="1:6" hidden="1">
      <c r="A439" s="603">
        <v>34943</v>
      </c>
      <c r="B439" s="608">
        <f>+'CUADRO 21'!B20</f>
        <v>1400519</v>
      </c>
      <c r="C439" s="474">
        <f>+'CUADRO 21'!C20</f>
        <v>792611</v>
      </c>
      <c r="D439" s="474">
        <f>+'CUADRO 21'!D20</f>
        <v>1212855.547</v>
      </c>
      <c r="E439" s="474">
        <f>+'CUADRO 21'!I20</f>
        <v>3172143.3160000001</v>
      </c>
      <c r="F439" s="474">
        <f>+'CUADRO 21'!K20</f>
        <v>4387872.0079999994</v>
      </c>
    </row>
    <row r="440" spans="1:6" hidden="1">
      <c r="A440" s="603">
        <v>34973</v>
      </c>
      <c r="B440" s="608">
        <f>+'CUADRO 21'!B21</f>
        <v>1354863</v>
      </c>
      <c r="C440" s="474">
        <f>+'CUADRO 21'!C21</f>
        <v>781469</v>
      </c>
      <c r="D440" s="474">
        <f>+'CUADRO 21'!D21</f>
        <v>1206976.4609999999</v>
      </c>
      <c r="E440" s="474">
        <f>+'CUADRO 21'!I21</f>
        <v>3176802.5460000001</v>
      </c>
      <c r="F440" s="474">
        <f>+'CUADRO 21'!K21</f>
        <v>4448196.0439999998</v>
      </c>
    </row>
    <row r="441" spans="1:6" hidden="1">
      <c r="A441" s="603">
        <v>35004</v>
      </c>
      <c r="B441" s="608">
        <f>+'CUADRO 21'!B22</f>
        <v>1354002.463</v>
      </c>
      <c r="C441" s="474">
        <f>+'CUADRO 21'!C22</f>
        <v>782864</v>
      </c>
      <c r="D441" s="474">
        <f>+'CUADRO 21'!D22</f>
        <v>1223440.4469999997</v>
      </c>
      <c r="E441" s="474">
        <f>+'CUADRO 21'!I22</f>
        <v>3210653.5429999996</v>
      </c>
      <c r="F441" s="474">
        <f>+'CUADRO 21'!K22</f>
        <v>4509539.1219999995</v>
      </c>
    </row>
    <row r="442" spans="1:6" hidden="1">
      <c r="A442" s="603">
        <v>35034</v>
      </c>
      <c r="B442" s="608">
        <f>+'CUADRO 21'!B23</f>
        <v>1651078.4669999999</v>
      </c>
      <c r="C442" s="474">
        <f>+'CUADRO 21'!C23</f>
        <v>1035739</v>
      </c>
      <c r="D442" s="474">
        <f>+'CUADRO 21'!D23</f>
        <v>1519036.7549999999</v>
      </c>
      <c r="E442" s="474">
        <f>+'CUADRO 21'!I23</f>
        <v>3554212.2119999994</v>
      </c>
      <c r="F442" s="474">
        <f>+'CUADRO 21'!K23</f>
        <v>4913287.0979999993</v>
      </c>
    </row>
    <row r="443" spans="1:6" hidden="1">
      <c r="A443" s="603">
        <v>35065</v>
      </c>
      <c r="B443" s="604">
        <f>+'CUADRO 21'!B24</f>
        <v>1413997</v>
      </c>
      <c r="C443" s="477">
        <f>+'CUADRO 21'!C24</f>
        <v>826170</v>
      </c>
      <c r="D443" s="477">
        <f>+'CUADRO 21'!D24</f>
        <v>1306935.4759999998</v>
      </c>
      <c r="E443" s="477">
        <f>+'CUADRO 21'!I24</f>
        <v>3406286.523</v>
      </c>
      <c r="F443" s="477">
        <f>+'CUADRO 21'!K24</f>
        <v>4834795.358</v>
      </c>
    </row>
    <row r="444" spans="1:6" hidden="1">
      <c r="A444" s="603">
        <v>35096</v>
      </c>
      <c r="B444" s="604">
        <f>+'CUADRO 21'!B25</f>
        <v>1372588</v>
      </c>
      <c r="C444" s="477">
        <f>+'CUADRO 21'!C25</f>
        <v>801360</v>
      </c>
      <c r="D444" s="477">
        <f>+'CUADRO 21'!D25</f>
        <v>1275561.172</v>
      </c>
      <c r="E444" s="477">
        <f>+'CUADRO 21'!I25</f>
        <v>3357699.2520000003</v>
      </c>
      <c r="F444" s="477">
        <f>+'CUADRO 21'!K25</f>
        <v>4830411.0380000006</v>
      </c>
    </row>
    <row r="445" spans="1:6" hidden="1">
      <c r="A445" s="603">
        <v>35125</v>
      </c>
      <c r="B445" s="604">
        <f>+'CUADRO 21'!B26</f>
        <v>1430172</v>
      </c>
      <c r="C445" s="477">
        <f>+'CUADRO 21'!C26</f>
        <v>810042</v>
      </c>
      <c r="D445" s="477">
        <f>+'CUADRO 21'!D26</f>
        <v>1290133.5129999998</v>
      </c>
      <c r="E445" s="477">
        <f>+'CUADRO 21'!I26</f>
        <v>3404045.8939999999</v>
      </c>
      <c r="F445" s="477">
        <f>+'CUADRO 21'!K26</f>
        <v>4915165.4399999995</v>
      </c>
    </row>
    <row r="446" spans="1:6" hidden="1">
      <c r="A446" s="603">
        <v>35156</v>
      </c>
      <c r="B446" s="604">
        <f>+'CUADRO 21'!B27</f>
        <v>1593212</v>
      </c>
      <c r="C446" s="477">
        <f>+'CUADRO 21'!C27</f>
        <v>927730</v>
      </c>
      <c r="D446" s="477">
        <f>+'CUADRO 21'!D27</f>
        <v>1477455.06</v>
      </c>
      <c r="E446" s="477">
        <f>+'CUADRO 21'!I27</f>
        <v>3697258.3680000002</v>
      </c>
      <c r="F446" s="477">
        <f>+'CUADRO 21'!K27</f>
        <v>5215272.881000001</v>
      </c>
    </row>
    <row r="447" spans="1:6" hidden="1">
      <c r="A447" s="603">
        <v>35186</v>
      </c>
      <c r="B447" s="604">
        <f>+'CUADRO 21'!B28</f>
        <v>1595004</v>
      </c>
      <c r="C447" s="477">
        <f>+'CUADRO 21'!C28</f>
        <v>907100</v>
      </c>
      <c r="D447" s="477">
        <f>+'CUADRO 21'!D28</f>
        <v>1455456.5279999999</v>
      </c>
      <c r="E447" s="477">
        <f>+'CUADRO 21'!I28</f>
        <v>3705740.9610000001</v>
      </c>
      <c r="F447" s="477">
        <f>+'CUADRO 21'!K28</f>
        <v>5300065.0150000006</v>
      </c>
    </row>
    <row r="448" spans="1:6" hidden="1">
      <c r="A448" s="603">
        <v>35217</v>
      </c>
      <c r="B448" s="604">
        <f>+'CUADRO 21'!B29</f>
        <v>1644469</v>
      </c>
      <c r="C448" s="477">
        <f>+'CUADRO 21'!C29</f>
        <v>875301</v>
      </c>
      <c r="D448" s="477">
        <f>+'CUADRO 21'!D29</f>
        <v>1423483.0209999999</v>
      </c>
      <c r="E448" s="477">
        <f>+'CUADRO 21'!I29</f>
        <v>3740501.5049999999</v>
      </c>
      <c r="F448" s="477">
        <f>+'CUADRO 21'!K29</f>
        <v>5364696.32</v>
      </c>
    </row>
    <row r="449" spans="1:6" hidden="1">
      <c r="A449" s="603">
        <v>35247</v>
      </c>
      <c r="B449" s="604">
        <f>+'CUADRO 21'!B30</f>
        <v>1636546</v>
      </c>
      <c r="C449" s="477">
        <f>+'CUADRO 21'!C30</f>
        <v>873607</v>
      </c>
      <c r="D449" s="477">
        <f>+'CUADRO 21'!D30</f>
        <v>1392321.655</v>
      </c>
      <c r="E449" s="477">
        <f>+'CUADRO 21'!I30</f>
        <v>3680298.0840000007</v>
      </c>
      <c r="F449" s="477">
        <f>+'CUADRO 21'!K30</f>
        <v>5373476.523000001</v>
      </c>
    </row>
    <row r="450" spans="1:6" hidden="1">
      <c r="A450" s="603">
        <v>35278</v>
      </c>
      <c r="B450" s="604">
        <f>+'CUADRO 21'!B31</f>
        <v>1541511</v>
      </c>
      <c r="C450" s="477">
        <f>+'CUADRO 21'!C31</f>
        <v>854866</v>
      </c>
      <c r="D450" s="477">
        <f>+'CUADRO 21'!D31</f>
        <v>1383289.4210000001</v>
      </c>
      <c r="E450" s="477">
        <f>+'CUADRO 21'!I31</f>
        <v>3741269.96</v>
      </c>
      <c r="F450" s="477">
        <f>+'CUADRO 21'!K31</f>
        <v>5460311.3760000002</v>
      </c>
    </row>
    <row r="451" spans="1:6" hidden="1">
      <c r="A451" s="603">
        <v>35309</v>
      </c>
      <c r="B451" s="604">
        <f>+'CUADRO 21'!B32</f>
        <v>1502481</v>
      </c>
      <c r="C451" s="477">
        <f>+'CUADRO 21'!C32</f>
        <v>863610</v>
      </c>
      <c r="D451" s="477">
        <f>+'CUADRO 21'!D32</f>
        <v>1346684.9</v>
      </c>
      <c r="E451" s="477">
        <f>+'CUADRO 21'!I32</f>
        <v>3756875.5304999999</v>
      </c>
      <c r="F451" s="477">
        <f>+'CUADRO 21'!K32</f>
        <v>5510426.0944999997</v>
      </c>
    </row>
    <row r="452" spans="1:6" hidden="1">
      <c r="A452" s="603">
        <v>35339</v>
      </c>
      <c r="B452" s="604">
        <f>+'CUADRO 21'!B33</f>
        <v>1584574</v>
      </c>
      <c r="C452" s="477">
        <f>+'CUADRO 21'!C33</f>
        <v>869361</v>
      </c>
      <c r="D452" s="477">
        <f>+'CUADRO 21'!D33</f>
        <v>1299171.4700000002</v>
      </c>
      <c r="E452" s="477">
        <f>+'CUADRO 21'!I33</f>
        <v>3369086.3089999999</v>
      </c>
      <c r="F452" s="477">
        <f>+'CUADRO 21'!K33</f>
        <v>5179380.9469999997</v>
      </c>
    </row>
    <row r="453" spans="1:6" hidden="1">
      <c r="A453" s="603">
        <v>35370</v>
      </c>
      <c r="B453" s="604">
        <f>+'CUADRO 21'!B34</f>
        <v>1575140</v>
      </c>
      <c r="C453" s="477">
        <f>+'CUADRO 21'!C34</f>
        <v>882925</v>
      </c>
      <c r="D453" s="477">
        <f>+'CUADRO 21'!D34</f>
        <v>1336252.152</v>
      </c>
      <c r="E453" s="477">
        <f>+'CUADRO 21'!I34</f>
        <v>3404240.0619999999</v>
      </c>
      <c r="F453" s="477">
        <f>+'CUADRO 21'!K34</f>
        <v>5240533.0630000001</v>
      </c>
    </row>
    <row r="454" spans="1:6" hidden="1">
      <c r="A454" s="603">
        <v>35400</v>
      </c>
      <c r="B454" s="604">
        <f>+'CUADRO 21'!B35</f>
        <v>1704190</v>
      </c>
      <c r="C454" s="477">
        <f>+'CUADRO 21'!C35</f>
        <v>1094087</v>
      </c>
      <c r="D454" s="477">
        <f>+'CUADRO 21'!D35</f>
        <v>1564394.085</v>
      </c>
      <c r="E454" s="477">
        <f>+'CUADRO 21'!I35</f>
        <v>3598979.8029999998</v>
      </c>
      <c r="F454" s="477">
        <f>+'CUADRO 21'!K35</f>
        <v>5549059.2359999996</v>
      </c>
    </row>
    <row r="455" spans="1:6" hidden="1">
      <c r="A455" s="603">
        <v>35431</v>
      </c>
      <c r="B455" s="604">
        <f>+'CUADRO 21'!B36</f>
        <v>1520810</v>
      </c>
      <c r="C455" s="477">
        <f>+'CUADRO 21'!C36</f>
        <v>931871</v>
      </c>
      <c r="D455" s="477">
        <f>+'CUADRO 21'!D36</f>
        <v>1370064.1069999998</v>
      </c>
      <c r="E455" s="477">
        <f>+'CUADRO 21'!I36</f>
        <v>3489878.4869999997</v>
      </c>
      <c r="F455" s="477">
        <f>+'CUADRO 21'!K36</f>
        <v>5511181.0949999997</v>
      </c>
    </row>
    <row r="456" spans="1:6" hidden="1">
      <c r="A456" s="603">
        <v>35462</v>
      </c>
      <c r="B456" s="604">
        <f>+'CUADRO 21'!B37</f>
        <v>1467639</v>
      </c>
      <c r="C456" s="477">
        <f>+'CUADRO 21'!C37</f>
        <v>911321</v>
      </c>
      <c r="D456" s="477">
        <f>+'CUADRO 21'!D37</f>
        <v>1367663.0690000001</v>
      </c>
      <c r="E456" s="477">
        <f>+'CUADRO 21'!I37</f>
        <v>3518717.1869999999</v>
      </c>
      <c r="F456" s="477">
        <f>+'CUADRO 21'!K37</f>
        <v>5539643.2479999997</v>
      </c>
    </row>
    <row r="457" spans="1:6" hidden="1">
      <c r="A457" s="603">
        <v>35490</v>
      </c>
      <c r="B457" s="604">
        <f>+'CUADRO 21'!B38</f>
        <v>1535649</v>
      </c>
      <c r="C457" s="477">
        <f>+'CUADRO 21'!C38</f>
        <v>958412</v>
      </c>
      <c r="D457" s="477">
        <f>+'CUADRO 21'!D38</f>
        <v>1425077.327</v>
      </c>
      <c r="E457" s="477">
        <f>+'CUADRO 21'!I38</f>
        <v>3602888.8789999997</v>
      </c>
      <c r="F457" s="477">
        <f>+'CUADRO 21'!K38</f>
        <v>5644444.2299999995</v>
      </c>
    </row>
    <row r="458" spans="1:6" hidden="1">
      <c r="A458" s="603">
        <v>35521</v>
      </c>
      <c r="B458" s="604">
        <f>+'CUADRO 21'!B39</f>
        <v>1696489</v>
      </c>
      <c r="C458" s="477">
        <f>+'CUADRO 21'!C39</f>
        <v>1024296</v>
      </c>
      <c r="D458" s="477">
        <f>+'CUADRO 21'!D39</f>
        <v>1579561.129</v>
      </c>
      <c r="E458" s="477">
        <f>+'CUADRO 21'!I39</f>
        <v>3772351.62</v>
      </c>
      <c r="F458" s="477">
        <f>+'CUADRO 21'!K39</f>
        <v>5879034.5329999998</v>
      </c>
    </row>
    <row r="459" spans="1:6" hidden="1">
      <c r="A459" s="603">
        <v>35551</v>
      </c>
      <c r="B459" s="604">
        <f>+'CUADRO 21'!B40</f>
        <v>1720065</v>
      </c>
      <c r="C459" s="477">
        <f>+'CUADRO 21'!C40</f>
        <v>1021742</v>
      </c>
      <c r="D459" s="477">
        <f>+'CUADRO 21'!D40</f>
        <v>1518435.361</v>
      </c>
      <c r="E459" s="477">
        <f>+'CUADRO 21'!I40</f>
        <v>3851001.39</v>
      </c>
      <c r="F459" s="477">
        <f>+'CUADRO 21'!K40</f>
        <v>5997461.8969999999</v>
      </c>
    </row>
    <row r="460" spans="1:6" hidden="1">
      <c r="A460" s="603">
        <v>35582</v>
      </c>
      <c r="B460" s="604">
        <f>+'CUADRO 21'!B41</f>
        <v>1870125</v>
      </c>
      <c r="C460" s="477">
        <f>+'CUADRO 21'!C41</f>
        <v>1072298</v>
      </c>
      <c r="D460" s="477">
        <f>+'CUADRO 21'!D41</f>
        <v>1587358.0179999999</v>
      </c>
      <c r="E460" s="477">
        <f>+'CUADRO 21'!I41</f>
        <v>3862995.7530000005</v>
      </c>
      <c r="F460" s="477">
        <f>+'CUADRO 21'!K41</f>
        <v>5845468.4200000009</v>
      </c>
    </row>
    <row r="461" spans="1:6" hidden="1">
      <c r="A461" s="603">
        <v>35612</v>
      </c>
      <c r="B461" s="604">
        <f>+'CUADRO 21'!B42</f>
        <v>1668929</v>
      </c>
      <c r="C461" s="477">
        <f>+'CUADRO 21'!C42</f>
        <v>1054488</v>
      </c>
      <c r="D461" s="477">
        <f>+'CUADRO 21'!D42</f>
        <v>1525736.371</v>
      </c>
      <c r="E461" s="477">
        <f>+'CUADRO 21'!I42</f>
        <v>3672446.3089999994</v>
      </c>
      <c r="F461" s="477">
        <f>+'CUADRO 21'!K42</f>
        <v>5602135.4799999995</v>
      </c>
    </row>
    <row r="462" spans="1:6" hidden="1">
      <c r="A462" s="603">
        <v>35643</v>
      </c>
      <c r="B462" s="604">
        <f>+'CUADRO 21'!B43</f>
        <v>1686084</v>
      </c>
      <c r="C462" s="477">
        <f>+'CUADRO 21'!C43</f>
        <v>1043747.0000000001</v>
      </c>
      <c r="D462" s="477">
        <f>+'CUADRO 21'!D43</f>
        <v>1559366.6329999999</v>
      </c>
      <c r="E462" s="477">
        <f>+'CUADRO 21'!I43</f>
        <v>3758782.6649999996</v>
      </c>
      <c r="F462" s="477">
        <f>+'CUADRO 21'!K43</f>
        <v>5723864.6149999993</v>
      </c>
    </row>
    <row r="463" spans="1:6" hidden="1">
      <c r="A463" s="603">
        <v>35674</v>
      </c>
      <c r="B463" s="604">
        <f>+'CUADRO 21'!B44</f>
        <v>1678176</v>
      </c>
      <c r="C463" s="477">
        <f>+'CUADRO 21'!C44</f>
        <v>1034597</v>
      </c>
      <c r="D463" s="477">
        <f>+'CUADRO 21'!D44</f>
        <v>1499466.3470000001</v>
      </c>
      <c r="E463" s="477">
        <f>+'CUADRO 21'!I44</f>
        <v>3685152.821</v>
      </c>
      <c r="F463" s="477">
        <f>+'CUADRO 21'!K44</f>
        <v>5724275.074</v>
      </c>
    </row>
    <row r="464" spans="1:6" hidden="1">
      <c r="A464" s="603">
        <v>35704</v>
      </c>
      <c r="B464" s="604">
        <f>+'CUADRO 21'!B45</f>
        <v>1645835</v>
      </c>
      <c r="C464" s="477">
        <f>+'CUADRO 21'!C45</f>
        <v>1024997.0000000001</v>
      </c>
      <c r="D464" s="477">
        <f>+'CUADRO 21'!D45</f>
        <v>1478528.0120000001</v>
      </c>
      <c r="E464" s="477">
        <f>+'CUADRO 21'!I45</f>
        <v>3611109.827</v>
      </c>
      <c r="F464" s="477">
        <f>+'CUADRO 21'!K45</f>
        <v>5740914.7369999997</v>
      </c>
    </row>
    <row r="465" spans="1:6" hidden="1">
      <c r="A465" s="603">
        <v>35735</v>
      </c>
      <c r="B465" s="604">
        <f>+'CUADRO 21'!B46</f>
        <v>1525417</v>
      </c>
      <c r="C465" s="477">
        <f>+'CUADRO 21'!C46</f>
        <v>988535</v>
      </c>
      <c r="D465" s="477">
        <f>+'CUADRO 21'!D46</f>
        <v>1487055.97</v>
      </c>
      <c r="E465" s="477">
        <f>+'CUADRO 21'!I46</f>
        <v>3620644.8380000005</v>
      </c>
      <c r="F465" s="477">
        <f>+'CUADRO 21'!K46</f>
        <v>5800504.6009999998</v>
      </c>
    </row>
    <row r="466" spans="1:6" hidden="1">
      <c r="A466" s="603">
        <v>35765</v>
      </c>
      <c r="B466" s="604">
        <f>+'CUADRO 21'!B47</f>
        <v>1829391</v>
      </c>
      <c r="C466" s="477">
        <f>+'CUADRO 21'!C47</f>
        <v>1253694</v>
      </c>
      <c r="D466" s="477">
        <f>+'CUADRO 21'!D47</f>
        <v>1769171.2420000001</v>
      </c>
      <c r="E466" s="477">
        <f>+'CUADRO 21'!I47</f>
        <v>3840214.4950000001</v>
      </c>
      <c r="F466" s="477">
        <f>+'CUADRO 21'!K47</f>
        <v>6277279.3470000001</v>
      </c>
    </row>
    <row r="467" spans="1:6" hidden="1">
      <c r="A467" s="603">
        <v>35796</v>
      </c>
      <c r="B467" s="604">
        <f>+'CUADRO 21'!B48</f>
        <v>1564929</v>
      </c>
      <c r="C467" s="477">
        <f>+'CUADRO 21'!C48</f>
        <v>1045891.0000000001</v>
      </c>
      <c r="D467" s="477">
        <f>+'CUADRO 21'!D48</f>
        <v>1520284.0060000001</v>
      </c>
      <c r="E467" s="477">
        <f>+'CUADRO 21'!I48</f>
        <v>3541435.9750000001</v>
      </c>
      <c r="F467" s="477">
        <f>+'CUADRO 21'!K48</f>
        <v>6252847.3900000006</v>
      </c>
    </row>
    <row r="468" spans="1:6" hidden="1">
      <c r="A468" s="603">
        <v>35827</v>
      </c>
      <c r="B468" s="604">
        <f>+'CUADRO 21'!B49</f>
        <v>1585398</v>
      </c>
      <c r="C468" s="477">
        <f>+'CUADRO 21'!C49</f>
        <v>1057735</v>
      </c>
      <c r="D468" s="477">
        <f>+'CUADRO 21'!D49</f>
        <v>1488971.2009999999</v>
      </c>
      <c r="E468" s="477">
        <f>+'CUADRO 21'!I49</f>
        <v>3499135.6239999998</v>
      </c>
      <c r="F468" s="477">
        <f>+'CUADRO 21'!K49</f>
        <v>6224032.5859999992</v>
      </c>
    </row>
    <row r="469" spans="1:6" hidden="1">
      <c r="A469" s="603">
        <v>35855</v>
      </c>
      <c r="B469" s="604">
        <f>+'CUADRO 21'!B50</f>
        <v>1631130</v>
      </c>
      <c r="C469" s="477">
        <f>+'CUADRO 21'!C50</f>
        <v>1067931</v>
      </c>
      <c r="D469" s="477">
        <f>+'CUADRO 21'!D50</f>
        <v>1492445.9820000003</v>
      </c>
      <c r="E469" s="477">
        <f>+'CUADRO 21'!I50</f>
        <v>3497197.1540000001</v>
      </c>
      <c r="F469" s="477">
        <f>+'CUADRO 21'!K50</f>
        <v>6252736.7479999997</v>
      </c>
    </row>
    <row r="470" spans="1:6" hidden="1">
      <c r="A470" s="603">
        <v>35886</v>
      </c>
      <c r="B470" s="604">
        <f>+'CUADRO 21'!B51</f>
        <v>1708206</v>
      </c>
      <c r="C470" s="477">
        <f>+'CUADRO 21'!C51</f>
        <v>1149433</v>
      </c>
      <c r="D470" s="477">
        <f>+'CUADRO 21'!D51</f>
        <v>1681862.0720000002</v>
      </c>
      <c r="E470" s="477">
        <f>+'CUADRO 21'!I51</f>
        <v>3593198.3890000004</v>
      </c>
      <c r="F470" s="477">
        <f>+'CUADRO 21'!K51</f>
        <v>6453832.108</v>
      </c>
    </row>
    <row r="471" spans="1:6" hidden="1">
      <c r="A471" s="603">
        <v>35916</v>
      </c>
      <c r="B471" s="604">
        <f>+'CUADRO 21'!B52</f>
        <v>1689068</v>
      </c>
      <c r="C471" s="477">
        <f>+'CUADRO 21'!C52</f>
        <v>1151361</v>
      </c>
      <c r="D471" s="477">
        <f>+'CUADRO 21'!D52</f>
        <v>1619206.2850000001</v>
      </c>
      <c r="E471" s="477">
        <f>+'CUADRO 21'!I52</f>
        <v>3621370.2520000003</v>
      </c>
      <c r="F471" s="477">
        <f>+'CUADRO 21'!K52</f>
        <v>6555348.8949999996</v>
      </c>
    </row>
    <row r="472" spans="1:6" hidden="1">
      <c r="A472" s="603">
        <v>35947</v>
      </c>
      <c r="B472" s="604">
        <f>+'CUADRO 21'!B53</f>
        <v>1631051</v>
      </c>
      <c r="C472" s="477">
        <f>+'CUADRO 21'!C53</f>
        <v>1135351</v>
      </c>
      <c r="D472" s="477">
        <f>+'CUADRO 21'!D53</f>
        <v>1577486.6060000001</v>
      </c>
      <c r="E472" s="477">
        <f>+'CUADRO 21'!I53</f>
        <v>3657846.2590000001</v>
      </c>
      <c r="F472" s="477">
        <f>+'CUADRO 21'!K53</f>
        <v>6757365.2070000004</v>
      </c>
    </row>
    <row r="473" spans="1:6" hidden="1">
      <c r="A473" s="603">
        <v>35977</v>
      </c>
      <c r="B473" s="604">
        <f>+'CUADRO 21'!B54</f>
        <v>1799930</v>
      </c>
      <c r="C473" s="477">
        <f>+'CUADRO 21'!C54</f>
        <v>1245100</v>
      </c>
      <c r="D473" s="477">
        <f>+'CUADRO 21'!D54</f>
        <v>1690887.2549999999</v>
      </c>
      <c r="E473" s="477">
        <f>+'CUADRO 21'!I54</f>
        <v>3671022.3319999999</v>
      </c>
      <c r="F473" s="477">
        <f>+'CUADRO 21'!K54</f>
        <v>6623621.0270000007</v>
      </c>
    </row>
    <row r="474" spans="1:6" hidden="1">
      <c r="A474" s="603">
        <v>36008</v>
      </c>
      <c r="B474" s="604">
        <f>+'CUADRO 21'!B55</f>
        <v>1734260</v>
      </c>
      <c r="C474" s="477">
        <f>+'CUADRO 21'!C55</f>
        <v>1200282</v>
      </c>
      <c r="D474" s="477">
        <f>+'CUADRO 21'!D55</f>
        <v>1598052.4720000001</v>
      </c>
      <c r="E474" s="477">
        <f>+'CUADRO 21'!I55</f>
        <v>3552071.7280000001</v>
      </c>
      <c r="F474" s="477">
        <f>+'CUADRO 21'!K55</f>
        <v>6574462.6460000006</v>
      </c>
    </row>
    <row r="475" spans="1:6" hidden="1">
      <c r="A475" s="603">
        <v>36039</v>
      </c>
      <c r="B475" s="604">
        <f>+'CUADRO 21'!B56</f>
        <v>1663542</v>
      </c>
      <c r="C475" s="477">
        <f>+'CUADRO 21'!C56</f>
        <v>1154127</v>
      </c>
      <c r="D475" s="477">
        <f>+'CUADRO 21'!D56</f>
        <v>1545620.6040000003</v>
      </c>
      <c r="E475" s="477">
        <f>+'CUADRO 21'!I56</f>
        <v>3488382.67</v>
      </c>
      <c r="F475" s="477">
        <f>+'CUADRO 21'!K56</f>
        <v>6586534.3080000002</v>
      </c>
    </row>
    <row r="476" spans="1:6" hidden="1">
      <c r="A476" s="603">
        <v>36069</v>
      </c>
      <c r="B476" s="604">
        <f>+'CUADRO 21'!B57</f>
        <v>1619099</v>
      </c>
      <c r="C476" s="477">
        <f>+'CUADRO 21'!C57</f>
        <v>1116490</v>
      </c>
      <c r="D476" s="477">
        <f>+'CUADRO 21'!D57</f>
        <v>1514339.0870000001</v>
      </c>
      <c r="E476" s="477">
        <f>+'CUADRO 21'!I57</f>
        <v>3274375.6009999998</v>
      </c>
      <c r="F476" s="477">
        <f>+'CUADRO 21'!K57</f>
        <v>6350143.409</v>
      </c>
    </row>
    <row r="477" spans="1:6" hidden="1">
      <c r="A477" s="603">
        <v>36100</v>
      </c>
      <c r="B477" s="604">
        <f>+'CUADRO 21'!B58</f>
        <v>1597228</v>
      </c>
      <c r="C477" s="477">
        <f>+'CUADRO 21'!C58</f>
        <v>1112976</v>
      </c>
      <c r="D477" s="477">
        <f>+'CUADRO 21'!D58</f>
        <v>1486421.2650000001</v>
      </c>
      <c r="E477" s="477">
        <f>+'CUADRO 21'!I58</f>
        <v>3229867.08</v>
      </c>
      <c r="F477" s="477">
        <f>+'CUADRO 21'!K58</f>
        <v>6327927.2829999998</v>
      </c>
    </row>
    <row r="478" spans="1:6" hidden="1">
      <c r="A478" s="603">
        <v>36130</v>
      </c>
      <c r="B478" s="604">
        <f>+'CUADRO 21'!B59</f>
        <v>1949824</v>
      </c>
      <c r="C478" s="477">
        <f>+'CUADRO 21'!C59</f>
        <v>1409138</v>
      </c>
      <c r="D478" s="477">
        <f>+'CUADRO 21'!D59</f>
        <v>1901610.1640000001</v>
      </c>
      <c r="E478" s="477">
        <f>+'CUADRO 21'!I59</f>
        <v>3659612.5779999997</v>
      </c>
      <c r="F478" s="477">
        <f>+'CUADRO 21'!K59</f>
        <v>6779695.5180000002</v>
      </c>
    </row>
    <row r="479" spans="1:6" hidden="1">
      <c r="A479" s="603">
        <v>36161</v>
      </c>
      <c r="B479" s="604">
        <f>+'CUADRO 21'!B60</f>
        <v>1631469</v>
      </c>
      <c r="C479" s="477">
        <f>+'CUADRO 21'!C60</f>
        <v>1163140</v>
      </c>
      <c r="D479" s="477">
        <f>+'CUADRO 21'!D60</f>
        <v>1575105.52</v>
      </c>
      <c r="E479" s="477">
        <f>+'CUADRO 21'!I60</f>
        <v>3273050.1370000001</v>
      </c>
      <c r="F479" s="477">
        <f>+'CUADRO 21'!K60</f>
        <v>6475342.8219999997</v>
      </c>
    </row>
    <row r="480" spans="1:6" hidden="1">
      <c r="A480" s="603">
        <v>36192</v>
      </c>
      <c r="B480" s="604">
        <f>+'CUADRO 21'!B61</f>
        <v>1505103</v>
      </c>
      <c r="C480" s="477">
        <f>+'CUADRO 21'!C61</f>
        <v>1109300</v>
      </c>
      <c r="D480" s="477">
        <f>+'CUADRO 21'!D61</f>
        <v>1513656.3189999999</v>
      </c>
      <c r="E480" s="477">
        <f>+'CUADRO 21'!I61</f>
        <v>3136277.273</v>
      </c>
      <c r="F480" s="477">
        <f>+'CUADRO 21'!K61</f>
        <v>6368112.4070000006</v>
      </c>
    </row>
    <row r="481" spans="1:6" hidden="1">
      <c r="A481" s="603">
        <v>36220</v>
      </c>
      <c r="B481" s="604">
        <f>+'CUADRO 21'!B62</f>
        <v>1595200</v>
      </c>
      <c r="C481" s="477">
        <f>+'CUADRO 21'!C62</f>
        <v>1183693</v>
      </c>
      <c r="D481" s="477">
        <f>+'CUADRO 21'!D62</f>
        <v>1573579.3099999998</v>
      </c>
      <c r="E481" s="477">
        <f>+'CUADRO 21'!I62</f>
        <v>3197361.1979999999</v>
      </c>
      <c r="F481" s="477">
        <f>+'CUADRO 21'!K62</f>
        <v>6194170.8770000003</v>
      </c>
    </row>
    <row r="482" spans="1:6" hidden="1">
      <c r="A482" s="603">
        <v>36251</v>
      </c>
      <c r="B482" s="604">
        <f>+'CUADRO 21'!B63</f>
        <v>1678449</v>
      </c>
      <c r="C482" s="477">
        <f>+'CUADRO 21'!C63</f>
        <v>1157543</v>
      </c>
      <c r="D482" s="477">
        <f>+'CUADRO 21'!D63</f>
        <v>1554391.9750000001</v>
      </c>
      <c r="E482" s="477">
        <f>+'CUADRO 21'!I63</f>
        <v>3231811.477</v>
      </c>
      <c r="F482" s="477">
        <f>+'CUADRO 21'!K63</f>
        <v>6359658.0860000001</v>
      </c>
    </row>
    <row r="483" spans="1:6" hidden="1">
      <c r="A483" s="603">
        <v>36281</v>
      </c>
      <c r="B483" s="604">
        <f>+'CUADRO 21'!B64</f>
        <v>1730111</v>
      </c>
      <c r="C483" s="477">
        <f>+'CUADRO 21'!C64</f>
        <v>1150006</v>
      </c>
      <c r="D483" s="477">
        <f>+'CUADRO 21'!D64</f>
        <v>1539372.6089999999</v>
      </c>
      <c r="E483" s="477">
        <f>+'CUADRO 21'!I64</f>
        <v>3262231.1639999999</v>
      </c>
      <c r="F483" s="477">
        <f>+'CUADRO 21'!K64</f>
        <v>6582306.2699999996</v>
      </c>
    </row>
    <row r="484" spans="1:6" hidden="1">
      <c r="A484" s="603">
        <v>36312</v>
      </c>
      <c r="B484" s="604">
        <f>+'CUADRO 21'!B65</f>
        <v>1661035</v>
      </c>
      <c r="C484" s="477">
        <f>+'CUADRO 21'!C65</f>
        <v>1124017</v>
      </c>
      <c r="D484" s="477">
        <f>+'CUADRO 21'!D65</f>
        <v>1482198.2119999998</v>
      </c>
      <c r="E484" s="477">
        <f>+'CUADRO 21'!I65</f>
        <v>3232886.8389999997</v>
      </c>
      <c r="F484" s="477">
        <f>+'CUADRO 21'!K65</f>
        <v>6910284.0250000004</v>
      </c>
    </row>
    <row r="485" spans="1:6" hidden="1">
      <c r="A485" s="603">
        <v>36342</v>
      </c>
      <c r="B485" s="604">
        <f>+'CUADRO 21'!B66</f>
        <v>1652187</v>
      </c>
      <c r="C485" s="477">
        <f>+'CUADRO 21'!C66</f>
        <v>1121135</v>
      </c>
      <c r="D485" s="477">
        <f>+'CUADRO 21'!D66</f>
        <v>1507272.1340000001</v>
      </c>
      <c r="E485" s="477">
        <f>+'CUADRO 21'!I66</f>
        <v>3306833.8430000003</v>
      </c>
      <c r="F485" s="477">
        <f>+'CUADRO 21'!K66</f>
        <v>7036871.7980000004</v>
      </c>
    </row>
    <row r="486" spans="1:6" hidden="1">
      <c r="A486" s="603">
        <v>36373</v>
      </c>
      <c r="B486" s="604">
        <f>+'CUADRO 21'!B67</f>
        <v>1570314</v>
      </c>
      <c r="C486" s="477">
        <f>+'CUADRO 21'!C67</f>
        <v>1090228</v>
      </c>
      <c r="D486" s="477">
        <f>+'CUADRO 21'!D67</f>
        <v>1434579.7050000001</v>
      </c>
      <c r="E486" s="477">
        <f>+'CUADRO 21'!I67</f>
        <v>3282085.8190000001</v>
      </c>
      <c r="F486" s="477">
        <f>+'CUADRO 21'!K67</f>
        <v>7051088.8880000003</v>
      </c>
    </row>
    <row r="487" spans="1:6" hidden="1">
      <c r="A487" s="603">
        <v>36404</v>
      </c>
      <c r="B487" s="604">
        <f>+'CUADRO 21'!B68</f>
        <v>1585766</v>
      </c>
      <c r="C487" s="477">
        <f>+'CUADRO 21'!C68</f>
        <v>1101128</v>
      </c>
      <c r="D487" s="477">
        <f>+'CUADRO 21'!D68</f>
        <v>1499843.0420000001</v>
      </c>
      <c r="E487" s="477">
        <f>+'CUADRO 21'!I68</f>
        <v>3355603.55</v>
      </c>
      <c r="F487" s="477">
        <f>+'CUADRO 21'!K68</f>
        <v>7162125.8039999995</v>
      </c>
    </row>
    <row r="488" spans="1:6" hidden="1">
      <c r="A488" s="603">
        <v>36434</v>
      </c>
      <c r="B488" s="604">
        <f>+'CUADRO 21'!B69</f>
        <v>1642922</v>
      </c>
      <c r="C488" s="477">
        <f>+'CUADRO 21'!C69</f>
        <v>1097810</v>
      </c>
      <c r="D488" s="477">
        <f>+'CUADRO 21'!D69</f>
        <v>1486569.1969999999</v>
      </c>
      <c r="E488" s="477">
        <f>+'CUADRO 21'!I69</f>
        <v>3370407.1549999998</v>
      </c>
      <c r="F488" s="477">
        <f>+'CUADRO 21'!K69</f>
        <v>7175282.3029999994</v>
      </c>
    </row>
    <row r="489" spans="1:6" hidden="1">
      <c r="A489" s="603">
        <v>36465</v>
      </c>
      <c r="B489" s="604">
        <f>+'CUADRO 21'!B70</f>
        <v>1606958</v>
      </c>
      <c r="C489" s="477">
        <f>+'CUADRO 21'!C70</f>
        <v>1109323</v>
      </c>
      <c r="D489" s="477">
        <f>+'CUADRO 21'!D70</f>
        <v>1535359.4579999999</v>
      </c>
      <c r="E489" s="477">
        <f>+'CUADRO 21'!I70</f>
        <v>3375633.8370000003</v>
      </c>
      <c r="F489" s="477">
        <f>+'CUADRO 21'!K70</f>
        <v>7222635.0320000006</v>
      </c>
    </row>
    <row r="490" spans="1:6" hidden="1">
      <c r="A490" s="603">
        <v>36495</v>
      </c>
      <c r="B490" s="604">
        <f>+'CUADRO 21'!B71</f>
        <v>2126763</v>
      </c>
      <c r="C490" s="477">
        <f>+'CUADRO 21'!C71</f>
        <v>1587498</v>
      </c>
      <c r="D490" s="477">
        <f>+'CUADRO 21'!D71</f>
        <v>2087104.2709999999</v>
      </c>
      <c r="E490" s="477">
        <f>+'CUADRO 21'!I71</f>
        <v>3981116.8020000001</v>
      </c>
      <c r="F490" s="477">
        <f>+'CUADRO 21'!K71</f>
        <v>7879167.6879999992</v>
      </c>
    </row>
    <row r="491" spans="1:6" hidden="1">
      <c r="A491" s="603">
        <v>36526</v>
      </c>
      <c r="B491" s="604">
        <f>+'CUADRO 21'!B72</f>
        <v>1748550</v>
      </c>
      <c r="C491" s="477">
        <f>+'CUADRO 21'!C72</f>
        <v>1232284</v>
      </c>
      <c r="D491" s="477">
        <f>+'CUADRO 21'!D72</f>
        <v>1618562.5360000001</v>
      </c>
      <c r="E491" s="477">
        <f>+'CUADRO 21'!I72</f>
        <v>3533109.5989999999</v>
      </c>
      <c r="F491" s="477">
        <f>+'CUADRO 21'!K72</f>
        <v>7605934.6250000009</v>
      </c>
    </row>
    <row r="492" spans="1:6" hidden="1">
      <c r="A492" s="603">
        <v>36557</v>
      </c>
      <c r="B492" s="604">
        <f>+'CUADRO 21'!B73</f>
        <v>1650546</v>
      </c>
      <c r="C492" s="477">
        <f>+'CUADRO 21'!C73</f>
        <v>1175717</v>
      </c>
      <c r="D492" s="477">
        <f>+'CUADRO 21'!D73</f>
        <v>1544027.7509999999</v>
      </c>
      <c r="E492" s="477">
        <f>+'CUADRO 21'!I73</f>
        <v>3391500.5279999999</v>
      </c>
      <c r="F492" s="477">
        <f>+'CUADRO 21'!K73</f>
        <v>7622869.6659999993</v>
      </c>
    </row>
    <row r="493" spans="1:6" hidden="1">
      <c r="A493" s="603">
        <v>36586</v>
      </c>
      <c r="B493" s="604">
        <f>+'CUADRO 21'!B74</f>
        <v>1781980</v>
      </c>
      <c r="C493" s="477">
        <f>+'CUADRO 21'!C74</f>
        <v>1232282</v>
      </c>
      <c r="D493" s="477">
        <f>+'CUADRO 21'!D74</f>
        <v>1635590.7339999999</v>
      </c>
      <c r="E493" s="477">
        <f>+'CUADRO 21'!I74</f>
        <v>3559193.9029999999</v>
      </c>
      <c r="F493" s="477">
        <f>+'CUADRO 21'!K74</f>
        <v>7761539.3039999995</v>
      </c>
    </row>
    <row r="494" spans="1:6" hidden="1">
      <c r="A494" s="603">
        <v>36617</v>
      </c>
      <c r="B494" s="604">
        <f>+'CUADRO 21'!B75</f>
        <v>1955251</v>
      </c>
      <c r="C494" s="477">
        <f>+'CUADRO 21'!C75</f>
        <v>1324713</v>
      </c>
      <c r="D494" s="477">
        <f>+'CUADRO 21'!D75</f>
        <v>1765646.8360000001</v>
      </c>
      <c r="E494" s="477">
        <f>+'CUADRO 21'!I75</f>
        <v>3805018.352</v>
      </c>
      <c r="F494" s="477">
        <f>+'CUADRO 21'!K75</f>
        <v>8045361.8819999993</v>
      </c>
    </row>
    <row r="495" spans="1:6" hidden="1">
      <c r="A495" s="603">
        <v>36647</v>
      </c>
      <c r="B495" s="604">
        <f>+'CUADRO 21'!B76</f>
        <v>1870047</v>
      </c>
      <c r="C495" s="477">
        <f>+'CUADRO 21'!C76</f>
        <v>1271554</v>
      </c>
      <c r="D495" s="477">
        <f>+'CUADRO 21'!D76</f>
        <v>1725349.3160000001</v>
      </c>
      <c r="E495" s="477">
        <f>+'CUADRO 21'!I76</f>
        <v>3760324.449</v>
      </c>
      <c r="F495" s="477">
        <f>+'CUADRO 21'!K76</f>
        <v>8121434.4920000006</v>
      </c>
    </row>
    <row r="496" spans="1:6" hidden="1">
      <c r="A496" s="603">
        <v>36678</v>
      </c>
      <c r="B496" s="604">
        <f>+'CUADRO 21'!B77</f>
        <v>1799477</v>
      </c>
      <c r="C496" s="477">
        <f>+'CUADRO 21'!C77</f>
        <v>1256367</v>
      </c>
      <c r="D496" s="477">
        <f>+'CUADRO 21'!D77</f>
        <v>1910482.8420000002</v>
      </c>
      <c r="E496" s="477">
        <f>+'CUADRO 21'!I77</f>
        <v>3878375.2539999997</v>
      </c>
      <c r="F496" s="477">
        <f>+'CUADRO 21'!K77</f>
        <v>8205662.7009999994</v>
      </c>
    </row>
    <row r="497" spans="1:6" hidden="1">
      <c r="A497" s="603">
        <v>36708</v>
      </c>
      <c r="B497" s="604">
        <f>+'CUADRO 21'!B78</f>
        <v>1784901</v>
      </c>
      <c r="C497" s="477">
        <f>+'CUADRO 21'!C78</f>
        <v>1257760</v>
      </c>
      <c r="D497" s="477">
        <f>+'CUADRO 21'!D78</f>
        <v>1795979.2859999998</v>
      </c>
      <c r="E497" s="477">
        <f>+'CUADRO 21'!I78</f>
        <v>3778780.71</v>
      </c>
      <c r="F497" s="477">
        <f>+'CUADRO 21'!K78</f>
        <v>8163173.182</v>
      </c>
    </row>
    <row r="498" spans="1:6" hidden="1">
      <c r="A498" s="603">
        <v>36739</v>
      </c>
      <c r="B498" s="604">
        <f>+'CUADRO 21'!B79</f>
        <v>1665826</v>
      </c>
      <c r="C498" s="477">
        <f>+'CUADRO 21'!C79</f>
        <v>1205672</v>
      </c>
      <c r="D498" s="477">
        <f>+'CUADRO 21'!D79</f>
        <v>1958336.8419999999</v>
      </c>
      <c r="E498" s="477">
        <f>+'CUADRO 21'!I79</f>
        <v>3675994.923</v>
      </c>
      <c r="F498" s="477">
        <f>+'CUADRO 21'!K79</f>
        <v>7908435.8120000008</v>
      </c>
    </row>
    <row r="499" spans="1:6" hidden="1">
      <c r="A499" s="603">
        <v>36770</v>
      </c>
      <c r="B499" s="604">
        <f>+'CUADRO 21'!B80</f>
        <v>1699002</v>
      </c>
      <c r="C499" s="477">
        <f>+'CUADRO 21'!C80</f>
        <v>1195868</v>
      </c>
      <c r="D499" s="477">
        <f>+'CUADRO 21'!D80</f>
        <v>1951617.4279999998</v>
      </c>
      <c r="E499" s="477">
        <f>+'CUADRO 21'!I80</f>
        <v>3691875.1120000002</v>
      </c>
      <c r="F499" s="477">
        <f>+'CUADRO 21'!K80</f>
        <v>7851659.563000001</v>
      </c>
    </row>
    <row r="500" spans="1:6" hidden="1">
      <c r="A500" s="603">
        <v>36800</v>
      </c>
      <c r="B500" s="604">
        <f>+'CUADRO 21'!B81</f>
        <v>1722930</v>
      </c>
      <c r="C500" s="477">
        <f>+'CUADRO 21'!C81</f>
        <v>1186911</v>
      </c>
      <c r="D500" s="477">
        <f>+'CUADRO 21'!D81</f>
        <v>1911497.4450000001</v>
      </c>
      <c r="E500" s="477">
        <f>+'CUADRO 21'!I81</f>
        <v>3652594.7420000001</v>
      </c>
      <c r="F500" s="477">
        <f>+'CUADRO 21'!K81</f>
        <v>7801679.4100000001</v>
      </c>
    </row>
    <row r="501" spans="1:6" hidden="1">
      <c r="A501" s="603">
        <v>36831</v>
      </c>
      <c r="B501" s="604">
        <f>+'CUADRO 21'!B82</f>
        <v>1676509</v>
      </c>
      <c r="C501" s="477">
        <f>+'CUADRO 21'!C82</f>
        <v>1183270</v>
      </c>
      <c r="D501" s="477">
        <f>+'CUADRO 21'!D82</f>
        <v>1944717.1340000001</v>
      </c>
      <c r="E501" s="477">
        <f>+'CUADRO 21'!I82</f>
        <v>3685554.9780000001</v>
      </c>
      <c r="F501" s="477">
        <f>+'CUADRO 21'!K82</f>
        <v>7937609.898000001</v>
      </c>
    </row>
    <row r="502" spans="1:6" s="1566" customFormat="1">
      <c r="A502" s="607">
        <v>36861</v>
      </c>
      <c r="B502" s="606">
        <f>+'CUADRO 21'!B83</f>
        <v>2105532</v>
      </c>
      <c r="C502" s="549">
        <f>+'CUADRO 21'!C83</f>
        <v>1556689</v>
      </c>
      <c r="D502" s="549">
        <f>+'CUADRO 21'!D83</f>
        <v>2400043.5159999998</v>
      </c>
      <c r="E502" s="549">
        <f>+'CUADRO 21'!I83</f>
        <v>4142766.1959999995</v>
      </c>
      <c r="F502" s="549">
        <f>+'CUADRO 21'!K83</f>
        <v>8280573.8909999998</v>
      </c>
    </row>
    <row r="503" spans="1:6" hidden="1">
      <c r="A503" s="607">
        <v>36892</v>
      </c>
      <c r="B503" s="604">
        <f>+'CUADRO 21'!B84</f>
        <v>1800283</v>
      </c>
      <c r="C503" s="477">
        <f>+'CUADRO 21'!C84</f>
        <v>1267916</v>
      </c>
      <c r="D503" s="477">
        <f>+'CUADRO 21'!D84</f>
        <v>2059726.2860000001</v>
      </c>
      <c r="E503" s="477">
        <f>+'CUADRO 21'!I84</f>
        <v>3787807.4759999998</v>
      </c>
      <c r="F503" s="477">
        <f>+'CUADRO 21'!K84</f>
        <v>8151267.5969999991</v>
      </c>
    </row>
    <row r="504" spans="1:6" hidden="1">
      <c r="A504" s="607">
        <v>36923</v>
      </c>
      <c r="B504" s="604">
        <f>+'CUADRO 21'!B85</f>
        <v>1710542</v>
      </c>
      <c r="C504" s="477">
        <f>+'CUADRO 21'!C85</f>
        <v>1211872</v>
      </c>
      <c r="D504" s="477">
        <f>+'CUADRO 21'!D85</f>
        <v>2012866.7590000001</v>
      </c>
      <c r="E504" s="477">
        <f>+'CUADRO 21'!I85</f>
        <v>3704511.9930000002</v>
      </c>
      <c r="F504" s="477">
        <f>+'CUADRO 21'!K85</f>
        <v>8230049.1690000016</v>
      </c>
    </row>
    <row r="505" spans="1:6" hidden="1">
      <c r="A505" s="607">
        <v>36951</v>
      </c>
      <c r="B505" s="604">
        <f>+'CUADRO 21'!B86</f>
        <v>1744949</v>
      </c>
      <c r="C505" s="477">
        <f>+'CUADRO 21'!C86</f>
        <v>1255781</v>
      </c>
      <c r="D505" s="477">
        <f>+'CUADRO 21'!D86</f>
        <v>1977120.7930000001</v>
      </c>
      <c r="E505" s="477">
        <f>+'CUADRO 21'!I86</f>
        <v>3723874.2439999999</v>
      </c>
      <c r="F505" s="477">
        <f>+'CUADRO 21'!K86</f>
        <v>8266948.0859999992</v>
      </c>
    </row>
    <row r="506" spans="1:6" hidden="1">
      <c r="A506" s="607">
        <v>36982</v>
      </c>
      <c r="B506" s="604">
        <f>+'CUADRO 21'!B87</f>
        <v>1856316</v>
      </c>
      <c r="C506" s="477">
        <f>+'CUADRO 21'!C87</f>
        <v>1335553</v>
      </c>
      <c r="D506" s="477">
        <f>+'CUADRO 21'!D87</f>
        <v>2135581.7439999999</v>
      </c>
      <c r="E506" s="477">
        <f>+'CUADRO 21'!I87</f>
        <v>3913655.8321435</v>
      </c>
      <c r="F506" s="477">
        <f>+'CUADRO 21'!K87</f>
        <v>8431213.6925604995</v>
      </c>
    </row>
    <row r="507" spans="1:6" hidden="1">
      <c r="A507" s="607">
        <v>37012</v>
      </c>
      <c r="B507" s="604">
        <f>+'CUADRO 21'!B88</f>
        <v>1826450</v>
      </c>
      <c r="C507" s="477">
        <f>+'CUADRO 21'!C88</f>
        <v>1276816</v>
      </c>
      <c r="D507" s="477">
        <f>+'CUADRO 21'!D88</f>
        <v>2032904.3410875201</v>
      </c>
      <c r="E507" s="477">
        <f>+'CUADRO 21'!I88</f>
        <v>3867653.7137144902</v>
      </c>
      <c r="F507" s="477">
        <f>+'CUADRO 21'!K88</f>
        <v>8470582.38277575</v>
      </c>
    </row>
    <row r="508" spans="1:6" hidden="1">
      <c r="A508" s="607">
        <v>37043</v>
      </c>
      <c r="B508" s="604">
        <f>+'CUADRO 21'!B89</f>
        <v>1802227</v>
      </c>
      <c r="C508" s="477">
        <f>+'CUADRO 21'!C89</f>
        <v>1277150</v>
      </c>
      <c r="D508" s="477">
        <f>+'CUADRO 21'!D89</f>
        <v>2105596.25</v>
      </c>
      <c r="E508" s="477">
        <f>+'CUADRO 21'!I89</f>
        <v>3941164.0109999999</v>
      </c>
      <c r="F508" s="477">
        <f>+'CUADRO 21'!K89</f>
        <v>8873195.1320000011</v>
      </c>
    </row>
    <row r="509" spans="1:6" hidden="1">
      <c r="A509" s="607">
        <v>37073</v>
      </c>
      <c r="B509" s="604">
        <f>+'CUADRO 21'!B90</f>
        <v>1792948</v>
      </c>
      <c r="C509" s="477">
        <f>+'CUADRO 21'!C90</f>
        <v>1292650</v>
      </c>
      <c r="D509" s="477">
        <f>+'CUADRO 21'!D90</f>
        <v>2069444.0689999997</v>
      </c>
      <c r="E509" s="477">
        <f>+'CUADRO 21'!I90</f>
        <v>3844887.0539999995</v>
      </c>
      <c r="F509" s="477">
        <f>+'CUADRO 21'!K90</f>
        <v>9021192.800999999</v>
      </c>
    </row>
    <row r="510" spans="1:6" hidden="1">
      <c r="A510" s="607">
        <v>37104</v>
      </c>
      <c r="B510" s="604">
        <f>+'CUADRO 21'!B91</f>
        <v>1821094</v>
      </c>
      <c r="C510" s="477">
        <f>+'CUADRO 21'!C91</f>
        <v>1323022</v>
      </c>
      <c r="D510" s="477">
        <f>+'CUADRO 21'!D91</f>
        <v>2125493.5630000001</v>
      </c>
      <c r="E510" s="477">
        <f>+'CUADRO 21'!I91</f>
        <v>3899491.9</v>
      </c>
      <c r="F510" s="477">
        <f>+'CUADRO 21'!K91</f>
        <v>8963521.8760000002</v>
      </c>
    </row>
    <row r="511" spans="1:6" hidden="1">
      <c r="A511" s="607">
        <v>37135</v>
      </c>
      <c r="B511" s="604">
        <f>+'CUADRO 21'!B92</f>
        <v>1793277</v>
      </c>
      <c r="C511" s="477">
        <f>+'CUADRO 21'!C92</f>
        <v>1279518</v>
      </c>
      <c r="D511" s="477">
        <f>+'CUADRO 21'!D92</f>
        <v>2124968.89</v>
      </c>
      <c r="E511" s="477">
        <f>+'CUADRO 21'!I92</f>
        <v>3896655.5279999999</v>
      </c>
      <c r="F511" s="477">
        <f>+'CUADRO 21'!K92</f>
        <v>9069406.8969999999</v>
      </c>
    </row>
    <row r="512" spans="1:6" hidden="1">
      <c r="A512" s="607">
        <v>37165</v>
      </c>
      <c r="B512" s="604">
        <f>+'CUADRO 21'!B93</f>
        <v>1745266</v>
      </c>
      <c r="C512" s="477">
        <f>+'CUADRO 21'!C93</f>
        <v>1261375</v>
      </c>
      <c r="D512" s="477">
        <f>+'CUADRO 21'!D93</f>
        <v>2112646.5090000001</v>
      </c>
      <c r="E512" s="477">
        <f>+'CUADRO 21'!I93</f>
        <v>3838276.9939999999</v>
      </c>
      <c r="F512" s="477">
        <f>+'CUADRO 21'!K93</f>
        <v>9213151.1430000011</v>
      </c>
    </row>
    <row r="513" spans="1:6" hidden="1">
      <c r="A513" s="607">
        <v>37196</v>
      </c>
      <c r="B513" s="604">
        <f>+'CUADRO 21'!B94</f>
        <v>1767953</v>
      </c>
      <c r="C513" s="477">
        <f>+'CUADRO 21'!C94</f>
        <v>1290299</v>
      </c>
      <c r="D513" s="477">
        <f>+'CUADRO 21'!D94</f>
        <v>2128715.1500000004</v>
      </c>
      <c r="E513" s="477">
        <f>+'CUADRO 21'!I94</f>
        <v>3862461.8150000004</v>
      </c>
      <c r="F513" s="477">
        <f>+'CUADRO 21'!K94</f>
        <v>9479686.6400000006</v>
      </c>
    </row>
    <row r="514" spans="1:6" s="1566" customFormat="1">
      <c r="A514" s="607">
        <v>37226</v>
      </c>
      <c r="B514" s="606">
        <f>+'CUADRO 21'!B95</f>
        <v>2222053</v>
      </c>
      <c r="C514" s="549">
        <f>+'CUADRO 21'!C95</f>
        <v>1662247</v>
      </c>
      <c r="D514" s="549">
        <f>+'CUADRO 21'!D95</f>
        <v>2600665.3199999998</v>
      </c>
      <c r="E514" s="549">
        <f>+'CUADRO 21'!I95</f>
        <v>4395385.6899999995</v>
      </c>
      <c r="F514" s="549">
        <f>+'CUADRO 21'!K95</f>
        <v>9780855.4260000009</v>
      </c>
    </row>
    <row r="515" spans="1:6" hidden="1">
      <c r="A515" s="607">
        <v>37257</v>
      </c>
      <c r="B515" s="604">
        <f>+'CUADRO 21'!B96</f>
        <v>1783927</v>
      </c>
      <c r="C515" s="477">
        <f>+'CUADRO 21'!C96</f>
        <v>1334473</v>
      </c>
      <c r="D515" s="477">
        <f>+'CUADRO 21'!D96</f>
        <v>2201612.5209999997</v>
      </c>
      <c r="E515" s="477">
        <f>+'CUADRO 21'!I96</f>
        <v>3978002.977</v>
      </c>
      <c r="F515" s="477">
        <f>+'CUADRO 21'!K96</f>
        <v>9662981.3140000012</v>
      </c>
    </row>
    <row r="516" spans="1:6" hidden="1">
      <c r="A516" s="607">
        <v>37288</v>
      </c>
      <c r="B516" s="604">
        <f>+'CUADRO 21'!B97</f>
        <v>1700016</v>
      </c>
      <c r="C516" s="477">
        <f>+'CUADRO 21'!C97</f>
        <v>1239517</v>
      </c>
      <c r="D516" s="477">
        <f>+'CUADRO 21'!D97</f>
        <v>2094926.9069999997</v>
      </c>
      <c r="E516" s="477">
        <f>+'CUADRO 21'!I97</f>
        <v>3837702.7359999996</v>
      </c>
      <c r="F516" s="477">
        <f>+'CUADRO 21'!K97</f>
        <v>9331485.3910000008</v>
      </c>
    </row>
    <row r="517" spans="1:6" hidden="1">
      <c r="A517" s="607">
        <v>37316</v>
      </c>
      <c r="B517" s="604">
        <f>+'CUADRO 21'!B98</f>
        <v>1810400</v>
      </c>
      <c r="C517" s="477">
        <f>+'CUADRO 21'!C98</f>
        <v>1313775</v>
      </c>
      <c r="D517" s="477">
        <f>+'CUADRO 21'!D98</f>
        <v>2184055.821</v>
      </c>
      <c r="E517" s="477">
        <f>+'CUADRO 21'!I98</f>
        <v>3953675.074</v>
      </c>
      <c r="F517" s="477">
        <f>+'CUADRO 21'!K98</f>
        <v>9263256.5879999995</v>
      </c>
    </row>
    <row r="518" spans="1:6" hidden="1">
      <c r="A518" s="607">
        <v>37347</v>
      </c>
      <c r="B518" s="604">
        <f>+'CUADRO 21'!B99</f>
        <v>1831423</v>
      </c>
      <c r="C518" s="477">
        <f>+'CUADRO 21'!C99</f>
        <v>1320367</v>
      </c>
      <c r="D518" s="477">
        <f>+'CUADRO 21'!D99</f>
        <v>2205182.415</v>
      </c>
      <c r="E518" s="477">
        <f>+'CUADRO 21'!I99</f>
        <v>3976686.9989999998</v>
      </c>
      <c r="F518" s="477">
        <f>+'CUADRO 21'!K99</f>
        <v>9194189.5069999993</v>
      </c>
    </row>
    <row r="519" spans="1:6" hidden="1">
      <c r="A519" s="607">
        <v>37377</v>
      </c>
      <c r="B519" s="604">
        <f>+'CUADRO 21'!B100</f>
        <v>1942239</v>
      </c>
      <c r="C519" s="477">
        <f>+'CUADRO 21'!C100</f>
        <v>1340122</v>
      </c>
      <c r="D519" s="477">
        <f>+'CUADRO 21'!D100</f>
        <v>2229792.0079999999</v>
      </c>
      <c r="E519" s="477">
        <f>+'CUADRO 21'!I100</f>
        <v>4032256.5759999999</v>
      </c>
      <c r="F519" s="477">
        <f>+'CUADRO 21'!K100</f>
        <v>9150240.1280000005</v>
      </c>
    </row>
    <row r="520" spans="1:6" hidden="1">
      <c r="A520" s="607">
        <v>37408</v>
      </c>
      <c r="B520" s="604">
        <f>+'CUADRO 21'!B101</f>
        <v>1876822</v>
      </c>
      <c r="C520" s="477">
        <f>+'CUADRO 21'!C101</f>
        <v>1367575</v>
      </c>
      <c r="D520" s="477">
        <f>+'CUADRO 21'!D101</f>
        <v>2214082.2710000002</v>
      </c>
      <c r="E520" s="477">
        <f>+'CUADRO 21'!I101</f>
        <v>3829224.8689999999</v>
      </c>
      <c r="F520" s="477">
        <f>+'CUADRO 21'!K101</f>
        <v>8364570.2629999993</v>
      </c>
    </row>
    <row r="521" spans="1:6" hidden="1">
      <c r="A521" s="607">
        <v>37438</v>
      </c>
      <c r="B521" s="604">
        <f>+'CUADRO 21'!B102</f>
        <v>1912617</v>
      </c>
      <c r="C521" s="477">
        <f>+'CUADRO 21'!C102</f>
        <v>1337623</v>
      </c>
      <c r="D521" s="477">
        <f>+'CUADRO 21'!D102</f>
        <v>2129848.4029999999</v>
      </c>
      <c r="E521" s="477">
        <f>+'CUADRO 21'!I102</f>
        <v>3736628.5010000002</v>
      </c>
      <c r="F521" s="477">
        <f>+'CUADRO 21'!K102</f>
        <v>8224387.3790000007</v>
      </c>
    </row>
    <row r="522" spans="1:6" hidden="1">
      <c r="A522" s="607">
        <v>37469</v>
      </c>
      <c r="B522" s="604">
        <f>+'CUADRO 21'!B103</f>
        <v>1802086</v>
      </c>
      <c r="C522" s="477">
        <f>+'CUADRO 21'!C103</f>
        <v>1290833</v>
      </c>
      <c r="D522" s="477">
        <f>+'CUADRO 21'!D103</f>
        <v>2126152.7161670001</v>
      </c>
      <c r="E522" s="477">
        <f>+'CUADRO 21'!I103</f>
        <v>3698239.8961670003</v>
      </c>
      <c r="F522" s="477">
        <f>+'CUADRO 21'!K103</f>
        <v>8438944.1691670008</v>
      </c>
    </row>
    <row r="523" spans="1:6" hidden="1">
      <c r="A523" s="607">
        <v>37500</v>
      </c>
      <c r="B523" s="604">
        <f>+'CUADRO 21'!B104</f>
        <v>1750685</v>
      </c>
      <c r="C523" s="477">
        <f>+'CUADRO 21'!C104</f>
        <v>1291399</v>
      </c>
      <c r="D523" s="477">
        <f>+'CUADRO 21'!D104</f>
        <v>2097599.0469999998</v>
      </c>
      <c r="E523" s="477">
        <f>+'CUADRO 21'!I104</f>
        <v>3686198.4239999996</v>
      </c>
      <c r="F523" s="477">
        <f>+'CUADRO 21'!K104</f>
        <v>8455796.3719999995</v>
      </c>
    </row>
    <row r="524" spans="1:6" hidden="1">
      <c r="A524" s="607">
        <v>37530</v>
      </c>
      <c r="B524" s="604">
        <f>+'CUADRO 21'!B105</f>
        <v>1807394</v>
      </c>
      <c r="C524" s="477">
        <f>+'CUADRO 21'!C105</f>
        <v>1321433</v>
      </c>
      <c r="D524" s="477">
        <f>+'CUADRO 21'!D105</f>
        <v>2183060.0599999996</v>
      </c>
      <c r="E524" s="477">
        <f>+'CUADRO 21'!I105</f>
        <v>3779748.0489999996</v>
      </c>
      <c r="F524" s="477">
        <f>+'CUADRO 21'!K105</f>
        <v>8974768.7859999985</v>
      </c>
    </row>
    <row r="525" spans="1:6" hidden="1">
      <c r="A525" s="607">
        <v>37561</v>
      </c>
      <c r="B525" s="604">
        <f>+'CUADRO 21'!B106</f>
        <v>1940484</v>
      </c>
      <c r="C525" s="477">
        <f>+'CUADRO 21'!C106</f>
        <v>1380442</v>
      </c>
      <c r="D525" s="477">
        <f>+'CUADRO 21'!D106</f>
        <v>2185325.39</v>
      </c>
      <c r="E525" s="477">
        <f>+'CUADRO 21'!I106</f>
        <v>3832636.531</v>
      </c>
      <c r="F525" s="477">
        <f>+'CUADRO 21'!K106</f>
        <v>9299861.7709999997</v>
      </c>
    </row>
    <row r="526" spans="1:6" s="1566" customFormat="1">
      <c r="A526" s="607">
        <v>37591</v>
      </c>
      <c r="B526" s="606">
        <f>+'CUADRO 21'!B107</f>
        <v>2195211</v>
      </c>
      <c r="C526" s="549">
        <f>+'CUADRO 21'!C107</f>
        <v>1698674</v>
      </c>
      <c r="D526" s="549">
        <f>+'CUADRO 21'!D107</f>
        <v>2630551.841</v>
      </c>
      <c r="E526" s="549">
        <f>+'CUADRO 21'!I107</f>
        <v>4255911.1720000003</v>
      </c>
      <c r="F526" s="549">
        <f>+'CUADRO 21'!K107</f>
        <v>9803473.6840000004</v>
      </c>
    </row>
    <row r="527" spans="1:6" hidden="1">
      <c r="A527" s="607">
        <v>37622</v>
      </c>
      <c r="B527" s="604">
        <f>+'CUADRO 21'!B108</f>
        <v>1999095</v>
      </c>
      <c r="C527" s="477">
        <f>+'CUADRO 21'!C108</f>
        <v>1466772</v>
      </c>
      <c r="D527" s="477">
        <f>+'CUADRO 21'!D108</f>
        <v>2396062.2680000002</v>
      </c>
      <c r="E527" s="477">
        <f>+'CUADRO 21'!I108</f>
        <v>3966432.8530000001</v>
      </c>
      <c r="F527" s="477">
        <f>+'CUADRO 21'!K108</f>
        <v>9511629.8570000008</v>
      </c>
    </row>
    <row r="528" spans="1:6" hidden="1">
      <c r="A528" s="607">
        <v>37653</v>
      </c>
      <c r="B528" s="604">
        <f>+'CUADRO 21'!B109</f>
        <v>1972559</v>
      </c>
      <c r="C528" s="477">
        <f>+'CUADRO 21'!C109</f>
        <v>1454613</v>
      </c>
      <c r="D528" s="477">
        <f>+'CUADRO 21'!D109</f>
        <v>2417810.13</v>
      </c>
      <c r="E528" s="477">
        <f>+'CUADRO 21'!I109</f>
        <v>4030740.2019999996</v>
      </c>
      <c r="F528" s="477">
        <f>+'CUADRO 21'!K109</f>
        <v>9584979.5629999992</v>
      </c>
    </row>
    <row r="529" spans="1:6" hidden="1">
      <c r="A529" s="607">
        <v>37681</v>
      </c>
      <c r="B529" s="604">
        <f>+'CUADRO 21'!B110</f>
        <v>2220961</v>
      </c>
      <c r="C529" s="477">
        <f>+'CUADRO 21'!C110</f>
        <v>1545195</v>
      </c>
      <c r="D529" s="477">
        <f>+'CUADRO 21'!D110</f>
        <v>2566258.7479999997</v>
      </c>
      <c r="E529" s="477">
        <f>+'CUADRO 21'!I110</f>
        <v>4218524.5139999995</v>
      </c>
      <c r="F529" s="477">
        <f>+'CUADRO 21'!K110</f>
        <v>10048761.561999999</v>
      </c>
    </row>
    <row r="530" spans="1:6" hidden="1">
      <c r="A530" s="607">
        <v>37712</v>
      </c>
      <c r="B530" s="604">
        <f>+'CUADRO 21'!B111</f>
        <v>2450952</v>
      </c>
      <c r="C530" s="477">
        <f>+'CUADRO 21'!C111</f>
        <v>1716382</v>
      </c>
      <c r="D530" s="477">
        <f>+'CUADRO 21'!D111</f>
        <v>2765612.3029999998</v>
      </c>
      <c r="E530" s="477">
        <f>+'CUADRO 21'!I111</f>
        <v>4521281.6659999993</v>
      </c>
      <c r="F530" s="477">
        <f>+'CUADRO 21'!K111</f>
        <v>10782207.02</v>
      </c>
    </row>
    <row r="531" spans="1:6" hidden="1">
      <c r="A531" s="607">
        <v>37742</v>
      </c>
      <c r="B531" s="604">
        <f>+'CUADRO 21'!B112</f>
        <v>2544175</v>
      </c>
      <c r="C531" s="477">
        <f>+'CUADRO 21'!C112</f>
        <v>1749258</v>
      </c>
      <c r="D531" s="477">
        <f>+'CUADRO 21'!D112</f>
        <v>2759587.4240000001</v>
      </c>
      <c r="E531" s="477">
        <f>+'CUADRO 21'!I112</f>
        <v>4497095.2850000001</v>
      </c>
      <c r="F531" s="477">
        <f>+'CUADRO 21'!K112</f>
        <v>10237352.857000001</v>
      </c>
    </row>
    <row r="532" spans="1:6" hidden="1">
      <c r="A532" s="607">
        <v>37773</v>
      </c>
      <c r="B532" s="604">
        <f>+'CUADRO 21'!B113</f>
        <v>2825397</v>
      </c>
      <c r="C532" s="477">
        <f>+'CUADRO 21'!C113</f>
        <v>1729117</v>
      </c>
      <c r="D532" s="477">
        <f>+'CUADRO 21'!D113</f>
        <v>2767273.5710000005</v>
      </c>
      <c r="E532" s="477">
        <f>+'CUADRO 21'!I113</f>
        <v>4530886.432</v>
      </c>
      <c r="F532" s="477">
        <f>+'CUADRO 21'!K113</f>
        <v>10242311.544</v>
      </c>
    </row>
    <row r="533" spans="1:6" hidden="1">
      <c r="A533" s="607">
        <v>37803</v>
      </c>
      <c r="B533" s="604">
        <f>+'CUADRO 21'!B114</f>
        <v>2807124</v>
      </c>
      <c r="C533" s="477">
        <f>+'CUADRO 21'!C114</f>
        <v>1718629</v>
      </c>
      <c r="D533" s="477">
        <f>+'CUADRO 21'!D114</f>
        <v>2759733.7910000002</v>
      </c>
      <c r="E533" s="477">
        <f>+'CUADRO 21'!I114</f>
        <v>4551899.4220000003</v>
      </c>
      <c r="F533" s="477">
        <f>+'CUADRO 21'!K114</f>
        <v>10197751.350000001</v>
      </c>
    </row>
    <row r="534" spans="1:6" hidden="1">
      <c r="A534" s="607">
        <v>37834</v>
      </c>
      <c r="B534" s="604">
        <f>+'CUADRO 21'!B115</f>
        <v>2982727</v>
      </c>
      <c r="C534" s="477">
        <f>+'CUADRO 21'!C115</f>
        <v>1796668</v>
      </c>
      <c r="D534" s="477">
        <f>+'CUADRO 21'!D115</f>
        <v>2891542.7689999999</v>
      </c>
      <c r="E534" s="477">
        <f>+'CUADRO 21'!I115</f>
        <v>4711960.0159999998</v>
      </c>
      <c r="F534" s="477">
        <f>+'CUADRO 21'!K115</f>
        <v>10475808.186000001</v>
      </c>
    </row>
    <row r="535" spans="1:6" hidden="1">
      <c r="A535" s="607">
        <v>37865</v>
      </c>
      <c r="B535" s="604">
        <f>+'CUADRO 21'!B116</f>
        <v>2944881</v>
      </c>
      <c r="C535" s="477">
        <f>+'CUADRO 21'!C116</f>
        <v>1756003</v>
      </c>
      <c r="D535" s="477">
        <f>+'CUADRO 21'!D116</f>
        <v>2834962.7519999999</v>
      </c>
      <c r="E535" s="477">
        <f>+'CUADRO 21'!I116</f>
        <v>4670745.1639999999</v>
      </c>
      <c r="F535" s="477">
        <f>+'CUADRO 21'!K116</f>
        <v>10471531.096999999</v>
      </c>
    </row>
    <row r="536" spans="1:6" hidden="1">
      <c r="A536" s="607">
        <v>37895</v>
      </c>
      <c r="B536" s="604">
        <f>+'CUADRO 21'!B117</f>
        <v>2974642</v>
      </c>
      <c r="C536" s="477">
        <f>+'CUADRO 21'!C117</f>
        <v>1790236</v>
      </c>
      <c r="D536" s="477">
        <f>+'CUADRO 21'!D117</f>
        <v>2901089.6829999997</v>
      </c>
      <c r="E536" s="477">
        <f>+'CUADRO 21'!I117</f>
        <v>4714031.1629999997</v>
      </c>
      <c r="F536" s="477">
        <f>+'CUADRO 21'!K117</f>
        <v>10429702.768999998</v>
      </c>
    </row>
    <row r="537" spans="1:6" hidden="1">
      <c r="A537" s="607">
        <v>37926</v>
      </c>
      <c r="B537" s="604">
        <f>+'CUADRO 21'!B118</f>
        <v>2903723.0180000002</v>
      </c>
      <c r="C537" s="477">
        <f>+'CUADRO 21'!C118</f>
        <v>1771065.6310000001</v>
      </c>
      <c r="D537" s="477">
        <f>+'CUADRO 21'!D118</f>
        <v>2850173.5440000002</v>
      </c>
      <c r="E537" s="477">
        <f>+'CUADRO 21'!I118</f>
        <v>4655254.1030000001</v>
      </c>
      <c r="F537" s="477">
        <f>+'CUADRO 21'!K118</f>
        <v>10038450.177999999</v>
      </c>
    </row>
    <row r="538" spans="1:6" s="1566" customFormat="1">
      <c r="A538" s="607">
        <v>37956</v>
      </c>
      <c r="B538" s="606">
        <f>+'CUADRO 21'!B119</f>
        <v>3461514.9790000003</v>
      </c>
      <c r="C538" s="549">
        <f>+'CUADRO 21'!C119</f>
        <v>2206813.662</v>
      </c>
      <c r="D538" s="549">
        <f>+'CUADRO 21'!D119</f>
        <v>3574190.7509999997</v>
      </c>
      <c r="E538" s="549">
        <f>+'CUADRO 21'!I119</f>
        <v>5446040.9919999996</v>
      </c>
      <c r="F538" s="549">
        <f>+'CUADRO 21'!K119</f>
        <v>10779401.236</v>
      </c>
    </row>
    <row r="539" spans="1:6" hidden="1">
      <c r="A539" s="607">
        <v>37987</v>
      </c>
      <c r="B539" s="604">
        <f>+'CUADRO 21'!B120</f>
        <v>3279098.1949999998</v>
      </c>
      <c r="C539" s="477">
        <f>+'CUADRO 21'!C120</f>
        <v>1935728.91</v>
      </c>
      <c r="D539" s="477">
        <f>+'CUADRO 21'!D120</f>
        <v>3244586.2289999998</v>
      </c>
      <c r="E539" s="477">
        <f>+'CUADRO 21'!I120</f>
        <v>5130644.2369999997</v>
      </c>
      <c r="F539" s="477">
        <f>+'CUADRO 21'!K120</f>
        <v>10584930.478</v>
      </c>
    </row>
    <row r="540" spans="1:6" hidden="1">
      <c r="A540" s="607">
        <v>38018</v>
      </c>
      <c r="B540" s="604">
        <f>+'CUADRO 21'!B121</f>
        <v>3364261.8370000003</v>
      </c>
      <c r="C540" s="477">
        <f>+'CUADRO 21'!C121</f>
        <v>2000671.253</v>
      </c>
      <c r="D540" s="477">
        <f>+'CUADRO 21'!D121</f>
        <v>3389335.5260000001</v>
      </c>
      <c r="E540" s="477">
        <f>+'CUADRO 21'!I121</f>
        <v>5301977.8220000006</v>
      </c>
      <c r="F540" s="477">
        <f>+'CUADRO 21'!K121</f>
        <v>10625836.022</v>
      </c>
    </row>
    <row r="541" spans="1:6" hidden="1">
      <c r="A541" s="607">
        <v>38047</v>
      </c>
      <c r="B541" s="604">
        <f>+'CUADRO 21'!B122</f>
        <v>3579796.6960000005</v>
      </c>
      <c r="C541" s="477">
        <f>+'CUADRO 21'!C122</f>
        <v>2115407.4210000001</v>
      </c>
      <c r="D541" s="477">
        <f>+'CUADRO 21'!D122</f>
        <v>3447473.273</v>
      </c>
      <c r="E541" s="477">
        <f>+'CUADRO 21'!I122</f>
        <v>5332463.2569999993</v>
      </c>
      <c r="F541" s="477">
        <f>+'CUADRO 21'!K122</f>
        <v>10902433.147</v>
      </c>
    </row>
    <row r="542" spans="1:6" hidden="1">
      <c r="A542" s="607">
        <v>38078</v>
      </c>
      <c r="B542" s="604">
        <f>+'CUADRO 21'!B123</f>
        <v>3581023.284</v>
      </c>
      <c r="C542" s="477">
        <f>+'CUADRO 21'!C123</f>
        <v>2180278.7749999999</v>
      </c>
      <c r="D542" s="477">
        <f>+'CUADRO 21'!D123</f>
        <v>3563423.3729999997</v>
      </c>
      <c r="E542" s="477">
        <f>+'CUADRO 21'!I123</f>
        <v>5443798.6270000003</v>
      </c>
      <c r="F542" s="477">
        <f>+'CUADRO 21'!K123</f>
        <v>11106258.98</v>
      </c>
    </row>
    <row r="543" spans="1:6" hidden="1">
      <c r="A543" s="607">
        <v>38108</v>
      </c>
      <c r="B543" s="604">
        <f>+'CUADRO 21'!B124</f>
        <v>3498100.2309999997</v>
      </c>
      <c r="C543" s="477">
        <f>+'CUADRO 21'!C124</f>
        <v>2045693.45</v>
      </c>
      <c r="D543" s="477">
        <f>+'CUADRO 21'!D124</f>
        <v>3419990.358</v>
      </c>
      <c r="E543" s="477">
        <f>+'CUADRO 21'!I124</f>
        <v>5324221.0140000004</v>
      </c>
      <c r="F543" s="477">
        <f>+'CUADRO 21'!K124</f>
        <v>11123352.368000001</v>
      </c>
    </row>
    <row r="544" spans="1:6" hidden="1">
      <c r="A544" s="607">
        <v>38139</v>
      </c>
      <c r="B544" s="604">
        <f>+'CUADRO 21'!B125</f>
        <v>3517941.6370000001</v>
      </c>
      <c r="C544" s="477">
        <f>+'CUADRO 21'!C125</f>
        <v>1957576.4839999999</v>
      </c>
      <c r="D544" s="477">
        <f>+'CUADRO 21'!D125</f>
        <v>3413305.639</v>
      </c>
      <c r="E544" s="477">
        <f>+'CUADRO 21'!I125</f>
        <v>5326350.6979999999</v>
      </c>
      <c r="F544" s="477">
        <f>+'CUADRO 21'!K125</f>
        <v>10977380.972000001</v>
      </c>
    </row>
    <row r="545" spans="1:6" hidden="1">
      <c r="A545" s="607">
        <v>38169</v>
      </c>
      <c r="B545" s="604">
        <f>+'CUADRO 21'!B126</f>
        <v>3634942.0649999999</v>
      </c>
      <c r="C545" s="477">
        <f>+'CUADRO 21'!C126</f>
        <v>1940690.807</v>
      </c>
      <c r="D545" s="477">
        <f>+'CUADRO 21'!D126</f>
        <v>3476686.1690000007</v>
      </c>
      <c r="E545" s="477">
        <f>+'CUADRO 21'!I126</f>
        <v>5432114.5130000003</v>
      </c>
      <c r="F545" s="477">
        <f>+'CUADRO 21'!K126</f>
        <v>11037795.583999999</v>
      </c>
    </row>
    <row r="546" spans="1:6" hidden="1">
      <c r="A546" s="607">
        <v>38200</v>
      </c>
      <c r="B546" s="604">
        <f>+'CUADRO 21'!B127</f>
        <v>3705687.074</v>
      </c>
      <c r="C546" s="477">
        <f>+'CUADRO 21'!C127</f>
        <v>1932464.66</v>
      </c>
      <c r="D546" s="477">
        <f>+'CUADRO 21'!D127</f>
        <v>3472669.2039999994</v>
      </c>
      <c r="E546" s="477">
        <f>+'CUADRO 21'!I127</f>
        <v>5397914.6509999996</v>
      </c>
      <c r="F546" s="477">
        <f>+'CUADRO 21'!K127</f>
        <v>10981969.186000001</v>
      </c>
    </row>
    <row r="547" spans="1:6" hidden="1">
      <c r="A547" s="607">
        <v>38231</v>
      </c>
      <c r="B547" s="604">
        <f>+'CUADRO 21'!B128</f>
        <v>3770805.8573779999</v>
      </c>
      <c r="C547" s="477">
        <f>+'CUADRO 21'!C128</f>
        <v>1903625.1289840001</v>
      </c>
      <c r="D547" s="477">
        <f>+'CUADRO 21'!D128</f>
        <v>3577752.4830059996</v>
      </c>
      <c r="E547" s="477">
        <f>+'CUADRO 21'!I128</f>
        <v>5478484.8234094083</v>
      </c>
      <c r="F547" s="477">
        <f>+'CUADRO 21'!K128</f>
        <v>11071777.765610408</v>
      </c>
    </row>
    <row r="548" spans="1:6" hidden="1">
      <c r="A548" s="607">
        <v>38261</v>
      </c>
      <c r="B548" s="604">
        <f>+'CUADRO 21'!B129</f>
        <v>3691497.474382</v>
      </c>
      <c r="C548" s="477">
        <f>+'CUADRO 21'!C129</f>
        <v>1948389.5184919999</v>
      </c>
      <c r="D548" s="477">
        <f>+'CUADRO 21'!D129</f>
        <v>3643553.9765919996</v>
      </c>
      <c r="E548" s="477">
        <f>+'CUADRO 21'!I129</f>
        <v>5681524.0620440003</v>
      </c>
      <c r="F548" s="477">
        <f>+'CUADRO 21'!K129</f>
        <v>11293920.098177001</v>
      </c>
    </row>
    <row r="549" spans="1:6" hidden="1">
      <c r="A549" s="607">
        <v>38292</v>
      </c>
      <c r="B549" s="604">
        <f>+'CUADRO 21'!B130</f>
        <v>3665742.271621</v>
      </c>
      <c r="C549" s="477">
        <f>+'CUADRO 21'!C130</f>
        <v>1958662.4959130001</v>
      </c>
      <c r="D549" s="477">
        <f>+'CUADRO 21'!D130</f>
        <v>3696972.0422919998</v>
      </c>
      <c r="E549" s="477">
        <f>+'CUADRO 21'!I130</f>
        <v>5796197.9191069994</v>
      </c>
      <c r="F549" s="477">
        <f>+'CUADRO 21'!K130</f>
        <v>11268238.204360999</v>
      </c>
    </row>
    <row r="550" spans="1:6" s="1566" customFormat="1">
      <c r="A550" s="607">
        <v>38322</v>
      </c>
      <c r="B550" s="606">
        <f>+'CUADRO 21'!B131</f>
        <v>4063179.5136680002</v>
      </c>
      <c r="C550" s="549">
        <f>+'CUADRO 21'!C131</f>
        <v>2487567.1484690001</v>
      </c>
      <c r="D550" s="549">
        <f>+'CUADRO 21'!D131</f>
        <v>4475840.5773363896</v>
      </c>
      <c r="E550" s="549">
        <f>+'CUADRO 21'!I131</f>
        <v>6661537.89076888</v>
      </c>
      <c r="F550" s="549">
        <f>+'CUADRO 21'!K131</f>
        <v>12128512.140979279</v>
      </c>
    </row>
    <row r="551" spans="1:6" hidden="1">
      <c r="A551" s="607">
        <v>38353</v>
      </c>
      <c r="B551" s="604">
        <f>+'CUADRO 21'!B132</f>
        <v>3733310.6011199998</v>
      </c>
      <c r="C551" s="477">
        <f>+'CUADRO 21'!C132</f>
        <v>2089840.3899209998</v>
      </c>
      <c r="D551" s="477">
        <f>+'CUADRO 21'!D132</f>
        <v>4115564.7919209991</v>
      </c>
      <c r="E551" s="477">
        <f>+'CUADRO 21'!I132</f>
        <v>6306209.6659209989</v>
      </c>
      <c r="F551" s="477">
        <f>+'CUADRO 21'!K132</f>
        <v>11873872.593921</v>
      </c>
    </row>
    <row r="552" spans="1:6" hidden="1">
      <c r="A552" s="607">
        <v>38384</v>
      </c>
      <c r="B552" s="604">
        <f>+'CUADRO 21'!B133</f>
        <v>3827408.4666689998</v>
      </c>
      <c r="C552" s="477">
        <f>+'CUADRO 21'!C133</f>
        <v>2151051.9455309999</v>
      </c>
      <c r="D552" s="477">
        <f>+'CUADRO 21'!D133</f>
        <v>4231819.5978659997</v>
      </c>
      <c r="E552" s="477">
        <f>+'CUADRO 21'!I133</f>
        <v>6444308.2525040004</v>
      </c>
      <c r="F552" s="477">
        <f>+'CUADRO 21'!K133</f>
        <v>11871087.663549</v>
      </c>
    </row>
    <row r="553" spans="1:6" hidden="1">
      <c r="A553" s="607">
        <v>38412</v>
      </c>
      <c r="B553" s="604">
        <f>+'CUADRO 21'!B134</f>
        <v>3757266.5626130002</v>
      </c>
      <c r="C553" s="477">
        <f>+'CUADRO 21'!C134</f>
        <v>2219482.7632980002</v>
      </c>
      <c r="D553" s="477">
        <f>+'CUADRO 21'!D134</f>
        <v>4318935.6645160001</v>
      </c>
      <c r="E553" s="477">
        <f>+'CUADRO 21'!I134</f>
        <v>6464146.5579920001</v>
      </c>
      <c r="F553" s="477">
        <f>+'CUADRO 21'!K134</f>
        <v>12032005.870103</v>
      </c>
    </row>
    <row r="554" spans="1:6" hidden="1">
      <c r="A554" s="607">
        <v>38443</v>
      </c>
      <c r="B554" s="604">
        <f>+'CUADRO 21'!B135</f>
        <v>3631278.6093540001</v>
      </c>
      <c r="C554" s="477">
        <f>+'CUADRO 21'!C135</f>
        <v>2245480.9820070001</v>
      </c>
      <c r="D554" s="477">
        <f>+'CUADRO 21'!D135</f>
        <v>4299170.4578600004</v>
      </c>
      <c r="E554" s="477">
        <f>+'CUADRO 21'!I135</f>
        <v>6643502.8096019998</v>
      </c>
      <c r="F554" s="477">
        <f>+'CUADRO 21'!K135</f>
        <v>12484327.328393999</v>
      </c>
    </row>
    <row r="555" spans="1:6" hidden="1">
      <c r="A555" s="607">
        <v>38473</v>
      </c>
      <c r="B555" s="604">
        <f>+'CUADRO 21'!B136</f>
        <v>3625104.067396</v>
      </c>
      <c r="C555" s="477">
        <f>+'CUADRO 21'!C136</f>
        <v>2222641.8068690002</v>
      </c>
      <c r="D555" s="477">
        <f>+'CUADRO 21'!D136</f>
        <v>4272263.9108140003</v>
      </c>
      <c r="E555" s="477">
        <f>+'CUADRO 21'!I136</f>
        <v>6632534.5782880001</v>
      </c>
      <c r="F555" s="477">
        <f>+'CUADRO 21'!K136</f>
        <v>12373570.436771</v>
      </c>
    </row>
    <row r="556" spans="1:6" hidden="1">
      <c r="A556" s="607">
        <v>38504</v>
      </c>
      <c r="B556" s="604">
        <f>+'CUADRO 21'!B137</f>
        <v>3558857.534802</v>
      </c>
      <c r="C556" s="477">
        <f>+'CUADRO 21'!C137</f>
        <v>2214001.4865620001</v>
      </c>
      <c r="D556" s="477">
        <f>+'CUADRO 21'!D137</f>
        <v>4307682.0394589994</v>
      </c>
      <c r="E556" s="477">
        <f>+'CUADRO 21'!I137</f>
        <v>6717280.8773449995</v>
      </c>
      <c r="F556" s="477">
        <f>+'CUADRO 21'!K137</f>
        <v>12462230.484807</v>
      </c>
    </row>
    <row r="557" spans="1:6" hidden="1">
      <c r="A557" s="607">
        <v>38534</v>
      </c>
      <c r="B557" s="604">
        <f>+'CUADRO 21'!B138</f>
        <v>3573674.0735470001</v>
      </c>
      <c r="C557" s="477">
        <f>+'CUADRO 21'!C138</f>
        <v>2225767.352831</v>
      </c>
      <c r="D557" s="477">
        <f>+'CUADRO 21'!D138</f>
        <v>4363062.8136849999</v>
      </c>
      <c r="E557" s="477">
        <f>+'CUADRO 21'!I138</f>
        <v>6774604.9058229998</v>
      </c>
      <c r="F557" s="477">
        <f>+'CUADRO 21'!K138</f>
        <v>12399938.315720001</v>
      </c>
    </row>
    <row r="558" spans="1:6" hidden="1">
      <c r="A558" s="607">
        <v>38565</v>
      </c>
      <c r="B558" s="604">
        <f>+'CUADRO 21'!B139</f>
        <v>3562833.9873740003</v>
      </c>
      <c r="C558" s="477">
        <f>+'CUADRO 21'!C139</f>
        <v>2245354.3682559999</v>
      </c>
      <c r="D558" s="477">
        <f>+'CUADRO 21'!D139</f>
        <v>4367860.7951600002</v>
      </c>
      <c r="E558" s="477">
        <f>+'CUADRO 21'!I139</f>
        <v>6765545.4630800001</v>
      </c>
      <c r="F558" s="477">
        <f>+'CUADRO 21'!K139</f>
        <v>12396993.762825999</v>
      </c>
    </row>
    <row r="559" spans="1:6" hidden="1">
      <c r="A559" s="607">
        <v>38596</v>
      </c>
      <c r="B559" s="604">
        <f>+'CUADRO 21'!B140</f>
        <v>3596258.9553199997</v>
      </c>
      <c r="C559" s="477">
        <f>+'CUADRO 21'!C140</f>
        <v>2251375.6467329999</v>
      </c>
      <c r="D559" s="477">
        <f>+'CUADRO 21'!D140</f>
        <v>4425927.3501039995</v>
      </c>
      <c r="E559" s="477">
        <f>+'CUADRO 21'!I140</f>
        <v>6748464.2843739996</v>
      </c>
      <c r="F559" s="477">
        <f>+'CUADRO 21'!K140</f>
        <v>12386458.124729</v>
      </c>
    </row>
    <row r="560" spans="1:6" hidden="1">
      <c r="A560" s="607">
        <v>38626</v>
      </c>
      <c r="B560" s="604">
        <f>+'CUADRO 21'!B141</f>
        <v>3607894.360022</v>
      </c>
      <c r="C560" s="477">
        <f>+'CUADRO 21'!C141</f>
        <v>2264627.1720400001</v>
      </c>
      <c r="D560" s="477">
        <f>+'CUADRO 21'!D141</f>
        <v>4383107.6030999999</v>
      </c>
      <c r="E560" s="477">
        <f>+'CUADRO 21'!I141</f>
        <v>6884119.8461380005</v>
      </c>
      <c r="F560" s="477">
        <f>+'CUADRO 21'!K141</f>
        <v>12564074.503164999</v>
      </c>
    </row>
    <row r="561" spans="1:6" hidden="1">
      <c r="A561" s="607">
        <v>38657</v>
      </c>
      <c r="B561" s="604">
        <f>+'CUADRO 21'!B142</f>
        <v>3627706.4513180004</v>
      </c>
      <c r="C561" s="477">
        <f>+'CUADRO 21'!C142</f>
        <v>2317481.4841820002</v>
      </c>
      <c r="D561" s="477">
        <f>+'CUADRO 21'!D142</f>
        <v>4551401.1458550002</v>
      </c>
      <c r="E561" s="477">
        <f>+'CUADRO 21'!I142</f>
        <v>7074913.9732748</v>
      </c>
      <c r="F561" s="477">
        <f>+'CUADRO 21'!K142</f>
        <v>12680977.3918094</v>
      </c>
    </row>
    <row r="562" spans="1:6" s="1566" customFormat="1">
      <c r="A562" s="607">
        <v>38687</v>
      </c>
      <c r="B562" s="606">
        <f>+'CUADRO 21'!B143</f>
        <v>4245420.7169380002</v>
      </c>
      <c r="C562" s="549">
        <f>+'CUADRO 21'!C143</f>
        <v>2924898.389523</v>
      </c>
      <c r="D562" s="549">
        <f>+'CUADRO 21'!D143</f>
        <v>5449187.6663880004</v>
      </c>
      <c r="E562" s="549">
        <f>+'CUADRO 21'!I143</f>
        <v>7869846.1085378006</v>
      </c>
      <c r="F562" s="549">
        <f>+'CUADRO 21'!K143</f>
        <v>13355234.9202828</v>
      </c>
    </row>
    <row r="563" spans="1:6" hidden="1">
      <c r="A563" s="607">
        <v>38718</v>
      </c>
      <c r="B563" s="604">
        <f>+'CUADRO 21'!B144</f>
        <v>4073891.9696859997</v>
      </c>
      <c r="C563" s="477">
        <f>+'CUADRO 21'!C144</f>
        <v>2478031.021952</v>
      </c>
      <c r="D563" s="477">
        <f>+'CUADRO 21'!D144</f>
        <v>4991003.8234253898</v>
      </c>
      <c r="E563" s="477">
        <f>+'CUADRO 21'!I144</f>
        <v>7465407.0943420902</v>
      </c>
      <c r="F563" s="477">
        <f>+'CUADRO 21'!K144</f>
        <v>13076531.240689391</v>
      </c>
    </row>
    <row r="564" spans="1:6" hidden="1">
      <c r="A564" s="607">
        <v>38749</v>
      </c>
      <c r="B564" s="604">
        <f>+'CUADRO 21'!B145</f>
        <v>3925830.066348</v>
      </c>
      <c r="C564" s="477">
        <f>+'CUADRO 21'!C145</f>
        <v>2588299.9712649998</v>
      </c>
      <c r="D564" s="477">
        <f>+'CUADRO 21'!D145</f>
        <v>5041217.7787929997</v>
      </c>
      <c r="E564" s="477">
        <f>+'CUADRO 21'!I145</f>
        <v>7461643.7942969995</v>
      </c>
      <c r="F564" s="477">
        <f>+'CUADRO 21'!K145</f>
        <v>12967677.932386</v>
      </c>
    </row>
    <row r="565" spans="1:6" hidden="1">
      <c r="A565" s="607">
        <v>38777</v>
      </c>
      <c r="B565" s="604">
        <f>+'CUADRO 21'!B146</f>
        <v>3882861.0552160004</v>
      </c>
      <c r="C565" s="477">
        <f>+'CUADRO 21'!C146</f>
        <v>2554907.6668150001</v>
      </c>
      <c r="D565" s="477">
        <f>+'CUADRO 21'!D146</f>
        <v>5050256.5631130002</v>
      </c>
      <c r="E565" s="477">
        <f>+'CUADRO 21'!I146</f>
        <v>7616391.9932100009</v>
      </c>
      <c r="F565" s="477">
        <f>+'CUADRO 21'!K146</f>
        <v>13294621.074203001</v>
      </c>
    </row>
    <row r="566" spans="1:6" hidden="1">
      <c r="A566" s="607">
        <v>38808</v>
      </c>
      <c r="B566" s="604">
        <f>+'CUADRO 21'!B147</f>
        <v>3781597.1524669994</v>
      </c>
      <c r="C566" s="477">
        <f>+'CUADRO 21'!C147</f>
        <v>2563284.1825609999</v>
      </c>
      <c r="D566" s="477">
        <f>+'CUADRO 21'!D147</f>
        <v>4993170.6735998206</v>
      </c>
      <c r="E566" s="477">
        <f>+'CUADRO 21'!I147</f>
        <v>7390501.1188301509</v>
      </c>
      <c r="F566" s="477">
        <f>+'CUADRO 21'!K147</f>
        <v>13112405.462386152</v>
      </c>
    </row>
    <row r="567" spans="1:6" hidden="1">
      <c r="A567" s="607">
        <v>38838</v>
      </c>
      <c r="B567" s="604">
        <f>+'CUADRO 21'!B148</f>
        <v>3905304.7347709998</v>
      </c>
      <c r="C567" s="477">
        <f>+'CUADRO 21'!C148</f>
        <v>2528297.9844749998</v>
      </c>
      <c r="D567" s="477">
        <f>+'CUADRO 21'!D148</f>
        <v>4907410.8218328496</v>
      </c>
      <c r="E567" s="477">
        <f>+'CUADRO 21'!I148</f>
        <v>7370644.5324616991</v>
      </c>
      <c r="F567" s="477">
        <f>+'CUADRO 21'!K148</f>
        <v>13297446.453607198</v>
      </c>
    </row>
    <row r="568" spans="1:6" hidden="1">
      <c r="A568" s="607">
        <v>38869</v>
      </c>
      <c r="B568" s="604">
        <f>+'CUADRO 21'!B149</f>
        <v>3846603.4453500002</v>
      </c>
      <c r="C568" s="477">
        <f>+'CUADRO 21'!C149</f>
        <v>2551776.869378</v>
      </c>
      <c r="D568" s="477">
        <f>+'CUADRO 21'!D149</f>
        <v>4994047.34398806</v>
      </c>
      <c r="E568" s="477">
        <f>+'CUADRO 21'!I149</f>
        <v>7489741.4045737498</v>
      </c>
      <c r="F568" s="477">
        <f>+'CUADRO 21'!K149</f>
        <v>13281617.288562749</v>
      </c>
    </row>
    <row r="569" spans="1:6" hidden="1">
      <c r="A569" s="607">
        <v>38899</v>
      </c>
      <c r="B569" s="604">
        <f>+'CUADRO 21'!B150</f>
        <v>3938438.9204480001</v>
      </c>
      <c r="C569" s="477">
        <f>+'CUADRO 21'!C150</f>
        <v>2599564.9104670002</v>
      </c>
      <c r="D569" s="477">
        <f>+'CUADRO 21'!D150</f>
        <v>5009675.4875211697</v>
      </c>
      <c r="E569" s="477">
        <f>+'CUADRO 21'!I150</f>
        <v>7545933.3537974302</v>
      </c>
      <c r="F569" s="477">
        <f>+'CUADRO 21'!K150</f>
        <v>13372557.015567832</v>
      </c>
    </row>
    <row r="570" spans="1:6" hidden="1">
      <c r="A570" s="607">
        <v>38930</v>
      </c>
      <c r="B570" s="604">
        <f>+'CUADRO 21'!B151</f>
        <v>3912280.9009680003</v>
      </c>
      <c r="C570" s="477">
        <f>+'CUADRO 21'!C151</f>
        <v>2638956.2783679999</v>
      </c>
      <c r="D570" s="477">
        <f>+'CUADRO 21'!D151</f>
        <v>5056874.8664196394</v>
      </c>
      <c r="E570" s="477">
        <f>+'CUADRO 21'!I151</f>
        <v>7610578.26788323</v>
      </c>
      <c r="F570" s="477">
        <f>+'CUADRO 21'!K151</f>
        <v>13360295.26476123</v>
      </c>
    </row>
    <row r="571" spans="1:6" hidden="1">
      <c r="A571" s="607">
        <v>38961</v>
      </c>
      <c r="B571" s="604">
        <f>+'CUADRO 21'!B152</f>
        <v>3969686.5489739999</v>
      </c>
      <c r="C571" s="477">
        <f>+'CUADRO 21'!C152</f>
        <v>2651381.6229679999</v>
      </c>
      <c r="D571" s="477">
        <f>+'CUADRO 21'!D152</f>
        <v>5104349.8784362599</v>
      </c>
      <c r="E571" s="477">
        <f>+'CUADRO 21'!I152</f>
        <v>7718338.3006508201</v>
      </c>
      <c r="F571" s="477">
        <f>+'CUADRO 21'!K152</f>
        <v>13379813.907117721</v>
      </c>
    </row>
    <row r="572" spans="1:6" hidden="1">
      <c r="A572" s="607">
        <v>38991</v>
      </c>
      <c r="B572" s="604">
        <f>+'CUADRO 21'!B153</f>
        <v>3978762.6391139999</v>
      </c>
      <c r="C572" s="477">
        <f>+'CUADRO 21'!C153</f>
        <v>2673893.9688690002</v>
      </c>
      <c r="D572" s="477">
        <f>+'CUADRO 21'!D153</f>
        <v>5232333.1312243696</v>
      </c>
      <c r="E572" s="477">
        <f>+'CUADRO 21'!I153</f>
        <v>7846591.1432480793</v>
      </c>
      <c r="F572" s="477">
        <f>+'CUADRO 21'!K153</f>
        <v>13576907.46013248</v>
      </c>
    </row>
    <row r="573" spans="1:6" hidden="1">
      <c r="A573" s="607">
        <v>39022</v>
      </c>
      <c r="B573" s="604">
        <f>+'CUADRO 21'!B154</f>
        <v>4179404.2643130003</v>
      </c>
      <c r="C573" s="477">
        <f>+'CUADRO 21'!C154</f>
        <v>2806858.4932220001</v>
      </c>
      <c r="D573" s="477">
        <f>+'CUADRO 21'!D154</f>
        <v>5323392.4689929504</v>
      </c>
      <c r="E573" s="477">
        <f>+'CUADRO 21'!I154</f>
        <v>7969741.1789612398</v>
      </c>
      <c r="F573" s="477">
        <f>+'CUADRO 21'!K154</f>
        <v>13667070.73030024</v>
      </c>
    </row>
    <row r="574" spans="1:6" s="1566" customFormat="1">
      <c r="A574" s="607">
        <v>39052</v>
      </c>
      <c r="B574" s="606">
        <f>+'CUADRO 21'!B155</f>
        <v>4792819.3322199993</v>
      </c>
      <c r="C574" s="549">
        <f>+'CUADRO 21'!C155</f>
        <v>3371322.8653819999</v>
      </c>
      <c r="D574" s="549">
        <f>+'CUADRO 21'!D155</f>
        <v>6296165.7673063502</v>
      </c>
      <c r="E574" s="549">
        <f>+'CUADRO 21'!I155</f>
        <v>9069001.4204616994</v>
      </c>
      <c r="F574" s="549">
        <f>+'CUADRO 21'!K155</f>
        <v>14502785.7119621</v>
      </c>
    </row>
    <row r="575" spans="1:6" hidden="1">
      <c r="A575" s="607">
        <v>39083</v>
      </c>
      <c r="B575" s="604">
        <f>+'CUADRO 21'!B156</f>
        <v>4654316.0360380001</v>
      </c>
      <c r="C575" s="477">
        <f>+'CUADRO 21'!C156</f>
        <v>2921699.35219</v>
      </c>
      <c r="D575" s="477">
        <f>+'CUADRO 21'!D156</f>
        <v>5827963.3362233602</v>
      </c>
      <c r="E575" s="477">
        <f>+'CUADRO 21'!I156</f>
        <v>8695325.3896247204</v>
      </c>
      <c r="F575" s="477">
        <f>+'CUADRO 21'!K156</f>
        <v>14247476.712244321</v>
      </c>
    </row>
    <row r="576" spans="1:6" hidden="1">
      <c r="A576" s="607">
        <v>39114</v>
      </c>
      <c r="B576" s="604">
        <f>+'CUADRO 21'!B157</f>
        <v>4674590.7283110004</v>
      </c>
      <c r="C576" s="477">
        <f>+'CUADRO 21'!C157</f>
        <v>3006042.8772860002</v>
      </c>
      <c r="D576" s="477">
        <f>+'CUADRO 21'!D157</f>
        <v>5911480.0330581497</v>
      </c>
      <c r="E576" s="477">
        <f>+'CUADRO 21'!I157</f>
        <v>8848995.224864509</v>
      </c>
      <c r="F576" s="477">
        <f>+'CUADRO 21'!K157</f>
        <v>14417370.657644309</v>
      </c>
    </row>
    <row r="577" spans="1:6" hidden="1">
      <c r="A577" s="607">
        <v>39142</v>
      </c>
      <c r="B577" s="604">
        <f>+'CUADRO 21'!B158</f>
        <v>5246091.5829440001</v>
      </c>
      <c r="C577" s="477">
        <f>+'CUADRO 21'!C158</f>
        <v>3112858.2854590002</v>
      </c>
      <c r="D577" s="477">
        <f>+'CUADRO 21'!D158</f>
        <v>6313881.009917751</v>
      </c>
      <c r="E577" s="477">
        <f>+'CUADRO 21'!I158</f>
        <v>9392832.6576467808</v>
      </c>
      <c r="F577" s="477">
        <f>+'CUADRO 21'!K158</f>
        <v>14971909.299186882</v>
      </c>
    </row>
    <row r="578" spans="1:6" hidden="1">
      <c r="A578" s="607">
        <v>39173</v>
      </c>
      <c r="B578" s="604">
        <f>+'CUADRO 21'!B159</f>
        <v>5219043.7257960001</v>
      </c>
      <c r="C578" s="477">
        <f>+'CUADRO 21'!C159</f>
        <v>3198799.7574260002</v>
      </c>
      <c r="D578" s="477">
        <f>+'CUADRO 21'!D159</f>
        <v>6430351.1265090089</v>
      </c>
      <c r="E578" s="477">
        <f>+'CUADRO 21'!I159</f>
        <v>9562764.517466139</v>
      </c>
      <c r="F578" s="477">
        <f>+'CUADRO 21'!K159</f>
        <v>15366523.500190638</v>
      </c>
    </row>
    <row r="579" spans="1:6" hidden="1">
      <c r="A579" s="607">
        <v>39203</v>
      </c>
      <c r="B579" s="604">
        <f>+'CUADRO 21'!B160</f>
        <v>5206871.5761069991</v>
      </c>
      <c r="C579" s="477">
        <f>+'CUADRO 21'!C160</f>
        <v>3111271.2261299998</v>
      </c>
      <c r="D579" s="477">
        <f>+'CUADRO 21'!D160</f>
        <v>6507962.6657193601</v>
      </c>
      <c r="E579" s="477">
        <f>+'CUADRO 21'!I160</f>
        <v>9722981.1245317906</v>
      </c>
      <c r="F579" s="477">
        <f>+'CUADRO 21'!K160</f>
        <v>15506652.367929192</v>
      </c>
    </row>
    <row r="580" spans="1:6" hidden="1">
      <c r="A580" s="607">
        <v>39234</v>
      </c>
      <c r="B580" s="604">
        <f>+'CUADRO 21'!B161</f>
        <v>5238416.6999070002</v>
      </c>
      <c r="C580" s="477">
        <f>+'CUADRO 21'!C161</f>
        <v>3219386.421511</v>
      </c>
      <c r="D580" s="477">
        <f>+'CUADRO 21'!D161</f>
        <v>6861800.665685419</v>
      </c>
      <c r="E580" s="477">
        <f>+'CUADRO 21'!I161</f>
        <v>10180445.986309808</v>
      </c>
      <c r="F580" s="477">
        <f>+'CUADRO 21'!K161</f>
        <v>16241958.513634207</v>
      </c>
    </row>
    <row r="581" spans="1:6" hidden="1">
      <c r="A581" s="607">
        <v>39264</v>
      </c>
      <c r="B581" s="604">
        <f>+'CUADRO 21'!B162</f>
        <v>5175601.8812100003</v>
      </c>
      <c r="C581" s="477">
        <f>+'CUADRO 21'!C162</f>
        <v>3318704.4478460001</v>
      </c>
      <c r="D581" s="477">
        <f>+'CUADRO 21'!D162</f>
        <v>6809847.5780890491</v>
      </c>
      <c r="E581" s="477">
        <f>+'CUADRO 21'!I162</f>
        <v>10170821.478775088</v>
      </c>
      <c r="F581" s="477">
        <f>+'CUADRO 21'!K162</f>
        <v>16223779.391258087</v>
      </c>
    </row>
    <row r="582" spans="1:6" hidden="1">
      <c r="A582" s="607">
        <v>39295</v>
      </c>
      <c r="B582" s="604">
        <f>+'CUADRO 21'!B163</f>
        <v>5154866.8399379998</v>
      </c>
      <c r="C582" s="477">
        <f>+'CUADRO 21'!C163</f>
        <v>3314439.1214000001</v>
      </c>
      <c r="D582" s="477">
        <f>+'CUADRO 21'!D163</f>
        <v>7041582.7785495594</v>
      </c>
      <c r="E582" s="477">
        <f>+'CUADRO 21'!I163</f>
        <v>10501565.935591809</v>
      </c>
      <c r="F582" s="477">
        <f>+'CUADRO 21'!K163</f>
        <v>16638644.149805509</v>
      </c>
    </row>
    <row r="583" spans="1:6" hidden="1">
      <c r="A583" s="607">
        <v>39326</v>
      </c>
      <c r="B583" s="604">
        <f>+'CUADRO 21'!B164</f>
        <v>5275759.27936</v>
      </c>
      <c r="C583" s="477">
        <f>+'CUADRO 21'!C164</f>
        <v>3369764.9475690001</v>
      </c>
      <c r="D583" s="477">
        <f>+'CUADRO 21'!D164</f>
        <v>7121121.7900274582</v>
      </c>
      <c r="E583" s="477">
        <f>+'CUADRO 21'!I164</f>
        <v>10693122.835649129</v>
      </c>
      <c r="F583" s="477">
        <f>+'CUADRO 21'!K164</f>
        <v>16858604.102801528</v>
      </c>
    </row>
    <row r="584" spans="1:6" hidden="1">
      <c r="A584" s="607">
        <v>39356</v>
      </c>
      <c r="B584" s="604">
        <f>+'CUADRO 21'!B165</f>
        <v>5374042.3939040005</v>
      </c>
      <c r="C584" s="477">
        <f>+'CUADRO 21'!C165</f>
        <v>3400276.0523870001</v>
      </c>
      <c r="D584" s="477">
        <f>+'CUADRO 21'!D165</f>
        <v>7221337.3384034811</v>
      </c>
      <c r="E584" s="477">
        <f>+'CUADRO 21'!I165</f>
        <v>10738481.985589171</v>
      </c>
      <c r="F584" s="477">
        <f>+'CUADRO 21'!K165</f>
        <v>16993679.837341171</v>
      </c>
    </row>
    <row r="585" spans="1:6" hidden="1">
      <c r="A585" s="607">
        <v>39387</v>
      </c>
      <c r="B585" s="604">
        <f>+'CUADRO 21'!B166</f>
        <v>5504700.020707</v>
      </c>
      <c r="C585" s="477">
        <f>+'CUADRO 21'!C166</f>
        <v>3531571.246458</v>
      </c>
      <c r="D585" s="477">
        <f>+'CUADRO 21'!D166</f>
        <v>7552387.8699166197</v>
      </c>
      <c r="E585" s="477">
        <f>+'CUADRO 21'!I166</f>
        <v>11099180.14533532</v>
      </c>
      <c r="F585" s="477">
        <f>+'CUADRO 21'!K166</f>
        <v>17120826.492844719</v>
      </c>
    </row>
    <row r="586" spans="1:6" s="1566" customFormat="1">
      <c r="A586" s="607">
        <v>39417</v>
      </c>
      <c r="B586" s="606">
        <f>+'CUADRO 21'!B167</f>
        <v>6488717.2234800011</v>
      </c>
      <c r="C586" s="549">
        <f>+'CUADRO 21'!C167</f>
        <v>4326096.2267460003</v>
      </c>
      <c r="D586" s="549">
        <f>+'CUADRO 21'!D167</f>
        <v>8709201.26826155</v>
      </c>
      <c r="E586" s="549">
        <f>+'CUADRO 21'!I167</f>
        <v>12473177.246895749</v>
      </c>
      <c r="F586" s="549">
        <f>+'CUADRO 21'!K167</f>
        <v>18570613.111350749</v>
      </c>
    </row>
    <row r="587" spans="1:6" hidden="1">
      <c r="A587" s="607">
        <v>39448</v>
      </c>
      <c r="B587" s="604">
        <f>+'CUADRO 21'!B168</f>
        <v>6379016.7834290005</v>
      </c>
      <c r="C587" s="477">
        <f>+'CUADRO 21'!C168</f>
        <v>3939049.3355970001</v>
      </c>
      <c r="D587" s="477">
        <f>+'CUADRO 21'!D168</f>
        <v>8270680.0744045917</v>
      </c>
      <c r="E587" s="477">
        <f>+'CUADRO 21'!I168</f>
        <v>12129488.225292962</v>
      </c>
      <c r="F587" s="477">
        <f>+'CUADRO 21'!K168</f>
        <v>18224576.89001476</v>
      </c>
    </row>
    <row r="588" spans="1:6" hidden="1">
      <c r="A588" s="607">
        <v>39479</v>
      </c>
      <c r="B588" s="604">
        <f>+'CUADRO 21'!B169</f>
        <v>6060150.079984</v>
      </c>
      <c r="C588" s="477">
        <f>+'CUADRO 21'!C169</f>
        <v>3928842.2871699999</v>
      </c>
      <c r="D588" s="477">
        <f>+'CUADRO 21'!D169</f>
        <v>8421977.8636932895</v>
      </c>
      <c r="E588" s="477">
        <f>+'CUADRO 21'!I169</f>
        <v>12399360.115813879</v>
      </c>
      <c r="F588" s="477">
        <f>+'CUADRO 21'!K169</f>
        <v>18792562.94874388</v>
      </c>
    </row>
    <row r="589" spans="1:6" hidden="1">
      <c r="A589" s="607">
        <v>39508</v>
      </c>
      <c r="B589" s="604">
        <f>+'CUADRO 21'!B170</f>
        <v>6581423.8014230002</v>
      </c>
      <c r="C589" s="477">
        <f>+'CUADRO 21'!C170</f>
        <v>4168147.4337569997</v>
      </c>
      <c r="D589" s="477">
        <f>+'CUADRO 21'!D170</f>
        <v>8795053.6596688293</v>
      </c>
      <c r="E589" s="477">
        <f>+'CUADRO 21'!I170</f>
        <v>12882242.851679429</v>
      </c>
      <c r="F589" s="477">
        <f>+'CUADRO 21'!K170</f>
        <v>19793279.628028829</v>
      </c>
    </row>
    <row r="590" spans="1:6" hidden="1">
      <c r="A590" s="607">
        <v>39539</v>
      </c>
      <c r="B590" s="604">
        <f>+'CUADRO 21'!B171</f>
        <v>6731262.9105190001</v>
      </c>
      <c r="C590" s="477">
        <f>+'CUADRO 21'!C171</f>
        <v>4325096.4806120005</v>
      </c>
      <c r="D590" s="477">
        <f>+'CUADRO 21'!D171</f>
        <v>9288569.5841521509</v>
      </c>
      <c r="E590" s="477">
        <f>+'CUADRO 21'!I171</f>
        <v>13673348.290225361</v>
      </c>
      <c r="F590" s="477">
        <f>+'CUADRO 21'!K171</f>
        <v>20394318.800932359</v>
      </c>
    </row>
    <row r="591" spans="1:6" hidden="1">
      <c r="A591" s="607">
        <v>39569</v>
      </c>
      <c r="B591" s="604">
        <f>+'CUADRO 21'!B172</f>
        <v>6606773.0269020004</v>
      </c>
      <c r="C591" s="477">
        <f>+'CUADRO 21'!C172</f>
        <v>4319559.5587550001</v>
      </c>
      <c r="D591" s="477">
        <f>+'CUADRO 21'!D172</f>
        <v>9414383.3241691384</v>
      </c>
      <c r="E591" s="477">
        <f>+'CUADRO 21'!I172</f>
        <v>13986231.917982658</v>
      </c>
      <c r="F591" s="477">
        <f>+'CUADRO 21'!K172</f>
        <v>20728042.639256157</v>
      </c>
    </row>
    <row r="592" spans="1:6" hidden="1">
      <c r="A592" s="607">
        <v>39600</v>
      </c>
      <c r="B592" s="604">
        <f>+'CUADRO 21'!B173</f>
        <v>6982537.4002769999</v>
      </c>
      <c r="C592" s="477">
        <f>+'CUADRO 21'!C173</f>
        <v>4385111.1084279995</v>
      </c>
      <c r="D592" s="477">
        <f>+'CUADRO 21'!D173</f>
        <v>9457315.7280525379</v>
      </c>
      <c r="E592" s="477">
        <f>+'CUADRO 21'!I173</f>
        <v>14101785.957004137</v>
      </c>
      <c r="F592" s="477">
        <f>+'CUADRO 21'!K173</f>
        <v>20445357.142482638</v>
      </c>
    </row>
    <row r="593" spans="1:6" hidden="1">
      <c r="A593" s="607">
        <v>39630</v>
      </c>
      <c r="B593" s="604">
        <f>+'CUADRO 21'!B174</f>
        <v>6768074.2217069995</v>
      </c>
      <c r="C593" s="477">
        <f>+'CUADRO 21'!C174</f>
        <v>4342243.8724199999</v>
      </c>
      <c r="D593" s="477">
        <f>+'CUADRO 21'!D174</f>
        <v>9700775.6519208401</v>
      </c>
      <c r="E593" s="477">
        <f>+'CUADRO 21'!I174</f>
        <v>14342665.102909099</v>
      </c>
      <c r="F593" s="477">
        <f>+'CUADRO 21'!K174</f>
        <v>20778705.346606899</v>
      </c>
    </row>
    <row r="594" spans="1:6" hidden="1">
      <c r="A594" s="607">
        <v>39661</v>
      </c>
      <c r="B594" s="604">
        <f>+'CUADRO 21'!B175</f>
        <v>6821710.6867299993</v>
      </c>
      <c r="C594" s="477">
        <f>+'CUADRO 21'!C175</f>
        <v>4346344.5868119998</v>
      </c>
      <c r="D594" s="477">
        <f>+'CUADRO 21'!D175</f>
        <v>9631894.2333960906</v>
      </c>
      <c r="E594" s="477">
        <f>+'CUADRO 21'!I175</f>
        <v>14416810.02737204</v>
      </c>
      <c r="F594" s="477">
        <f>+'CUADRO 21'!K175</f>
        <v>20726465.301479138</v>
      </c>
    </row>
    <row r="595" spans="1:6" hidden="1">
      <c r="A595" s="607">
        <v>39692</v>
      </c>
      <c r="B595" s="604">
        <f>+'CUADRO 21'!B176</f>
        <v>6691083.6947760005</v>
      </c>
      <c r="C595" s="477">
        <f>+'CUADRO 21'!C176</f>
        <v>4269951.2177959997</v>
      </c>
      <c r="D595" s="477">
        <f>+'CUADRO 21'!D176</f>
        <v>9162832.896307189</v>
      </c>
      <c r="E595" s="477">
        <f>+'CUADRO 21'!I176</f>
        <v>14045610.07049299</v>
      </c>
      <c r="F595" s="477">
        <f>+'CUADRO 21'!K176</f>
        <v>20531620.95690909</v>
      </c>
    </row>
    <row r="596" spans="1:6" hidden="1">
      <c r="A596" s="607">
        <v>39722</v>
      </c>
      <c r="B596" s="604">
        <f>+'CUADRO 21'!B177</f>
        <v>6665470.506688999</v>
      </c>
      <c r="C596" s="477">
        <f>+'CUADRO 21'!C177</f>
        <v>4296607.0218369998</v>
      </c>
      <c r="D596" s="477">
        <f>+'CUADRO 21'!D177</f>
        <v>8715943.9996923804</v>
      </c>
      <c r="E596" s="477">
        <f>+'CUADRO 21'!I177</f>
        <v>13546862.444428451</v>
      </c>
      <c r="F596" s="477">
        <f>+'CUADRO 21'!K177</f>
        <v>21136555.242211454</v>
      </c>
    </row>
    <row r="597" spans="1:6" hidden="1">
      <c r="A597" s="607">
        <v>39753</v>
      </c>
      <c r="B597" s="604">
        <f>+'CUADRO 21'!B178</f>
        <v>6721270.4184530005</v>
      </c>
      <c r="C597" s="477">
        <f>+'CUADRO 21'!C178</f>
        <v>4264150.8451129999</v>
      </c>
      <c r="D597" s="477">
        <f>+'CUADRO 21'!D178</f>
        <v>8600099.4056602307</v>
      </c>
      <c r="E597" s="477">
        <f>+'CUADRO 21'!I178</f>
        <v>13492768.340112841</v>
      </c>
      <c r="F597" s="477">
        <f>+'CUADRO 21'!K178</f>
        <v>21386267.69160264</v>
      </c>
    </row>
    <row r="598" spans="1:6" s="1566" customFormat="1">
      <c r="A598" s="607">
        <v>39783</v>
      </c>
      <c r="B598" s="606">
        <f>+'CUADRO 21'!B179</f>
        <v>7627633.0263630003</v>
      </c>
      <c r="C598" s="549">
        <f>+'CUADRO 21'!C179</f>
        <v>4973923.3604340004</v>
      </c>
      <c r="D598" s="549">
        <f>+'CUADRO 21'!D179</f>
        <v>9518583.4465282708</v>
      </c>
      <c r="E598" s="549">
        <f>+'CUADRO 21'!I179</f>
        <v>14593768.023943732</v>
      </c>
      <c r="F598" s="549">
        <f>+'CUADRO 21'!K179</f>
        <v>22711438.97496593</v>
      </c>
    </row>
    <row r="599" spans="1:6" hidden="1">
      <c r="A599" s="607">
        <v>39814</v>
      </c>
      <c r="B599" s="604">
        <f>+'CUADRO 21'!B180</f>
        <v>8131340.1114560002</v>
      </c>
      <c r="C599" s="477">
        <f>+'CUADRO 21'!C180</f>
        <v>4425462.4946499998</v>
      </c>
      <c r="D599" s="477">
        <f>+'CUADRO 21'!D180</f>
        <v>8979526.0784478206</v>
      </c>
      <c r="E599" s="477">
        <f>+'CUADRO 21'!I180</f>
        <v>14048834.419909541</v>
      </c>
      <c r="F599" s="477">
        <f>+'CUADRO 21'!K180</f>
        <v>22390552.363324538</v>
      </c>
    </row>
    <row r="600" spans="1:6" hidden="1">
      <c r="A600" s="607">
        <v>39845</v>
      </c>
      <c r="B600" s="604">
        <f>+'CUADRO 21'!B181</f>
        <v>8417762.4597800002</v>
      </c>
      <c r="C600" s="477">
        <f>+'CUADRO 21'!C181</f>
        <v>4218220.6748369997</v>
      </c>
      <c r="D600" s="477">
        <f>+'CUADRO 21'!D181</f>
        <v>8870274.1266141906</v>
      </c>
      <c r="E600" s="477">
        <f>+'CUADRO 21'!I181</f>
        <v>14015400.838078491</v>
      </c>
      <c r="F600" s="477">
        <f>+'CUADRO 21'!K181</f>
        <v>22646557.616305791</v>
      </c>
    </row>
    <row r="601" spans="1:6" hidden="1">
      <c r="A601" s="607">
        <v>39873</v>
      </c>
      <c r="B601" s="604">
        <f>+'CUADRO 21'!B182</f>
        <v>8320030.3371319994</v>
      </c>
      <c r="C601" s="477">
        <f>+'CUADRO 21'!C182</f>
        <v>4223860.7548829997</v>
      </c>
      <c r="D601" s="477">
        <f>+'CUADRO 21'!D182</f>
        <v>8851713.5400526896</v>
      </c>
      <c r="E601" s="477">
        <f>+'CUADRO 21'!I182</f>
        <v>13925887.481357239</v>
      </c>
      <c r="F601" s="477">
        <f>+'CUADRO 21'!K182</f>
        <v>22830500.001527239</v>
      </c>
    </row>
    <row r="602" spans="1:6" hidden="1">
      <c r="A602" s="607">
        <v>39904</v>
      </c>
      <c r="B602" s="604">
        <f>+'CUADRO 21'!B183</f>
        <v>8622482.9307130016</v>
      </c>
      <c r="C602" s="477">
        <f>+'CUADRO 21'!C183</f>
        <v>4291770.2916339999</v>
      </c>
      <c r="D602" s="477">
        <f>+'CUADRO 21'!D183</f>
        <v>9031688.3699837904</v>
      </c>
      <c r="E602" s="477">
        <f>+'CUADRO 21'!I183</f>
        <v>14266531.32089627</v>
      </c>
      <c r="F602" s="477">
        <f>+'CUADRO 21'!K183</f>
        <v>23538472.773437269</v>
      </c>
    </row>
    <row r="603" spans="1:6" hidden="1">
      <c r="A603" s="607">
        <v>39934</v>
      </c>
      <c r="B603" s="604">
        <f>+'CUADRO 21'!B184</f>
        <v>8930892.6834629998</v>
      </c>
      <c r="C603" s="477">
        <f>+'CUADRO 21'!C184</f>
        <v>4273656.7968049999</v>
      </c>
      <c r="D603" s="477">
        <f>+'CUADRO 21'!D184</f>
        <v>9371118.5563514791</v>
      </c>
      <c r="E603" s="477">
        <f>+'CUADRO 21'!I184</f>
        <v>14697322.66768083</v>
      </c>
      <c r="F603" s="477">
        <f>+'CUADRO 21'!K184</f>
        <v>24184016.519379631</v>
      </c>
    </row>
    <row r="604" spans="1:6" hidden="1">
      <c r="A604" s="607">
        <v>39965</v>
      </c>
      <c r="B604" s="604">
        <f>+'CUADRO 21'!B185</f>
        <v>9344787.4920630008</v>
      </c>
      <c r="C604" s="477">
        <f>+'CUADRO 21'!C185</f>
        <v>4323989.2673030002</v>
      </c>
      <c r="D604" s="477">
        <f>+'CUADRO 21'!D185</f>
        <v>9398313.8942453414</v>
      </c>
      <c r="E604" s="477">
        <f>+'CUADRO 21'!I185</f>
        <v>14803679.544976942</v>
      </c>
      <c r="F604" s="477">
        <f>+'CUADRO 21'!K185</f>
        <v>24366478.869934741</v>
      </c>
    </row>
    <row r="605" spans="1:6" hidden="1">
      <c r="A605" s="607">
        <v>39995</v>
      </c>
      <c r="B605" s="604">
        <f>+'CUADRO 21'!B186</f>
        <v>8742729.4201250002</v>
      </c>
      <c r="C605" s="477">
        <f>+'CUADRO 21'!C186</f>
        <v>4329382.121518</v>
      </c>
      <c r="D605" s="477">
        <f>+'CUADRO 21'!D186</f>
        <v>9439803.2753416505</v>
      </c>
      <c r="E605" s="477">
        <f>+'CUADRO 21'!I186</f>
        <v>15018341.298101431</v>
      </c>
      <c r="F605" s="477">
        <f>+'CUADRO 21'!K186</f>
        <v>24701919.952001832</v>
      </c>
    </row>
    <row r="606" spans="1:6" hidden="1">
      <c r="A606" s="607">
        <v>40026</v>
      </c>
      <c r="B606" s="604">
        <f>+'CUADRO 21'!B187</f>
        <v>8469960.2580970004</v>
      </c>
      <c r="C606" s="477">
        <f>+'CUADRO 21'!C187</f>
        <v>4364988.3959309999</v>
      </c>
      <c r="D606" s="477">
        <f>+'CUADRO 21'!D187</f>
        <v>9588016.6736370213</v>
      </c>
      <c r="E606" s="477">
        <f>+'CUADRO 21'!I187</f>
        <v>15316601.492382921</v>
      </c>
      <c r="F606" s="477">
        <f>+'CUADRO 21'!K187</f>
        <v>25061335.327566423</v>
      </c>
    </row>
    <row r="607" spans="1:6" hidden="1">
      <c r="A607" s="607">
        <v>40057</v>
      </c>
      <c r="B607" s="604">
        <f>+'CUADRO 21'!B188</f>
        <v>8505555.2692099996</v>
      </c>
      <c r="C607" s="477">
        <f>+'CUADRO 21'!C188</f>
        <v>4415619.3872600002</v>
      </c>
      <c r="D607" s="477">
        <f>+'CUADRO 21'!D188</f>
        <v>9781474.3409622088</v>
      </c>
      <c r="E607" s="477">
        <f>+'CUADRO 21'!I188</f>
        <v>15653814.021515789</v>
      </c>
      <c r="F607" s="477">
        <f>+'CUADRO 21'!K188</f>
        <v>25286495.403200187</v>
      </c>
    </row>
    <row r="608" spans="1:6" hidden="1">
      <c r="A608" s="607">
        <v>40087</v>
      </c>
      <c r="B608" s="604">
        <f>+'CUADRO 21'!B189</f>
        <v>8902536.1869329996</v>
      </c>
      <c r="C608" s="477">
        <f>+'CUADRO 21'!C189</f>
        <v>4473833.8932569996</v>
      </c>
      <c r="D608" s="477">
        <f>+'CUADRO 21'!D189</f>
        <v>10245057.960175589</v>
      </c>
      <c r="E608" s="477">
        <f>+'CUADRO 21'!I189</f>
        <v>16166048.269972079</v>
      </c>
      <c r="F608" s="477">
        <f>+'CUADRO 21'!K189</f>
        <v>25791693.721433677</v>
      </c>
    </row>
    <row r="609" spans="1:6" hidden="1">
      <c r="A609" s="607">
        <v>40118</v>
      </c>
      <c r="B609" s="604">
        <f>+'CUADRO 21'!B190</f>
        <v>8971343.2421589997</v>
      </c>
      <c r="C609" s="477">
        <f>+'CUADRO 21'!C190</f>
        <v>4654120.61154</v>
      </c>
      <c r="D609" s="477">
        <f>+'CUADRO 21'!D190</f>
        <v>10585171.52464569</v>
      </c>
      <c r="E609" s="477">
        <f>+'CUADRO 21'!I190</f>
        <v>16439547.479479689</v>
      </c>
      <c r="F609" s="477">
        <f>+'CUADRO 21'!K190</f>
        <v>25746109.13208269</v>
      </c>
    </row>
    <row r="610" spans="1:6" s="1566" customFormat="1">
      <c r="A610" s="607">
        <v>40148</v>
      </c>
      <c r="B610" s="606">
        <f>+'CUADRO 21'!B191</f>
        <v>10172396.134891</v>
      </c>
      <c r="C610" s="549">
        <f>+'CUADRO 21'!C191</f>
        <v>5537798.7010639999</v>
      </c>
      <c r="D610" s="549">
        <f>+'CUADRO 21'!D191</f>
        <v>12239827.0285242</v>
      </c>
      <c r="E610" s="549">
        <f>+'CUADRO 21'!I191</f>
        <v>18346257.836994462</v>
      </c>
      <c r="F610" s="549">
        <f>+'CUADRO 21'!K191</f>
        <v>27179765.557051461</v>
      </c>
    </row>
    <row r="611" spans="1:6" hidden="1">
      <c r="A611" s="607">
        <v>40179</v>
      </c>
      <c r="B611" s="604">
        <f>+'CUADRO 21'!B192</f>
        <v>9551353.639029</v>
      </c>
      <c r="C611" s="477">
        <f>+'CUADRO 21'!C192</f>
        <v>5016878.8487520004</v>
      </c>
      <c r="D611" s="477">
        <f>+'CUADRO 21'!D192</f>
        <v>11919724.71024934</v>
      </c>
      <c r="E611" s="477">
        <f>+'CUADRO 21'!I192</f>
        <v>17995082.47011067</v>
      </c>
      <c r="F611" s="477">
        <f>+'CUADRO 21'!K192</f>
        <v>26992494.837277472</v>
      </c>
    </row>
    <row r="612" spans="1:6" hidden="1">
      <c r="A612" s="607">
        <v>40210</v>
      </c>
      <c r="B612" s="604">
        <f>+'CUADRO 21'!B193</f>
        <v>9043934.0752060004</v>
      </c>
      <c r="C612" s="477">
        <f>+'CUADRO 21'!C193</f>
        <v>4978283.508568</v>
      </c>
      <c r="D612" s="477">
        <f>+'CUADRO 21'!D193</f>
        <v>11854868.290092479</v>
      </c>
      <c r="E612" s="477">
        <f>+'CUADRO 21'!I193</f>
        <v>18359177.816123109</v>
      </c>
      <c r="F612" s="477">
        <f>+'CUADRO 21'!K193</f>
        <v>27852565.547382291</v>
      </c>
    </row>
    <row r="613" spans="1:6" hidden="1">
      <c r="A613" s="607">
        <v>40238</v>
      </c>
      <c r="B613" s="604">
        <f>+'CUADRO 21'!B194</f>
        <v>8913889.5224040002</v>
      </c>
      <c r="C613" s="477">
        <f>+'CUADRO 21'!C194</f>
        <v>5097011.8324760003</v>
      </c>
      <c r="D613" s="477">
        <f>+'CUADRO 21'!D194</f>
        <v>12493817.270411272</v>
      </c>
      <c r="E613" s="477">
        <f>+'CUADRO 21'!I194</f>
        <v>18679930.693356842</v>
      </c>
      <c r="F613" s="477">
        <f>+'CUADRO 21'!K194</f>
        <v>28810975.662434369</v>
      </c>
    </row>
    <row r="614" spans="1:6" hidden="1">
      <c r="A614" s="607">
        <v>40269</v>
      </c>
      <c r="B614" s="604">
        <f>+'CUADRO 21'!B195</f>
        <v>9121062.9062109999</v>
      </c>
      <c r="C614" s="477">
        <f>+'CUADRO 21'!C195</f>
        <v>5117396.6270939996</v>
      </c>
      <c r="D614" s="477">
        <f>+'CUADRO 21'!D195</f>
        <v>12559706.180537259</v>
      </c>
      <c r="E614" s="477">
        <f>+'CUADRO 21'!I195</f>
        <v>18832022.769137397</v>
      </c>
      <c r="F614" s="477">
        <f>+'CUADRO 21'!K195</f>
        <v>29461357.779193059</v>
      </c>
    </row>
    <row r="615" spans="1:6" hidden="1">
      <c r="A615" s="607">
        <v>40299</v>
      </c>
      <c r="B615" s="604">
        <f>+'CUADRO 21'!B196</f>
        <v>9076844.9681219999</v>
      </c>
      <c r="C615" s="477">
        <f>+'CUADRO 21'!C196</f>
        <v>5098122.2256060001</v>
      </c>
      <c r="D615" s="477">
        <f>+'CUADRO 21'!D196</f>
        <v>12413235.000534948</v>
      </c>
      <c r="E615" s="477">
        <f>+'CUADRO 21'!I196</f>
        <v>18754609.896774378</v>
      </c>
      <c r="F615" s="477">
        <f>+'CUADRO 21'!K196</f>
        <v>29198826.05794476</v>
      </c>
    </row>
    <row r="616" spans="1:6" hidden="1">
      <c r="A616" s="607">
        <v>40330</v>
      </c>
      <c r="B616" s="604">
        <f>+'CUADRO 21'!B197</f>
        <v>9262485.1086640004</v>
      </c>
      <c r="C616" s="477">
        <f>+'CUADRO 21'!C197</f>
        <v>5072612.5444050003</v>
      </c>
      <c r="D616" s="477">
        <f>+'CUADRO 21'!D197</f>
        <v>12244741.495810261</v>
      </c>
      <c r="E616" s="477">
        <f>+'CUADRO 21'!I197</f>
        <v>18728911.424171221</v>
      </c>
      <c r="F616" s="477">
        <f>+'CUADRO 21'!K197</f>
        <v>29408741.71447926</v>
      </c>
    </row>
    <row r="617" spans="1:6" hidden="1">
      <c r="A617" s="607">
        <v>40360</v>
      </c>
      <c r="B617" s="604">
        <f>+'CUADRO 21'!B198</f>
        <v>9173768.4443699997</v>
      </c>
      <c r="C617" s="477">
        <f>+'CUADRO 21'!C198</f>
        <v>5282452.8788379999</v>
      </c>
      <c r="D617" s="477">
        <f>+'CUADRO 21'!D198</f>
        <v>12489875.630874669</v>
      </c>
      <c r="E617" s="477">
        <f>+'CUADRO 21'!I198</f>
        <v>19051592.143308781</v>
      </c>
      <c r="F617" s="477">
        <f>+'CUADRO 21'!K198</f>
        <v>30336660.789882585</v>
      </c>
    </row>
    <row r="618" spans="1:6" hidden="1">
      <c r="A618" s="607">
        <v>40391</v>
      </c>
      <c r="B618" s="604">
        <f>+'CUADRO 21'!B199</f>
        <v>9398566.8835039996</v>
      </c>
      <c r="C618" s="477">
        <f>+'CUADRO 21'!C199</f>
        <v>5233851.2607979998</v>
      </c>
      <c r="D618" s="477">
        <f>+'CUADRO 21'!D199</f>
        <v>12496276.639299411</v>
      </c>
      <c r="E618" s="477">
        <f>+'CUADRO 21'!I199</f>
        <v>19102837.120294429</v>
      </c>
      <c r="F618" s="477">
        <f>+'CUADRO 21'!K199</f>
        <v>30487883.648682527</v>
      </c>
    </row>
    <row r="619" spans="1:6" hidden="1">
      <c r="A619" s="607">
        <v>40422</v>
      </c>
      <c r="B619" s="604">
        <f>+'CUADRO 21'!B200</f>
        <v>9247034.7699180003</v>
      </c>
      <c r="C619" s="477">
        <f>+'CUADRO 21'!C200</f>
        <v>5292300.9444049997</v>
      </c>
      <c r="D619" s="477">
        <f>+'CUADRO 21'!D200</f>
        <v>12559905.6072513</v>
      </c>
      <c r="E619" s="477">
        <f>+'CUADRO 21'!I200</f>
        <v>19337519.221741401</v>
      </c>
      <c r="F619" s="477">
        <f>+'CUADRO 21'!K200</f>
        <v>31018324.688787743</v>
      </c>
    </row>
    <row r="620" spans="1:6" hidden="1">
      <c r="A620" s="607">
        <v>40452</v>
      </c>
      <c r="B620" s="604">
        <f>+'CUADRO 21'!B201</f>
        <v>8924626.6859070007</v>
      </c>
      <c r="C620" s="477">
        <f>+'CUADRO 21'!C201</f>
        <v>5447123.3365249997</v>
      </c>
      <c r="D620" s="477">
        <f>+'CUADRO 21'!D201</f>
        <v>12877130.57235246</v>
      </c>
      <c r="E620" s="477">
        <f>+'CUADRO 21'!I201</f>
        <v>19856186.510076061</v>
      </c>
      <c r="F620" s="477">
        <f>+'CUADRO 21'!K201</f>
        <v>31947441.720509499</v>
      </c>
    </row>
    <row r="621" spans="1:6" hidden="1">
      <c r="A621" s="607">
        <v>40483</v>
      </c>
      <c r="B621" s="604">
        <f>+'CUADRO 21'!B202</f>
        <v>8906557.4770630002</v>
      </c>
      <c r="C621" s="477">
        <f>+'CUADRO 21'!C202</f>
        <v>5635440.9490900002</v>
      </c>
      <c r="D621" s="477">
        <f>+'CUADRO 21'!D202</f>
        <v>12687788.29177192</v>
      </c>
      <c r="E621" s="477">
        <f>+'CUADRO 21'!I202</f>
        <v>19687253.091426581</v>
      </c>
      <c r="F621" s="477">
        <f>+'CUADRO 21'!K202</f>
        <v>31561001.812891282</v>
      </c>
    </row>
    <row r="622" spans="1:6" s="1566" customFormat="1">
      <c r="A622" s="607">
        <v>40513</v>
      </c>
      <c r="B622" s="606">
        <f>+'CUADRO 21'!B203</f>
        <v>10283595.263445001</v>
      </c>
      <c r="C622" s="549">
        <f>+'CUADRO 21'!C203</f>
        <v>6563533.7821460003</v>
      </c>
      <c r="D622" s="549">
        <f>+'CUADRO 21'!D203</f>
        <v>14075972.165922739</v>
      </c>
      <c r="E622" s="549">
        <f>+'CUADRO 21'!I203</f>
        <v>21321129.377504658</v>
      </c>
      <c r="F622" s="549">
        <f>+'CUADRO 21'!K203</f>
        <v>33237770.11831104</v>
      </c>
    </row>
    <row r="623" spans="1:6" hidden="1">
      <c r="A623" s="607">
        <v>40544</v>
      </c>
      <c r="B623" s="604">
        <f>+'CUADRO 21'!B204</f>
        <v>9635903.6257290002</v>
      </c>
      <c r="C623" s="477">
        <f>+'CUADRO 21'!C204</f>
        <v>5921686.8137400001</v>
      </c>
      <c r="D623" s="477">
        <f>+'CUADRO 21'!D204</f>
        <v>13305233.624195442</v>
      </c>
      <c r="E623" s="477">
        <f>+'CUADRO 21'!I204</f>
        <v>20655092.68173068</v>
      </c>
      <c r="F623" s="477">
        <f>+'CUADRO 21'!K204</f>
        <v>32807345.110395342</v>
      </c>
    </row>
    <row r="624" spans="1:6" hidden="1">
      <c r="A624" s="607">
        <v>40575</v>
      </c>
      <c r="B624" s="604">
        <f>+'CUADRO 21'!B205</f>
        <v>9196465.2359650005</v>
      </c>
      <c r="C624" s="477">
        <f>+'CUADRO 21'!C205</f>
        <v>5747871.9834679998</v>
      </c>
      <c r="D624" s="477">
        <f>+'CUADRO 21'!D205</f>
        <v>13225058.865929339</v>
      </c>
      <c r="E624" s="477">
        <f>+'CUADRO 21'!I205</f>
        <v>20831204.617599249</v>
      </c>
      <c r="F624" s="477">
        <f>+'CUADRO 21'!K205</f>
        <v>33055139.689492397</v>
      </c>
    </row>
    <row r="625" spans="1:6" hidden="1">
      <c r="A625" s="607">
        <v>40603</v>
      </c>
      <c r="B625" s="604">
        <f>+'CUADRO 21'!B206</f>
        <v>9261321.3856800012</v>
      </c>
      <c r="C625" s="477">
        <f>+'CUADRO 21'!C206</f>
        <v>5887959.4475299995</v>
      </c>
      <c r="D625" s="477">
        <f>+'CUADRO 21'!D206</f>
        <v>13321102.47409684</v>
      </c>
      <c r="E625" s="477">
        <f>+'CUADRO 21'!I206</f>
        <v>21032574.372953832</v>
      </c>
      <c r="F625" s="477">
        <f>+'CUADRO 21'!K206</f>
        <v>33447628.822141811</v>
      </c>
    </row>
    <row r="626" spans="1:6" hidden="1">
      <c r="A626" s="607">
        <v>40634</v>
      </c>
      <c r="B626" s="604">
        <f>+'CUADRO 21'!B207</f>
        <v>9360079.5432510003</v>
      </c>
      <c r="C626" s="477">
        <f>+'CUADRO 21'!C207</f>
        <v>5961373.9990590001</v>
      </c>
      <c r="D626" s="477">
        <f>+'CUADRO 21'!D207</f>
        <v>13452970.24977362</v>
      </c>
      <c r="E626" s="477">
        <f>+'CUADRO 21'!I207</f>
        <v>21294252.630649038</v>
      </c>
      <c r="F626" s="477">
        <f>+'CUADRO 21'!K207</f>
        <v>34106423.398958534</v>
      </c>
    </row>
    <row r="627" spans="1:6" hidden="1">
      <c r="A627" s="607">
        <v>40664</v>
      </c>
      <c r="B627" s="604">
        <f>+'CUADRO 21'!B208</f>
        <v>9512064.5416290015</v>
      </c>
      <c r="C627" s="477">
        <f>+'CUADRO 21'!C208</f>
        <v>5844895.5769490004</v>
      </c>
      <c r="D627" s="477">
        <f>+'CUADRO 21'!D208</f>
        <v>13385143.337378599</v>
      </c>
      <c r="E627" s="477">
        <f>+'CUADRO 21'!I208</f>
        <v>21440122.276799701</v>
      </c>
      <c r="F627" s="477">
        <f>+'CUADRO 21'!K208</f>
        <v>34244908.138085455</v>
      </c>
    </row>
    <row r="628" spans="1:6" hidden="1">
      <c r="A628" s="607">
        <v>40695</v>
      </c>
      <c r="B628" s="604">
        <f>+'CUADRO 21'!B209</f>
        <v>9425024.0565400012</v>
      </c>
      <c r="C628" s="477">
        <f>+'CUADRO 21'!C209</f>
        <v>5784342.3766940003</v>
      </c>
      <c r="D628" s="477">
        <f>+'CUADRO 21'!D209</f>
        <v>13300216.484360091</v>
      </c>
      <c r="E628" s="477">
        <f>+'CUADRO 21'!I209</f>
        <v>21766639.65857812</v>
      </c>
      <c r="F628" s="477">
        <f>+'CUADRO 21'!K209</f>
        <v>34409523.574024662</v>
      </c>
    </row>
    <row r="629" spans="1:6" hidden="1">
      <c r="A629" s="607">
        <v>40725</v>
      </c>
      <c r="B629" s="604">
        <f>+'CUADRO 21'!B210</f>
        <v>9605631.6006499995</v>
      </c>
      <c r="C629" s="477">
        <f>+'CUADRO 21'!C210</f>
        <v>5859651.6496719997</v>
      </c>
      <c r="D629" s="477">
        <f>+'CUADRO 21'!D210</f>
        <v>13380765.142433841</v>
      </c>
      <c r="E629" s="477">
        <f>+'CUADRO 21'!I210</f>
        <v>22000168.309413191</v>
      </c>
      <c r="F629" s="477">
        <f>+'CUADRO 21'!K210</f>
        <v>34075144.419486627</v>
      </c>
    </row>
    <row r="630" spans="1:6" hidden="1">
      <c r="A630" s="607">
        <v>40756</v>
      </c>
      <c r="B630" s="604">
        <f>+'CUADRO 21'!B211</f>
        <v>9451684.5928429998</v>
      </c>
      <c r="C630" s="477">
        <f>+'CUADRO 21'!C211</f>
        <v>5905114.3645090004</v>
      </c>
      <c r="D630" s="477">
        <f>+'CUADRO 21'!D211</f>
        <v>13602292.304475628</v>
      </c>
      <c r="E630" s="477">
        <f>+'CUADRO 21'!I211</f>
        <v>22300812.560883757</v>
      </c>
      <c r="F630" s="477">
        <f>+'CUADRO 21'!K211</f>
        <v>34585373.441846885</v>
      </c>
    </row>
    <row r="631" spans="1:6" hidden="1">
      <c r="A631" s="607">
        <v>40787</v>
      </c>
      <c r="B631" s="604">
        <f>+'CUADRO 21'!B212</f>
        <v>9724814.8816439994</v>
      </c>
      <c r="C631" s="477">
        <f>+'CUADRO 21'!C212</f>
        <v>5956083.1232730001</v>
      </c>
      <c r="D631" s="477">
        <f>+'CUADRO 21'!D212</f>
        <v>13573174.134269331</v>
      </c>
      <c r="E631" s="477">
        <f>+'CUADRO 21'!I212</f>
        <v>22475577.515272629</v>
      </c>
      <c r="F631" s="477">
        <f>+'CUADRO 21'!K212</f>
        <v>35733634.925773039</v>
      </c>
    </row>
    <row r="632" spans="1:6" hidden="1">
      <c r="A632" s="607">
        <v>40817</v>
      </c>
      <c r="B632" s="604">
        <f>+'CUADRO 21'!B213</f>
        <v>9689153.5507830009</v>
      </c>
      <c r="C632" s="477">
        <f>+'CUADRO 21'!C213</f>
        <v>5961533.4060979998</v>
      </c>
      <c r="D632" s="477">
        <f>+'CUADRO 21'!D213</f>
        <v>13709393.566181429</v>
      </c>
      <c r="E632" s="477">
        <f>+'CUADRO 21'!I213</f>
        <v>22686108.498315819</v>
      </c>
      <c r="F632" s="477">
        <f>+'CUADRO 21'!K213</f>
        <v>35846171.084982544</v>
      </c>
    </row>
    <row r="633" spans="1:6" hidden="1">
      <c r="A633" s="607">
        <v>40848</v>
      </c>
      <c r="B633" s="604">
        <f>+'CUADRO 21'!B214</f>
        <v>9923676.4432159998</v>
      </c>
      <c r="C633" s="477">
        <f>+'CUADRO 21'!C214</f>
        <v>6134817.4470450003</v>
      </c>
      <c r="D633" s="477">
        <f>+'CUADRO 21'!D214</f>
        <v>13688969.162700731</v>
      </c>
      <c r="E633" s="477">
        <f>+'CUADRO 21'!I214</f>
        <v>22814602.55102608</v>
      </c>
      <c r="F633" s="477">
        <f>+'CUADRO 21'!K214</f>
        <v>36464490.592811376</v>
      </c>
    </row>
    <row r="634" spans="1:6" s="1566" customFormat="1">
      <c r="A634" s="607">
        <v>40878</v>
      </c>
      <c r="B634" s="606">
        <f>+'CUADRO 21'!B215</f>
        <v>11607369.746192001</v>
      </c>
      <c r="C634" s="549">
        <f>+'CUADRO 21'!C215</f>
        <v>7324268.1664500004</v>
      </c>
      <c r="D634" s="549">
        <f>+'CUADRO 21'!D215</f>
        <v>15621822.43699595</v>
      </c>
      <c r="E634" s="549">
        <f>+'CUADRO 21'!I215</f>
        <v>25248622.183636978</v>
      </c>
      <c r="F634" s="549">
        <f>+'CUADRO 21'!K215</f>
        <v>38796252.860135943</v>
      </c>
    </row>
    <row r="635" spans="1:6" hidden="1">
      <c r="A635" s="607">
        <v>40909</v>
      </c>
      <c r="B635" s="604">
        <f>+'CUADRO 21'!B216</f>
        <v>10746794.829302</v>
      </c>
      <c r="C635" s="477">
        <f>+'CUADRO 21'!C216</f>
        <v>6664272.7931420002</v>
      </c>
      <c r="D635" s="477">
        <f>+'CUADRO 21'!D216</f>
        <v>14555938.3481376</v>
      </c>
      <c r="E635" s="477">
        <f>+'CUADRO 21'!I216</f>
        <v>24304050.146316119</v>
      </c>
      <c r="F635" s="477">
        <f>+'CUADRO 21'!K216</f>
        <v>38777011.090467669</v>
      </c>
    </row>
    <row r="636" spans="1:6" hidden="1">
      <c r="A636" s="607">
        <v>40940</v>
      </c>
      <c r="B636" s="604">
        <f>+'CUADRO 21'!B217</f>
        <v>10448040.359920001</v>
      </c>
      <c r="C636" s="477">
        <f>+'CUADRO 21'!C217</f>
        <v>6536250.3362880005</v>
      </c>
      <c r="D636" s="477">
        <f>+'CUADRO 21'!D217</f>
        <v>14228548.331639702</v>
      </c>
      <c r="E636" s="477">
        <f>+'CUADRO 21'!I217</f>
        <v>24136992.620774731</v>
      </c>
      <c r="F636" s="477">
        <f>+'CUADRO 21'!K217</f>
        <v>37807298.197802529</v>
      </c>
    </row>
    <row r="637" spans="1:6" hidden="1">
      <c r="A637" s="607">
        <v>40969</v>
      </c>
      <c r="B637" s="604">
        <f>+'CUADRO 21'!B218</f>
        <v>10525640.549412001</v>
      </c>
      <c r="C637" s="477">
        <f>+'CUADRO 21'!C218</f>
        <v>6531568.8749789996</v>
      </c>
      <c r="D637" s="477">
        <f>+'CUADRO 21'!D218</f>
        <v>14535205.17393286</v>
      </c>
      <c r="E637" s="477">
        <f>+'CUADRO 21'!I218</f>
        <v>24550916.17016615</v>
      </c>
      <c r="F637" s="477">
        <f>+'CUADRO 21'!K218</f>
        <v>39013279.26294665</v>
      </c>
    </row>
    <row r="638" spans="1:6" hidden="1">
      <c r="A638" s="607">
        <v>41000</v>
      </c>
      <c r="B638" s="604">
        <f>+'CUADRO 21'!B219</f>
        <v>10442631.661072001</v>
      </c>
      <c r="C638" s="477">
        <f>+'CUADRO 21'!C219</f>
        <v>6481154.85836</v>
      </c>
      <c r="D638" s="477">
        <f>+'CUADRO 21'!D219</f>
        <v>14298057.29562078</v>
      </c>
      <c r="E638" s="477">
        <f>+'CUADRO 21'!I219</f>
        <v>24400824.970767692</v>
      </c>
      <c r="F638" s="477">
        <f>+'CUADRO 21'!K219</f>
        <v>39365382.112646781</v>
      </c>
    </row>
    <row r="639" spans="1:6" hidden="1">
      <c r="A639" s="607">
        <v>41030</v>
      </c>
      <c r="B639" s="604">
        <f>+'CUADRO 21'!B220</f>
        <v>10920199.914711</v>
      </c>
      <c r="C639" s="477">
        <f>+'CUADRO 21'!C220</f>
        <v>6456169.5682250001</v>
      </c>
      <c r="D639" s="477">
        <f>+'CUADRO 21'!D220</f>
        <v>14376450.261117321</v>
      </c>
      <c r="E639" s="477">
        <f>+'CUADRO 21'!I220</f>
        <v>24388400.666116562</v>
      </c>
      <c r="F639" s="477">
        <f>+'CUADRO 21'!K220</f>
        <v>39778980.119904041</v>
      </c>
    </row>
    <row r="640" spans="1:6" hidden="1">
      <c r="A640" s="607">
        <v>41061</v>
      </c>
      <c r="B640" s="604">
        <f>+'CUADRO 21'!B221</f>
        <v>10626186.361826001</v>
      </c>
      <c r="C640" s="477">
        <f>+'CUADRO 21'!C221</f>
        <v>6632851.242509</v>
      </c>
      <c r="D640" s="477">
        <f>+'CUADRO 21'!D221</f>
        <v>14321824.99063441</v>
      </c>
      <c r="E640" s="477">
        <f>+'CUADRO 21'!I221</f>
        <v>24547170.73917995</v>
      </c>
      <c r="F640" s="477">
        <f>+'CUADRO 21'!K221</f>
        <v>39792920.328485489</v>
      </c>
    </row>
    <row r="641" spans="1:6" hidden="1">
      <c r="A641" s="607">
        <v>41091</v>
      </c>
      <c r="B641" s="604">
        <f>+'CUADRO 21'!B222</f>
        <v>10567045.139045</v>
      </c>
      <c r="C641" s="477">
        <f>+'CUADRO 21'!C222</f>
        <v>6672196.3621779997</v>
      </c>
      <c r="D641" s="477">
        <f>+'CUADRO 21'!D222</f>
        <v>14179508.884233229</v>
      </c>
      <c r="E641" s="477">
        <f>+'CUADRO 21'!I222</f>
        <v>24430910.520291068</v>
      </c>
      <c r="F641" s="477">
        <f>+'CUADRO 21'!K222</f>
        <v>39541132.832077488</v>
      </c>
    </row>
    <row r="642" spans="1:6" hidden="1">
      <c r="A642" s="607">
        <v>41122</v>
      </c>
      <c r="B642" s="604">
        <f>+'CUADRO 21'!B223</f>
        <v>10477637.518635001</v>
      </c>
      <c r="C642" s="477">
        <f>+'CUADRO 21'!C223</f>
        <v>6662646.3534040004</v>
      </c>
      <c r="D642" s="477">
        <f>+'CUADRO 21'!D223</f>
        <v>14575760.10478529</v>
      </c>
      <c r="E642" s="477">
        <f>+'CUADRO 21'!I223</f>
        <v>25093055.483688846</v>
      </c>
      <c r="F642" s="477">
        <f>+'CUADRO 21'!K223</f>
        <v>40122129.639220193</v>
      </c>
    </row>
    <row r="643" spans="1:6" hidden="1">
      <c r="A643" s="607">
        <v>41153</v>
      </c>
      <c r="B643" s="604">
        <f>+'CUADRO 21'!B224</f>
        <v>10388327.381586</v>
      </c>
      <c r="C643" s="477">
        <f>+'CUADRO 21'!C224</f>
        <v>6780947.6598680001</v>
      </c>
      <c r="D643" s="477">
        <f>+'CUADRO 21'!D224</f>
        <v>14671113.02817253</v>
      </c>
      <c r="E643" s="477">
        <f>+'CUADRO 21'!I224</f>
        <v>25386464.713997878</v>
      </c>
      <c r="F643" s="477">
        <f>+'CUADRO 21'!K224</f>
        <v>40552342.177754968</v>
      </c>
    </row>
    <row r="644" spans="1:6" hidden="1">
      <c r="A644" s="607">
        <v>41183</v>
      </c>
      <c r="B644" s="604">
        <f>+'CUADRO 21'!B225</f>
        <v>10756441.371114001</v>
      </c>
      <c r="C644" s="477">
        <f>+'CUADRO 21'!C225</f>
        <v>6752848.721202</v>
      </c>
      <c r="D644" s="477">
        <f>+'CUADRO 21'!D225</f>
        <v>14816379.78677398</v>
      </c>
      <c r="E644" s="477">
        <f>+'CUADRO 21'!I225</f>
        <v>25676382.916585378</v>
      </c>
      <c r="F644" s="477">
        <f>+'CUADRO 21'!K225</f>
        <v>41636483.684470087</v>
      </c>
    </row>
    <row r="645" spans="1:6" hidden="1">
      <c r="A645" s="607">
        <v>41214</v>
      </c>
      <c r="B645" s="604">
        <f>+'CUADRO 21'!B226</f>
        <v>10664376.700864</v>
      </c>
      <c r="C645" s="477">
        <f>+'CUADRO 21'!C226</f>
        <v>7067124.4366199998</v>
      </c>
      <c r="D645" s="477">
        <f>+'CUADRO 21'!D226</f>
        <v>15029650.363716731</v>
      </c>
      <c r="E645" s="477">
        <f>+'CUADRO 21'!I226</f>
        <v>25999597.035059884</v>
      </c>
      <c r="F645" s="477">
        <f>+'CUADRO 21'!K226</f>
        <v>41860481.819744669</v>
      </c>
    </row>
    <row r="646" spans="1:6" s="1566" customFormat="1">
      <c r="A646" s="607">
        <v>41244</v>
      </c>
      <c r="B646" s="606">
        <f>+'CUADRO 21'!B227</f>
        <v>13601243.142331</v>
      </c>
      <c r="C646" s="549">
        <f>+'CUADRO 21'!C227</f>
        <v>8606190.4451730009</v>
      </c>
      <c r="D646" s="549">
        <f>+'CUADRO 21'!D227</f>
        <v>17133357.493869979</v>
      </c>
      <c r="E646" s="549">
        <f>+'CUADRO 21'!I227</f>
        <v>28460864.263700232</v>
      </c>
      <c r="F646" s="549">
        <f>+'CUADRO 21'!K227</f>
        <v>43739660.585480303</v>
      </c>
    </row>
    <row r="647" spans="1:6" hidden="1">
      <c r="A647" s="607">
        <v>41275</v>
      </c>
      <c r="B647" s="604">
        <f>+'CUADRO 21'!B228</f>
        <v>11177974.585482001</v>
      </c>
      <c r="C647" s="477">
        <f>+'CUADRO 21'!C228</f>
        <v>7367656.7271870002</v>
      </c>
      <c r="D647" s="477">
        <f>+'CUADRO 21'!D228</f>
        <v>16381049.27058959</v>
      </c>
      <c r="E647" s="477">
        <f>+'CUADRO 21'!I228</f>
        <v>27934378.091242891</v>
      </c>
      <c r="F647" s="477">
        <f>+'CUADRO 21'!K228</f>
        <v>42916706.100020736</v>
      </c>
    </row>
    <row r="648" spans="1:6" hidden="1">
      <c r="A648" s="607">
        <v>41306</v>
      </c>
      <c r="B648" s="604">
        <f>+'CUADRO 21'!B229</f>
        <v>11627443.790743999</v>
      </c>
      <c r="C648" s="477">
        <f>+'CUADRO 21'!C229</f>
        <v>7549289.5166309997</v>
      </c>
      <c r="D648" s="477">
        <f>+'CUADRO 21'!D229</f>
        <v>16733130.296488289</v>
      </c>
      <c r="E648" s="477">
        <f>+'CUADRO 21'!I229</f>
        <v>28575388.30448965</v>
      </c>
      <c r="F648" s="477">
        <f>+'CUADRO 21'!K229</f>
        <v>43904458.831693202</v>
      </c>
    </row>
    <row r="649" spans="1:6" hidden="1">
      <c r="A649" s="607">
        <v>41334</v>
      </c>
      <c r="B649" s="604">
        <f>+'CUADRO 21'!B230</f>
        <v>11715791.676084001</v>
      </c>
      <c r="C649" s="477">
        <f>+'CUADRO 21'!C230</f>
        <v>7716890.4754210003</v>
      </c>
      <c r="D649" s="477">
        <f>+'CUADRO 21'!D230</f>
        <v>17095081.759692587</v>
      </c>
      <c r="E649" s="477">
        <f>+'CUADRO 21'!I230</f>
        <v>29096562.032515265</v>
      </c>
      <c r="F649" s="477">
        <f>+'CUADRO 21'!K230</f>
        <v>44890957.69454664</v>
      </c>
    </row>
    <row r="650" spans="1:6" hidden="1">
      <c r="A650" s="607">
        <v>41365</v>
      </c>
      <c r="B650" s="604">
        <f>+'CUADRO 21'!B231</f>
        <v>11161176.519889001</v>
      </c>
      <c r="C650" s="477">
        <f>+'CUADRO 21'!C231</f>
        <v>7756264.1171390004</v>
      </c>
      <c r="D650" s="477">
        <f>+'CUADRO 21'!D231</f>
        <v>17315882.601298511</v>
      </c>
      <c r="E650" s="477">
        <f>+'CUADRO 21'!I231</f>
        <v>29664293.157991029</v>
      </c>
      <c r="F650" s="477">
        <f>+'CUADRO 21'!K231</f>
        <v>46063761.775101304</v>
      </c>
    </row>
    <row r="651" spans="1:6" hidden="1">
      <c r="A651" s="607">
        <v>41395</v>
      </c>
      <c r="B651" s="604">
        <f>+'CUADRO 21'!B232</f>
        <v>11089331.206117999</v>
      </c>
      <c r="C651" s="477">
        <f>+'CUADRO 21'!C232</f>
        <v>7668633.6921619996</v>
      </c>
      <c r="D651" s="477">
        <f>+'CUADRO 21'!D232</f>
        <v>17151612.96013381</v>
      </c>
      <c r="E651" s="477">
        <f>+'CUADRO 21'!I232</f>
        <v>29608540.052501179</v>
      </c>
      <c r="F651" s="477">
        <f>+'CUADRO 21'!K232</f>
        <v>46819206.901990578</v>
      </c>
    </row>
    <row r="652" spans="1:6" hidden="1">
      <c r="A652" s="607">
        <v>41426</v>
      </c>
      <c r="B652" s="604">
        <f>+'CUADRO 21'!B233</f>
        <v>11095548.802641999</v>
      </c>
      <c r="C652" s="477">
        <f>+'CUADRO 21'!C233</f>
        <v>7640378.4034310002</v>
      </c>
      <c r="D652" s="477">
        <f>+'CUADRO 21'!D233</f>
        <v>16538863.868035829</v>
      </c>
      <c r="E652" s="477">
        <f>+'CUADRO 21'!I233</f>
        <v>29173104.27710434</v>
      </c>
      <c r="F652" s="477">
        <f>+'CUADRO 21'!K233</f>
        <v>47429494.070103735</v>
      </c>
    </row>
    <row r="653" spans="1:6" hidden="1">
      <c r="A653" s="607">
        <v>41456</v>
      </c>
      <c r="B653" s="604">
        <f>+'CUADRO 21'!B234</f>
        <v>11099031.912668999</v>
      </c>
      <c r="C653" s="477">
        <f>+'CUADRO 21'!C234</f>
        <v>7729210.1414829995</v>
      </c>
      <c r="D653" s="477">
        <f>+'CUADRO 21'!D234</f>
        <v>16546325.65277998</v>
      </c>
      <c r="E653" s="477">
        <f>+'CUADRO 21'!I234</f>
        <v>29291049.671643808</v>
      </c>
      <c r="F653" s="477">
        <f>+'CUADRO 21'!K234</f>
        <v>47571998.718947634</v>
      </c>
    </row>
    <row r="654" spans="1:6" hidden="1">
      <c r="A654" s="607">
        <v>41487</v>
      </c>
      <c r="B654" s="604">
        <f>+'CUADRO 21'!B235</f>
        <v>11058682.965993</v>
      </c>
      <c r="C654" s="477">
        <f>+'CUADRO 21'!C235</f>
        <v>7725133.6114940001</v>
      </c>
      <c r="D654" s="477">
        <f>+'CUADRO 21'!D235</f>
        <v>16399731.136957061</v>
      </c>
      <c r="E654" s="477">
        <f>+'CUADRO 21'!I235</f>
        <v>29332043.304630499</v>
      </c>
      <c r="F654" s="477">
        <f>+'CUADRO 21'!K235</f>
        <v>47963787.079648674</v>
      </c>
    </row>
    <row r="655" spans="1:6" hidden="1">
      <c r="A655" s="607">
        <v>41518</v>
      </c>
      <c r="B655" s="604">
        <f>+'CUADRO 21'!B236</f>
        <v>11096527.310924999</v>
      </c>
      <c r="C655" s="477">
        <f>+'CUADRO 21'!C236</f>
        <v>7749224.5447049998</v>
      </c>
      <c r="D655" s="477">
        <f>+'CUADRO 21'!D236</f>
        <v>16088957.71650896</v>
      </c>
      <c r="E655" s="477">
        <f>+'CUADRO 21'!I236</f>
        <v>29036280.952997908</v>
      </c>
      <c r="F655" s="477">
        <f>+'CUADRO 21'!K236</f>
        <v>48171602.385378242</v>
      </c>
    </row>
    <row r="656" spans="1:6" hidden="1">
      <c r="A656" s="607">
        <v>41548</v>
      </c>
      <c r="B656" s="604">
        <f>+'CUADRO 21'!B237</f>
        <v>11196107.481313001</v>
      </c>
      <c r="C656" s="477">
        <f>+'CUADRO 21'!C237</f>
        <v>7833021.0899320003</v>
      </c>
      <c r="D656" s="477">
        <f>+'CUADRO 21'!D237</f>
        <v>16430973.997496292</v>
      </c>
      <c r="E656" s="477">
        <f>+'CUADRO 21'!I237</f>
        <v>29139934.060867012</v>
      </c>
      <c r="F656" s="477">
        <f>+'CUADRO 21'!K237</f>
        <v>48320542.875614047</v>
      </c>
    </row>
    <row r="657" spans="1:9" hidden="1">
      <c r="A657" s="607">
        <v>41579</v>
      </c>
      <c r="B657" s="604">
        <f>+'CUADRO 21'!B238</f>
        <v>11340388.82724</v>
      </c>
      <c r="C657" s="477">
        <f>+'CUADRO 21'!C238</f>
        <v>7958059.1477269996</v>
      </c>
      <c r="D657" s="477">
        <f>+'CUADRO 21'!D238</f>
        <v>16705169.35301319</v>
      </c>
      <c r="E657" s="477">
        <f>+'CUADRO 21'!I238</f>
        <v>30075147.379992202</v>
      </c>
      <c r="F657" s="477">
        <f>+'CUADRO 21'!K238</f>
        <v>49311943.780113094</v>
      </c>
    </row>
    <row r="658" spans="1:9" s="1566" customFormat="1">
      <c r="A658" s="607">
        <v>41609</v>
      </c>
      <c r="B658" s="606">
        <f>+'CUADRO 21'!B239</f>
        <v>13186139.658332</v>
      </c>
      <c r="C658" s="549">
        <f>+'CUADRO 21'!C239</f>
        <v>9743949.6763829999</v>
      </c>
      <c r="D658" s="549">
        <f>+'CUADRO 21'!D239</f>
        <v>19506110.646148611</v>
      </c>
      <c r="E658" s="549">
        <f>+'CUADRO 21'!I239</f>
        <v>33409663.66639268</v>
      </c>
      <c r="F658" s="549">
        <f>+'CUADRO 21'!K239</f>
        <v>53324512.702910841</v>
      </c>
    </row>
    <row r="659" spans="1:9" hidden="1">
      <c r="A659" s="607">
        <v>41640</v>
      </c>
      <c r="B659" s="604">
        <f>+'CUADRO 21'!B240</f>
        <v>11917958.212685999</v>
      </c>
      <c r="C659" s="477">
        <f>+'CUADRO 21'!C240</f>
        <v>8273843.2854069993</v>
      </c>
      <c r="D659" s="477">
        <f>+'CUADRO 21'!D240</f>
        <v>18185650.846844248</v>
      </c>
      <c r="E659" s="477">
        <f>+'CUADRO 21'!I240</f>
        <v>32047120.862509228</v>
      </c>
      <c r="F659" s="477">
        <f>+'CUADRO 21'!K240</f>
        <v>52672425.279132932</v>
      </c>
    </row>
    <row r="660" spans="1:9" hidden="1">
      <c r="A660" s="607">
        <v>41671</v>
      </c>
      <c r="B660" s="604">
        <f>+'CUADRO 21'!B241</f>
        <v>11992998.233405001</v>
      </c>
      <c r="C660" s="477">
        <f>+'CUADRO 21'!C241</f>
        <v>8272148.2370570013</v>
      </c>
      <c r="D660" s="477">
        <f>+'CUADRO 21'!D241</f>
        <v>17746918.478386272</v>
      </c>
      <c r="E660" s="477">
        <f>+'CUADRO 21'!I241</f>
        <v>31565606.01609439</v>
      </c>
      <c r="F660" s="477">
        <f>+'CUADRO 21'!K241</f>
        <v>52610191.013577491</v>
      </c>
    </row>
    <row r="661" spans="1:9" hidden="1">
      <c r="A661" s="607">
        <v>41699</v>
      </c>
      <c r="B661" s="604">
        <f>+'CUADRO 21'!B242</f>
        <v>12111233.480967</v>
      </c>
      <c r="C661" s="477">
        <f>+'CUADRO 21'!C242</f>
        <v>8421193.5828569997</v>
      </c>
      <c r="D661" s="477">
        <f>+'CUADRO 21'!D242</f>
        <v>17930892.663667209</v>
      </c>
      <c r="E661" s="477">
        <f>+'CUADRO 21'!I242</f>
        <v>31730204.4071519</v>
      </c>
      <c r="F661" s="477">
        <f>+'CUADRO 21'!K242</f>
        <v>53724258.857570529</v>
      </c>
    </row>
    <row r="662" spans="1:9" hidden="1">
      <c r="A662" s="607">
        <v>41730</v>
      </c>
      <c r="B662" s="604">
        <f>+'CUADRO 21'!B243</f>
        <v>12051572.077950001</v>
      </c>
      <c r="C662" s="477">
        <f>+'CUADRO 21'!C243</f>
        <v>8314758.5226570005</v>
      </c>
      <c r="D662" s="477">
        <f>+'CUADRO 21'!D243</f>
        <v>17894614.834957942</v>
      </c>
      <c r="E662" s="477">
        <f>+'CUADRO 21'!I243</f>
        <v>31796216.993271254</v>
      </c>
      <c r="F662" s="477">
        <f>+'CUADRO 21'!K243</f>
        <v>54661266.30477947</v>
      </c>
    </row>
    <row r="663" spans="1:9" hidden="1">
      <c r="A663" s="607">
        <v>41760</v>
      </c>
      <c r="B663" s="604">
        <f>+'CUADRO 21'!B244</f>
        <v>12033836.003892001</v>
      </c>
      <c r="C663" s="477">
        <f>+'CUADRO 21'!C244</f>
        <v>8256367.453807001</v>
      </c>
      <c r="D663" s="477">
        <f>+'CUADRO 21'!D244</f>
        <v>17868009.075372521</v>
      </c>
      <c r="E663" s="477">
        <f>+'CUADRO 21'!I244</f>
        <v>32042075.13351018</v>
      </c>
      <c r="F663" s="477">
        <f>+'CUADRO 21'!K244</f>
        <v>54792506.074739665</v>
      </c>
    </row>
    <row r="664" spans="1:9" hidden="1">
      <c r="A664" s="607">
        <v>41791</v>
      </c>
      <c r="B664" s="604">
        <f>+'CUADRO 21'!B245</f>
        <v>11929047.425321</v>
      </c>
      <c r="C664" s="477">
        <f>+'CUADRO 21'!C245</f>
        <v>8176036.2726999996</v>
      </c>
      <c r="D664" s="477">
        <f>+'CUADRO 21'!D245</f>
        <v>17786237.08804144</v>
      </c>
      <c r="E664" s="477">
        <f>+'CUADRO 21'!I245</f>
        <v>32010058.228409339</v>
      </c>
      <c r="F664" s="477">
        <f>+'CUADRO 21'!K245</f>
        <v>55073486.859480724</v>
      </c>
    </row>
    <row r="665" spans="1:9" hidden="1">
      <c r="A665" s="607">
        <v>41821</v>
      </c>
      <c r="B665" s="604">
        <f>+'CUADRO 21'!B246</f>
        <v>12000009.558459001</v>
      </c>
      <c r="C665" s="477">
        <f>+'CUADRO 21'!C246</f>
        <v>8218667.6522500003</v>
      </c>
      <c r="D665" s="477">
        <f>+'CUADRO 21'!D246</f>
        <v>18022104.215191402</v>
      </c>
      <c r="E665" s="477">
        <f>+'CUADRO 21'!I246</f>
        <v>32402071.878537171</v>
      </c>
      <c r="F665" s="477">
        <f>+'CUADRO 21'!K246</f>
        <v>55701085.933734477</v>
      </c>
    </row>
    <row r="666" spans="1:9" hidden="1">
      <c r="A666" s="607">
        <v>41852</v>
      </c>
      <c r="B666" s="604">
        <f>+'CUADRO 21'!B247</f>
        <v>12130373.233599</v>
      </c>
      <c r="C666" s="477">
        <f>+'CUADRO 21'!C247</f>
        <v>8323254.9420499997</v>
      </c>
      <c r="D666" s="477">
        <f>+'CUADRO 21'!D247</f>
        <v>18439080.652377818</v>
      </c>
      <c r="E666" s="477">
        <f>+'CUADRO 21'!I247</f>
        <v>33027782.47162421</v>
      </c>
      <c r="F666" s="477">
        <f>+'CUADRO 21'!K247</f>
        <v>56199524.285273671</v>
      </c>
    </row>
    <row r="667" spans="1:9" hidden="1">
      <c r="A667" s="607">
        <v>41883</v>
      </c>
      <c r="B667" s="604">
        <f>+'CUADRO 21'!B248</f>
        <v>12209154.572963001</v>
      </c>
      <c r="C667" s="477">
        <f>+'CUADRO 21'!C248</f>
        <v>8353695.6944000013</v>
      </c>
      <c r="D667" s="477">
        <f>+'CUADRO 21'!D248</f>
        <v>18681183.157810904</v>
      </c>
      <c r="E667" s="477">
        <f>+'CUADRO 21'!I248</f>
        <v>33209748.226610295</v>
      </c>
      <c r="F667" s="477">
        <f>+'CUADRO 21'!K248</f>
        <v>57115687.773916684</v>
      </c>
    </row>
    <row r="668" spans="1:9" hidden="1">
      <c r="A668" s="607">
        <v>41913</v>
      </c>
      <c r="B668" s="604">
        <f>+'CUADRO 21'!B249</f>
        <v>12417855.975181</v>
      </c>
      <c r="C668" s="477">
        <f>+'CUADRO 21'!C249</f>
        <v>8480090.9112</v>
      </c>
      <c r="D668" s="477">
        <f>+'CUADRO 21'!D249</f>
        <v>19052975.010232348</v>
      </c>
      <c r="E668" s="477">
        <f>+'CUADRO 21'!I249</f>
        <v>33628882.730671003</v>
      </c>
      <c r="F668" s="477">
        <f>+'CUADRO 21'!K249</f>
        <v>58394975.752702281</v>
      </c>
    </row>
    <row r="669" spans="1:9" hidden="1">
      <c r="A669" s="607">
        <v>41944</v>
      </c>
      <c r="B669" s="604">
        <f>+'CUADRO 21'!B250</f>
        <v>12805790.888831999</v>
      </c>
      <c r="C669" s="477">
        <f>+'CUADRO 21'!C250</f>
        <v>8691777.3500999995</v>
      </c>
      <c r="D669" s="477">
        <f>+'CUADRO 21'!D250</f>
        <v>19044055.704268601</v>
      </c>
      <c r="E669" s="477">
        <f>+'CUADRO 21'!I250</f>
        <v>33742698.999639258</v>
      </c>
      <c r="F669" s="477">
        <f>+'CUADRO 21'!K250</f>
        <v>58316484.426893368</v>
      </c>
    </row>
    <row r="670" spans="1:9" s="1566" customFormat="1">
      <c r="A670" s="607">
        <v>41974</v>
      </c>
      <c r="B670" s="606">
        <f>+'CUADRO 21'!B251</f>
        <v>14624079.40714</v>
      </c>
      <c r="C670" s="549">
        <f>+'CUADRO 21'!C251</f>
        <v>10615180.2041</v>
      </c>
      <c r="D670" s="549">
        <f>+'CUADRO 21'!D251</f>
        <v>21251528.854961954</v>
      </c>
      <c r="E670" s="549">
        <f>+'CUADRO 21'!I251</f>
        <v>36169126.864300191</v>
      </c>
      <c r="F670" s="549">
        <f>+'CUADRO 21'!K251</f>
        <v>60948480.756341845</v>
      </c>
    </row>
    <row r="671" spans="1:9">
      <c r="A671" s="605">
        <v>42005</v>
      </c>
      <c r="B671" s="604">
        <f>+'CUADRO 21'!B252</f>
        <v>13567186.445250001</v>
      </c>
      <c r="C671" s="477">
        <f>+'CUADRO 21'!C252</f>
        <v>9492867.1635999996</v>
      </c>
      <c r="D671" s="477">
        <f>+'CUADRO 21'!D252</f>
        <v>20806971.865301289</v>
      </c>
      <c r="E671" s="477">
        <f>+'CUADRO 21'!I252</f>
        <v>35926148.633927397</v>
      </c>
      <c r="F671" s="477">
        <f>+'CUADRO 21'!K252</f>
        <v>61619197.035164207</v>
      </c>
      <c r="I671" s="604"/>
    </row>
    <row r="672" spans="1:9">
      <c r="A672" s="605">
        <v>42036</v>
      </c>
      <c r="B672" s="604">
        <f>+'CUADRO 21'!B253</f>
        <v>13427353.656578001</v>
      </c>
      <c r="C672" s="477">
        <f>+'CUADRO 21'!C253</f>
        <v>9259924.5166999996</v>
      </c>
      <c r="D672" s="477">
        <f>+'CUADRO 21'!D253</f>
        <v>20421789.95001065</v>
      </c>
      <c r="E672" s="477">
        <f>+'CUADRO 21'!I253</f>
        <v>35619297.673047639</v>
      </c>
      <c r="F672" s="477">
        <f>+'CUADRO 21'!K253</f>
        <v>61243509.974980943</v>
      </c>
      <c r="I672" s="604"/>
    </row>
    <row r="673" spans="1:9">
      <c r="A673" s="605">
        <v>42064</v>
      </c>
      <c r="B673" s="604">
        <f>+'CUADRO 21'!B254</f>
        <v>14275838.194980998</v>
      </c>
      <c r="C673" s="477">
        <f>+'CUADRO 21'!C254</f>
        <v>9358177.6546999998</v>
      </c>
      <c r="D673" s="477">
        <f>+'CUADRO 21'!D254</f>
        <v>20657168.432715688</v>
      </c>
      <c r="E673" s="477">
        <f>+'CUADRO 21'!I254</f>
        <v>35700864.197148815</v>
      </c>
      <c r="F673" s="477">
        <f>+'CUADRO 21'!K254</f>
        <v>61320096.511847593</v>
      </c>
      <c r="I673" s="604"/>
    </row>
    <row r="674" spans="1:9">
      <c r="A674" s="605">
        <v>42095</v>
      </c>
      <c r="B674" s="604">
        <f>+'CUADRO 21'!B255</f>
        <v>13393689.799900999</v>
      </c>
      <c r="C674" s="477">
        <f>+'CUADRO 21'!C255</f>
        <v>9204043.1717499997</v>
      </c>
      <c r="D674" s="477">
        <f>+'CUADRO 21'!D255</f>
        <v>20854487.149681821</v>
      </c>
      <c r="E674" s="477">
        <f>+'CUADRO 21'!I255</f>
        <v>35953998.601279482</v>
      </c>
      <c r="F674" s="477">
        <f>+'CUADRO 21'!K255</f>
        <v>62797546.04175432</v>
      </c>
      <c r="I674" s="604"/>
    </row>
    <row r="675" spans="1:9">
      <c r="A675" s="605">
        <v>42125</v>
      </c>
      <c r="B675" s="604">
        <f>+'CUADRO 21'!B256</f>
        <v>13721158.599537</v>
      </c>
      <c r="C675" s="477">
        <f>+'CUADRO 21'!C256</f>
        <v>9183963.4443500005</v>
      </c>
      <c r="D675" s="477">
        <f>+'CUADRO 21'!D256</f>
        <v>20905424.198594131</v>
      </c>
      <c r="E675" s="477">
        <f>+'CUADRO 21'!I256</f>
        <v>36065011.666346312</v>
      </c>
      <c r="F675" s="477">
        <f>+'CUADRO 21'!K256</f>
        <v>63157153.578663394</v>
      </c>
      <c r="I675" s="604"/>
    </row>
    <row r="676" spans="1:9">
      <c r="A676" s="605">
        <v>42156</v>
      </c>
      <c r="B676" s="604">
        <f>+'CUADRO 21'!B257</f>
        <v>13736068.292851999</v>
      </c>
      <c r="C676" s="477">
        <f>+'CUADRO 21'!C257</f>
        <v>9222022.9064499997</v>
      </c>
      <c r="D676" s="477">
        <f>+'CUADRO 21'!D257</f>
        <v>20838075.046786681</v>
      </c>
      <c r="E676" s="477">
        <f>+'CUADRO 21'!I257</f>
        <v>35918341.768906198</v>
      </c>
      <c r="F676" s="477">
        <f>+'CUADRO 21'!K257</f>
        <v>63099545.379516363</v>
      </c>
      <c r="I676" s="604"/>
    </row>
    <row r="677" spans="1:9">
      <c r="A677" s="605">
        <v>42186</v>
      </c>
      <c r="B677" s="604">
        <f>+'CUADRO 21'!B258</f>
        <v>13775807.17684</v>
      </c>
      <c r="C677" s="477">
        <f>+'CUADRO 21'!C258</f>
        <v>9389526.5768500008</v>
      </c>
      <c r="D677" s="477">
        <f>+'CUADRO 21'!D258</f>
        <v>20885042.626895551</v>
      </c>
      <c r="E677" s="477">
        <f>+'CUADRO 21'!I258</f>
        <v>35985006.305670902</v>
      </c>
      <c r="F677" s="477">
        <f>+'CUADRO 21'!K258</f>
        <v>63749683.947885089</v>
      </c>
      <c r="I677" s="604"/>
    </row>
    <row r="678" spans="1:9">
      <c r="A678" s="605">
        <v>42217</v>
      </c>
      <c r="B678" s="604">
        <f>+'CUADRO 21'!B259</f>
        <v>13652820.499988001</v>
      </c>
      <c r="C678" s="477">
        <f>+'CUADRO 21'!C259</f>
        <v>9230348.2946499996</v>
      </c>
      <c r="D678" s="477">
        <f>+'CUADRO 21'!D259</f>
        <v>20465543.827475011</v>
      </c>
      <c r="E678" s="477">
        <f>+'CUADRO 21'!I259</f>
        <v>35469716.812019825</v>
      </c>
      <c r="F678" s="477">
        <f>+'CUADRO 21'!K259</f>
        <v>65580796.556684561</v>
      </c>
      <c r="I678" s="604"/>
    </row>
    <row r="679" spans="1:9">
      <c r="A679" s="605">
        <v>42248</v>
      </c>
      <c r="B679" s="604">
        <f>+'CUADRO 21'!B260</f>
        <v>13446914.194789998</v>
      </c>
      <c r="C679" s="477">
        <f>+'CUADRO 21'!C260</f>
        <v>9030427.2217999995</v>
      </c>
      <c r="D679" s="477">
        <f>+'CUADRO 21'!D260</f>
        <v>20293078.629994877</v>
      </c>
      <c r="E679" s="477">
        <f>+'CUADRO 21'!I260</f>
        <v>35361457.353434071</v>
      </c>
      <c r="F679" s="477">
        <f>+'CUADRO 21'!K260</f>
        <v>66702510.904528216</v>
      </c>
      <c r="I679" s="604"/>
    </row>
    <row r="680" spans="1:9">
      <c r="A680" s="605">
        <v>42278</v>
      </c>
      <c r="B680" s="604">
        <f>+'CUADRO 21'!B261</f>
        <v>13585229.106387999</v>
      </c>
      <c r="C680" s="477">
        <f>+'CUADRO 21'!C261</f>
        <v>9239653.1027499996</v>
      </c>
      <c r="D680" s="477">
        <f>+'CUADRO 21'!D261</f>
        <v>20179475.265545379</v>
      </c>
      <c r="E680" s="477">
        <f>+'CUADRO 21'!I261</f>
        <v>35386948.839547537</v>
      </c>
      <c r="F680" s="477">
        <f>+'CUADRO 21'!K261</f>
        <v>66742150.956652425</v>
      </c>
      <c r="I680" s="604"/>
    </row>
    <row r="681" spans="1:9">
      <c r="A681" s="605">
        <v>42309</v>
      </c>
      <c r="B681" s="604">
        <f>+'CUADRO 21'!B262</f>
        <v>13557767.684201</v>
      </c>
      <c r="C681" s="477">
        <f>+'CUADRO 21'!C262</f>
        <v>9400613.3664500006</v>
      </c>
      <c r="D681" s="477">
        <f>+'CUADRO 21'!D262</f>
        <v>20422528.698011301</v>
      </c>
      <c r="E681" s="477">
        <f>+'CUADRO 21'!I262</f>
        <v>35362868.609259337</v>
      </c>
      <c r="F681" s="477">
        <f>+'CUADRO 21'!K262</f>
        <v>66696221.242422462</v>
      </c>
      <c r="I681" s="604"/>
    </row>
    <row r="682" spans="1:9" s="1566" customFormat="1">
      <c r="A682" s="607">
        <v>42339</v>
      </c>
      <c r="B682" s="606">
        <f>+'CUADRO 21'!B263</f>
        <v>15035818.123777</v>
      </c>
      <c r="C682" s="549">
        <f>+'CUADRO 21'!C263</f>
        <v>10920031.446900001</v>
      </c>
      <c r="D682" s="549">
        <f>+'CUADRO 21'!D263</f>
        <v>22293730.125027131</v>
      </c>
      <c r="E682" s="549">
        <f>+'CUADRO 21'!I263</f>
        <v>37634350.653403908</v>
      </c>
      <c r="F682" s="549">
        <f>+'CUADRO 21'!K263</f>
        <v>69602507.489168942</v>
      </c>
      <c r="G682" s="1567"/>
      <c r="I682" s="1568"/>
    </row>
    <row r="683" spans="1:9">
      <c r="A683" s="605">
        <v>42370</v>
      </c>
      <c r="B683" s="604">
        <f>+'CUADRO 21'!B264</f>
        <v>14576914.733216999</v>
      </c>
      <c r="C683" s="477">
        <f>+'CUADRO 21'!C264</f>
        <v>10217945.657649999</v>
      </c>
      <c r="D683" s="477">
        <f>+'CUADRO 21'!D264</f>
        <v>21321807.745955002</v>
      </c>
      <c r="E683" s="477">
        <f>+'CUADRO 21'!I264</f>
        <v>36782996.862048313</v>
      </c>
      <c r="F683" s="477">
        <f>+'CUADRO 21'!K264</f>
        <v>69057432.287090942</v>
      </c>
    </row>
    <row r="684" spans="1:9">
      <c r="A684" s="605">
        <v>42401</v>
      </c>
      <c r="B684" s="604">
        <f>+'CUADRO 21'!B265</f>
        <v>14038340.526356</v>
      </c>
      <c r="C684" s="477">
        <f>+'CUADRO 21'!C265</f>
        <v>9762877.5255500004</v>
      </c>
      <c r="D684" s="477">
        <f>+'CUADRO 21'!D265</f>
        <v>20951235.354848124</v>
      </c>
      <c r="E684" s="477">
        <f>+'CUADRO 21'!I265</f>
        <v>36404803.362806439</v>
      </c>
      <c r="F684" s="477">
        <f>+'CUADRO 21'!K265</f>
        <v>68530258.158607662</v>
      </c>
    </row>
    <row r="685" spans="1:9">
      <c r="A685" s="605">
        <v>42430</v>
      </c>
      <c r="B685" s="604">
        <f>+'CUADRO 21'!B266</f>
        <v>14014952.149990333</v>
      </c>
      <c r="C685" s="477">
        <f>+'CUADRO 21'!C266</f>
        <v>9713999.3636499997</v>
      </c>
      <c r="D685" s="477">
        <f>+'CUADRO 21'!D266</f>
        <v>21130422.73364098</v>
      </c>
      <c r="E685" s="477">
        <f>+'CUADRO 21'!I266</f>
        <v>36459296.638471961</v>
      </c>
      <c r="F685" s="477">
        <f>+'CUADRO 21'!K266</f>
        <v>68787429.669578165</v>
      </c>
    </row>
    <row r="686" spans="1:9">
      <c r="A686" s="605">
        <v>42461</v>
      </c>
      <c r="B686" s="604">
        <f>+'CUADRO 21'!B267</f>
        <v>13879464.296197001</v>
      </c>
      <c r="C686" s="477">
        <f>+'CUADRO 21'!C267</f>
        <v>9486429.5142999999</v>
      </c>
      <c r="D686" s="477">
        <f>+'CUADRO 21'!D267</f>
        <v>20918484.329574831</v>
      </c>
      <c r="E686" s="477">
        <f>+'CUADRO 21'!I267</f>
        <v>36437825.285582028</v>
      </c>
      <c r="F686" s="477">
        <f>+'CUADRO 21'!K267</f>
        <v>68991471.978373706</v>
      </c>
    </row>
    <row r="687" spans="1:9">
      <c r="A687" s="605">
        <v>42491</v>
      </c>
      <c r="B687" s="604">
        <f>+'CUADRO 21'!B268</f>
        <v>13749411.866475999</v>
      </c>
      <c r="C687" s="477">
        <f>+'CUADRO 21'!C268</f>
        <v>9493352.7855999991</v>
      </c>
      <c r="D687" s="477">
        <f>+'CUADRO 21'!D268</f>
        <v>21066416.284905717</v>
      </c>
      <c r="E687" s="477">
        <f>+'CUADRO 21'!I268</f>
        <v>36629097.640533939</v>
      </c>
      <c r="F687" s="477">
        <f>+'CUADRO 21'!K268</f>
        <v>69248005.516478777</v>
      </c>
    </row>
    <row r="688" spans="1:9">
      <c r="A688" s="605">
        <v>42522</v>
      </c>
      <c r="B688" s="604">
        <f>+'CUADRO 21'!B269</f>
        <v>13700529.138420001</v>
      </c>
      <c r="C688" s="477">
        <f>+'CUADRO 21'!C269</f>
        <v>9435160.46105</v>
      </c>
      <c r="D688" s="477">
        <f>+'CUADRO 21'!D269</f>
        <v>20838700.406374618</v>
      </c>
      <c r="E688" s="477">
        <f>+'CUADRO 21'!I269</f>
        <v>36615044.580525853</v>
      </c>
      <c r="F688" s="477">
        <f>+'CUADRO 21'!K269</f>
        <v>69040287.826103479</v>
      </c>
    </row>
    <row r="689" spans="1:6">
      <c r="A689" s="605">
        <v>42552</v>
      </c>
      <c r="B689" s="604">
        <f>+'CUADRO 21'!B270</f>
        <v>13884188.284111001</v>
      </c>
      <c r="C689" s="477">
        <f>+'CUADRO 21'!C270</f>
        <v>9555762.8146000002</v>
      </c>
      <c r="D689" s="477">
        <f>+'CUADRO 21'!D270</f>
        <v>20975048.454610441</v>
      </c>
      <c r="E689" s="477">
        <f>+'CUADRO 21'!I270</f>
        <v>36809133.791577153</v>
      </c>
      <c r="F689" s="477">
        <f>+'CUADRO 21'!K270</f>
        <v>69262201.693897918</v>
      </c>
    </row>
    <row r="690" spans="1:6">
      <c r="A690" s="605">
        <v>42583</v>
      </c>
      <c r="B690" s="604">
        <f>+'CUADRO 21'!B271</f>
        <v>13723198.475589</v>
      </c>
      <c r="C690" s="477">
        <f>+'CUADRO 21'!C271</f>
        <v>9428142.0569499992</v>
      </c>
      <c r="D690" s="477">
        <f>+'CUADRO 21'!D271</f>
        <v>21204877.054406129</v>
      </c>
      <c r="E690" s="477">
        <f>+'CUADRO 21'!I271</f>
        <v>37096202.540382504</v>
      </c>
      <c r="F690" s="477">
        <f>+'CUADRO 21'!K271</f>
        <v>69403700.510236874</v>
      </c>
    </row>
    <row r="691" spans="1:6">
      <c r="A691" s="605">
        <v>42614</v>
      </c>
      <c r="B691" s="604">
        <f>+'CUADRO 21'!B272</f>
        <v>13876014.683015</v>
      </c>
      <c r="C691" s="477">
        <f>+'CUADRO 21'!C272</f>
        <v>9479365.8412500005</v>
      </c>
      <c r="D691" s="477">
        <f>+'CUADRO 21'!D272</f>
        <v>21324197.932832573</v>
      </c>
      <c r="E691" s="477">
        <f>+'CUADRO 21'!I272</f>
        <v>37402723.341578349</v>
      </c>
      <c r="F691" s="477">
        <f>+'CUADRO 21'!K272</f>
        <v>69307657.096224427</v>
      </c>
    </row>
    <row r="692" spans="1:6">
      <c r="A692" s="605">
        <v>42644</v>
      </c>
      <c r="B692" s="604">
        <f>+'CUADRO 21'!B273</f>
        <v>13983369.226924999</v>
      </c>
      <c r="C692" s="477">
        <f>+'CUADRO 21'!C273</f>
        <v>9587642.8670499995</v>
      </c>
      <c r="D692" s="477">
        <f>+'CUADRO 21'!D273</f>
        <v>21616135.833948065</v>
      </c>
      <c r="E692" s="477">
        <f>+'CUADRO 21'!I273</f>
        <v>37597849.811090827</v>
      </c>
      <c r="F692" s="477">
        <f>+'CUADRO 21'!K273</f>
        <v>70037490.070216566</v>
      </c>
    </row>
    <row r="693" spans="1:6">
      <c r="A693" s="605">
        <v>42675</v>
      </c>
      <c r="B693" s="604">
        <f>+'CUADRO 21'!B274</f>
        <v>14187631.631401001</v>
      </c>
      <c r="C693" s="477">
        <f>+'CUADRO 21'!C274</f>
        <v>9741303.3653500006</v>
      </c>
      <c r="D693" s="477">
        <f>+'CUADRO 21'!D274</f>
        <v>22019122.891945891</v>
      </c>
      <c r="E693" s="477">
        <f>+'CUADRO 21'!I274</f>
        <v>38316752.832665384</v>
      </c>
      <c r="F693" s="477">
        <f>+'CUADRO 21'!K274</f>
        <v>71617250.345968366</v>
      </c>
    </row>
    <row r="694" spans="1:6" s="1566" customFormat="1">
      <c r="A694" s="607">
        <v>42705</v>
      </c>
      <c r="B694" s="606">
        <f>+'CUADRO 21'!B275</f>
        <v>16071345.024657</v>
      </c>
      <c r="C694" s="549">
        <f>+'CUADRO 21'!C275</f>
        <v>11456785.26815</v>
      </c>
      <c r="D694" s="549">
        <f>+'CUADRO 21'!D275</f>
        <v>23904468.470786236</v>
      </c>
      <c r="E694" s="549">
        <f>+'CUADRO 21'!I275</f>
        <v>40735517.125773668</v>
      </c>
      <c r="F694" s="549">
        <f>+'CUADRO 21'!K275</f>
        <v>73236560.295967549</v>
      </c>
    </row>
    <row r="695" spans="1:6">
      <c r="A695" s="605">
        <v>42736</v>
      </c>
      <c r="B695" s="604">
        <f>+'CUADRO 21'!B276</f>
        <v>15322027.775332</v>
      </c>
      <c r="C695" s="477">
        <f>+'CUADRO 21'!C276</f>
        <v>10718839.9826</v>
      </c>
      <c r="D695" s="477">
        <f>+'CUADRO 21'!D276</f>
        <v>23408206.181850627</v>
      </c>
      <c r="E695" s="477">
        <f>+'CUADRO 21'!I276</f>
        <v>40229647.469494455</v>
      </c>
      <c r="F695" s="477">
        <f>+'CUADRO 21'!K276</f>
        <v>72667604.079878077</v>
      </c>
    </row>
    <row r="696" spans="1:6">
      <c r="A696" s="605">
        <v>42767</v>
      </c>
      <c r="B696" s="604">
        <f>+'CUADRO 21'!B277</f>
        <v>14991998.198883999</v>
      </c>
      <c r="C696" s="477">
        <f>+'CUADRO 21'!C277</f>
        <v>10258038.33845</v>
      </c>
      <c r="D696" s="477">
        <f>+'CUADRO 21'!D277</f>
        <v>22985552.021012049</v>
      </c>
      <c r="E696" s="477">
        <f>+'CUADRO 21'!I277</f>
        <v>39908676.09366101</v>
      </c>
      <c r="F696" s="477">
        <f>+'CUADRO 21'!K277</f>
        <v>72074587.662492126</v>
      </c>
    </row>
    <row r="697" spans="1:6">
      <c r="A697" s="605">
        <v>42795</v>
      </c>
      <c r="B697" s="604">
        <f>+'CUADRO 21'!B278</f>
        <v>14998782.185900001</v>
      </c>
      <c r="C697" s="477">
        <f>+'CUADRO 21'!C278</f>
        <v>10249213.508850001</v>
      </c>
      <c r="D697" s="477">
        <f>+'CUADRO 21'!D278</f>
        <v>23644140.683345292</v>
      </c>
      <c r="E697" s="477">
        <f>+'CUADRO 21'!I278</f>
        <v>40720887.760740086</v>
      </c>
      <c r="F697" s="477">
        <f>+'CUADRO 21'!K278</f>
        <v>74356668.174379796</v>
      </c>
    </row>
    <row r="698" spans="1:6">
      <c r="A698" s="605">
        <v>42826</v>
      </c>
      <c r="B698" s="604">
        <f>+'CUADRO 21'!B279</f>
        <v>15135269.222606</v>
      </c>
      <c r="C698" s="477">
        <f>+'CUADRO 21'!C279</f>
        <v>10355863.31435</v>
      </c>
      <c r="D698" s="477">
        <f>+'CUADRO 21'!D279</f>
        <v>23595180.740930472</v>
      </c>
      <c r="E698" s="477">
        <f>+'CUADRO 21'!I279</f>
        <v>40913165.811008751</v>
      </c>
      <c r="F698" s="477">
        <f>+'CUADRO 21'!K279</f>
        <v>74191945.2191706</v>
      </c>
    </row>
    <row r="699" spans="1:6">
      <c r="A699" s="605">
        <v>42856</v>
      </c>
      <c r="B699" s="604">
        <f>+'CUADRO 21'!B280</f>
        <v>15088406.836441999</v>
      </c>
      <c r="C699" s="477">
        <f>+'CUADRO 21'!C280</f>
        <v>10226169.7896</v>
      </c>
      <c r="D699" s="477">
        <f>+'CUADRO 21'!D280</f>
        <v>23428663.74084853</v>
      </c>
      <c r="E699" s="477">
        <f>+'CUADRO 21'!I280</f>
        <v>40742858.256016567</v>
      </c>
      <c r="F699" s="477">
        <f>+'CUADRO 21'!K280</f>
        <v>73499266.525647625</v>
      </c>
    </row>
    <row r="700" spans="1:6">
      <c r="A700" s="605">
        <v>42887</v>
      </c>
      <c r="B700" s="604">
        <f>+'CUADRO 21'!B281</f>
        <v>15222803.063775998</v>
      </c>
      <c r="C700" s="477">
        <f>+'CUADRO 21'!C281</f>
        <v>10317251.6976</v>
      </c>
      <c r="D700" s="477">
        <f>+'CUADRO 21'!D281</f>
        <v>23578877.841914419</v>
      </c>
      <c r="E700" s="477">
        <f>+'CUADRO 21'!I281</f>
        <v>41095291.831225768</v>
      </c>
      <c r="F700" s="477">
        <f>+'CUADRO 21'!K281</f>
        <v>73457215.484143555</v>
      </c>
    </row>
    <row r="701" spans="1:6">
      <c r="A701" s="605">
        <v>42917</v>
      </c>
      <c r="B701" s="604">
        <f>+'CUADRO 21'!B282</f>
        <v>15401255.000187999</v>
      </c>
      <c r="C701" s="477">
        <f>+'CUADRO 21'!C282</f>
        <v>10527017.5496</v>
      </c>
      <c r="D701" s="477">
        <f>+'CUADRO 21'!D282</f>
        <v>24007320.97574788</v>
      </c>
      <c r="E701" s="477">
        <f>+'CUADRO 21'!I282</f>
        <v>41449557.576010063</v>
      </c>
      <c r="F701" s="477">
        <f>+'CUADRO 21'!K282</f>
        <v>74784973.151713938</v>
      </c>
    </row>
    <row r="702" spans="1:6">
      <c r="A702" s="605">
        <v>42948</v>
      </c>
      <c r="B702" s="604">
        <f>+'CUADRO 21'!B283</f>
        <v>15721459.048148999</v>
      </c>
      <c r="C702" s="477">
        <f>+'CUADRO 21'!C283</f>
        <v>10648089.65745</v>
      </c>
      <c r="D702" s="477">
        <f>+'CUADRO 21'!D283</f>
        <v>24486553.328710578</v>
      </c>
      <c r="E702" s="477">
        <f>+'CUADRO 21'!I283</f>
        <v>42140675.789491266</v>
      </c>
      <c r="F702" s="477">
        <f>+'CUADRO 21'!K283</f>
        <v>75851816.43356882</v>
      </c>
    </row>
    <row r="703" spans="1:6">
      <c r="A703" s="605">
        <v>42979</v>
      </c>
      <c r="B703" s="604">
        <f>+'CUADRO 21'!B284</f>
        <v>15821398.903924</v>
      </c>
      <c r="C703" s="477">
        <f>+'CUADRO 21'!C284</f>
        <v>10700854.953849999</v>
      </c>
      <c r="D703" s="477">
        <f>+'CUADRO 21'!D284</f>
        <v>24492327.887799911</v>
      </c>
      <c r="E703" s="477">
        <f>+'CUADRO 21'!I284</f>
        <v>42410058.364838563</v>
      </c>
      <c r="F703" s="477">
        <f>+'CUADRO 21'!K284</f>
        <v>75898262.0617228</v>
      </c>
    </row>
    <row r="704" spans="1:6">
      <c r="A704" s="605">
        <v>43009</v>
      </c>
      <c r="B704" s="604">
        <f>+'CUADRO 21'!B285</f>
        <v>15991953.402120002</v>
      </c>
      <c r="C704" s="477">
        <f>+'CUADRO 21'!C285</f>
        <v>10816120.16365</v>
      </c>
      <c r="D704" s="477">
        <f>+'CUADRO 21'!D285</f>
        <v>24666252.871880408</v>
      </c>
      <c r="E704" s="477">
        <f>+'CUADRO 21'!I285</f>
        <v>42541403.847672701</v>
      </c>
      <c r="F704" s="477">
        <f>+'CUADRO 21'!K285</f>
        <v>75817430.506162778</v>
      </c>
    </row>
    <row r="705" spans="1:6">
      <c r="A705" s="605">
        <v>43040</v>
      </c>
      <c r="B705" s="604">
        <f>+'CUADRO 21'!B286</f>
        <v>16355638.282391001</v>
      </c>
      <c r="C705" s="477">
        <f>+'CUADRO 21'!C286</f>
        <v>11145695.01365</v>
      </c>
      <c r="D705" s="477">
        <f>+'CUADRO 21'!D286</f>
        <v>25303381.46358962</v>
      </c>
      <c r="E705" s="477">
        <f>+'CUADRO 21'!I286</f>
        <v>43393771.403577588</v>
      </c>
      <c r="F705" s="477">
        <f>+'CUADRO 21'!K286</f>
        <v>76543068.364216983</v>
      </c>
    </row>
    <row r="706" spans="1:6" s="1566" customFormat="1">
      <c r="A706" s="607">
        <v>43070</v>
      </c>
      <c r="B706" s="606">
        <f>+'CUADRO 21'!B287</f>
        <v>18397343.855021</v>
      </c>
      <c r="C706" s="549">
        <f>+'CUADRO 21'!C287</f>
        <v>12953652.88405</v>
      </c>
      <c r="D706" s="549">
        <f>+'CUADRO 21'!D287</f>
        <v>27742880.972642779</v>
      </c>
      <c r="E706" s="549">
        <f>+'CUADRO 21'!I287</f>
        <v>46917050.06089332</v>
      </c>
      <c r="F706" s="549">
        <f>+'CUADRO 21'!K287</f>
        <v>79335513.443763614</v>
      </c>
    </row>
    <row r="707" spans="1:6">
      <c r="A707" s="605">
        <v>43101</v>
      </c>
      <c r="B707" s="604">
        <f>+'CUADRO 21'!B288</f>
        <v>17304891.335225001</v>
      </c>
      <c r="C707" s="477">
        <f>+'CUADRO 21'!C288</f>
        <v>11600810.598099999</v>
      </c>
      <c r="D707" s="477">
        <f>+'CUADRO 21'!D288</f>
        <v>26356393.122570399</v>
      </c>
      <c r="E707" s="477">
        <f>+'CUADRO 21'!I288</f>
        <v>45407153.56607867</v>
      </c>
      <c r="F707" s="477">
        <f>+'CUADRO 21'!K288</f>
        <v>77811684.612170696</v>
      </c>
    </row>
    <row r="708" spans="1:6">
      <c r="A708" s="605">
        <f>+'CUADRO 21'!A289</f>
        <v>43132</v>
      </c>
      <c r="B708" s="604">
        <f>+'CUADRO 21'!B289</f>
        <v>17142867.019777</v>
      </c>
      <c r="C708" s="477">
        <f>+'CUADRO 21'!C289</f>
        <v>11443653.49725</v>
      </c>
      <c r="D708" s="477">
        <f>+'CUADRO 21'!D289</f>
        <v>26198330.997055016</v>
      </c>
      <c r="E708" s="477">
        <f>+'CUADRO 21'!I289</f>
        <v>45404089.383431882</v>
      </c>
      <c r="F708" s="477">
        <f>+'CUADRO 21'!K289</f>
        <v>79109028.074004769</v>
      </c>
    </row>
    <row r="709" spans="1:6">
      <c r="A709" s="605">
        <f>+'CUADRO 21'!A290</f>
        <v>43160</v>
      </c>
      <c r="B709" s="604">
        <f>+'CUADRO 21'!B290</f>
        <v>17659040.84804</v>
      </c>
      <c r="C709" s="477">
        <f>+'CUADRO 21'!C290</f>
        <v>11808300.03805</v>
      </c>
      <c r="D709" s="477">
        <f>+'CUADRO 21'!D290</f>
        <v>27299940.119387243</v>
      </c>
      <c r="E709" s="477">
        <f>+'CUADRO 21'!I290</f>
        <v>46566180.8475357</v>
      </c>
      <c r="F709" s="477">
        <f>+'CUADRO 21'!K290</f>
        <v>81115808.112904489</v>
      </c>
    </row>
    <row r="710" spans="1:6">
      <c r="A710" s="605">
        <f>+'CUADRO 21'!A291</f>
        <v>43191</v>
      </c>
      <c r="B710" s="604">
        <f>+'CUADRO 21'!B291</f>
        <v>17628957.999300998</v>
      </c>
      <c r="C710" s="477">
        <f>+'CUADRO 21'!C291</f>
        <v>11730194.32975</v>
      </c>
      <c r="D710" s="477">
        <f>+'CUADRO 21'!D291</f>
        <v>26910804.414158881</v>
      </c>
      <c r="E710" s="477">
        <f>+'CUADRO 21'!I291</f>
        <v>46160373.789797969</v>
      </c>
      <c r="F710" s="477">
        <f>+'CUADRO 21'!K291</f>
        <v>81353352.20947805</v>
      </c>
    </row>
    <row r="711" spans="1:6">
      <c r="A711" s="605">
        <f>+'CUADRO 21'!A292</f>
        <v>43221</v>
      </c>
      <c r="B711" s="604">
        <f>+'CUADRO 21'!B292</f>
        <v>17567950.856523998</v>
      </c>
      <c r="C711" s="477">
        <f>+'CUADRO 21'!C292</f>
        <v>11569284.01505</v>
      </c>
      <c r="D711" s="477">
        <f>+'CUADRO 21'!D292</f>
        <v>26838306.366353247</v>
      </c>
      <c r="E711" s="477">
        <f>+'CUADRO 21'!I292</f>
        <v>46130688.103171244</v>
      </c>
      <c r="F711" s="477">
        <f>+'CUADRO 21'!K292</f>
        <v>82090419.185545504</v>
      </c>
    </row>
    <row r="712" spans="1:6">
      <c r="A712" s="605">
        <f>+'CUADRO 21'!A293</f>
        <v>43252</v>
      </c>
      <c r="B712" s="604">
        <f>+'CUADRO 21'!B293</f>
        <v>17759209.180295002</v>
      </c>
      <c r="C712" s="477">
        <f>+'CUADRO 21'!C293</f>
        <v>11573658.25955</v>
      </c>
      <c r="D712" s="477">
        <f>+'CUADRO 21'!D293</f>
        <v>26649853.79485517</v>
      </c>
      <c r="E712" s="477">
        <f>+'CUADRO 21'!I293</f>
        <v>46171077.443405472</v>
      </c>
      <c r="F712" s="477">
        <f>+'CUADRO 21'!K293</f>
        <v>80978619.787836015</v>
      </c>
    </row>
    <row r="713" spans="1:6">
      <c r="A713" s="605">
        <f>+'CUADRO 21'!A294</f>
        <v>43282</v>
      </c>
      <c r="B713" s="604">
        <f>+'CUADRO 21'!B294</f>
        <v>17612922.814791001</v>
      </c>
      <c r="C713" s="477">
        <f>+'CUADRO 21'!C294</f>
        <v>11599726.152650001</v>
      </c>
      <c r="D713" s="477">
        <f>+'CUADRO 21'!D294</f>
        <v>26574418.31462384</v>
      </c>
      <c r="E713" s="477">
        <f>+'CUADRO 21'!I294</f>
        <v>46126252.649564341</v>
      </c>
      <c r="F713" s="477">
        <f>+'CUADRO 21'!K294</f>
        <v>80377970.340064898</v>
      </c>
    </row>
    <row r="714" spans="1:6">
      <c r="A714" s="605">
        <f>+'CUADRO 21'!A295</f>
        <v>43313</v>
      </c>
      <c r="B714" s="604">
        <f>+'CUADRO 21'!B295</f>
        <v>17692247.3127</v>
      </c>
      <c r="C714" s="477">
        <f>+'CUADRO 21'!C295</f>
        <v>11653348.326649999</v>
      </c>
      <c r="D714" s="477">
        <f>+'CUADRO 21'!D295</f>
        <v>26629861.608386397</v>
      </c>
      <c r="E714" s="477">
        <f>+'CUADRO 21'!I295</f>
        <v>46439259.0566172</v>
      </c>
      <c r="F714" s="477">
        <f>+'CUADRO 21'!K295</f>
        <v>80975465.937423155</v>
      </c>
    </row>
    <row r="715" spans="1:6">
      <c r="A715" s="605">
        <f>+'CUADRO 21'!A296</f>
        <v>43344</v>
      </c>
      <c r="B715" s="604">
        <f>+'CUADRO 21'!B296</f>
        <v>17935140.937739</v>
      </c>
      <c r="C715" s="477">
        <f>+'CUADRO 21'!C296</f>
        <v>11535550.51465</v>
      </c>
      <c r="D715" s="477">
        <f>+'CUADRO 21'!D296</f>
        <v>26124406.694373094</v>
      </c>
      <c r="E715" s="477">
        <f>+'CUADRO 21'!I296</f>
        <v>46073313.404987291</v>
      </c>
      <c r="F715" s="477">
        <f>+'CUADRO 21'!K296</f>
        <v>80889296.614153713</v>
      </c>
    </row>
    <row r="716" spans="1:6">
      <c r="A716" s="605">
        <f>+'CUADRO 21'!A297</f>
        <v>43374</v>
      </c>
      <c r="B716" s="604">
        <f>+'CUADRO 21'!B297</f>
        <v>17454417.583782002</v>
      </c>
      <c r="C716" s="477">
        <f>+'CUADRO 21'!C297</f>
        <v>11420865.3102</v>
      </c>
      <c r="D716" s="477">
        <f>+'CUADRO 21'!D297</f>
        <v>25921034.105087578</v>
      </c>
      <c r="E716" s="477">
        <f>+'CUADRO 21'!I297</f>
        <v>45776561.468366086</v>
      </c>
      <c r="F716" s="477">
        <f>+'CUADRO 21'!K297</f>
        <v>81125492.700417906</v>
      </c>
    </row>
    <row r="717" spans="1:6">
      <c r="A717" s="605">
        <f>+'CUADRO 21'!A298</f>
        <v>43405</v>
      </c>
      <c r="B717" s="604">
        <f>+'CUADRO 21'!B298</f>
        <v>17769489.101525001</v>
      </c>
      <c r="C717" s="477">
        <f>+'CUADRO 21'!C298</f>
        <v>11702355.901900001</v>
      </c>
      <c r="D717" s="477">
        <f>+'CUADRO 21'!D298</f>
        <v>26333870.900111791</v>
      </c>
      <c r="E717" s="477">
        <f>+'CUADRO 21'!I298</f>
        <v>46303700.751226366</v>
      </c>
      <c r="F717" s="477">
        <f>+'CUADRO 21'!K298</f>
        <v>80911023.561468393</v>
      </c>
    </row>
    <row r="718" spans="1:6">
      <c r="A718" s="607">
        <f>+'CUADRO 21'!A299</f>
        <v>43435</v>
      </c>
      <c r="B718" s="606">
        <f>+'CUADRO 21'!B299</f>
        <v>19748268.596884001</v>
      </c>
      <c r="C718" s="549">
        <f>+'CUADRO 21'!C299</f>
        <v>13756571.159700001</v>
      </c>
      <c r="D718" s="549">
        <f>+'CUADRO 21'!D299</f>
        <v>29057532.519580841</v>
      </c>
      <c r="E718" s="549">
        <f>+'CUADRO 21'!I299</f>
        <v>50023109.354296632</v>
      </c>
      <c r="F718" s="549">
        <f>+'CUADRO 21'!K299</f>
        <v>84833499.302530065</v>
      </c>
    </row>
    <row r="719" spans="1:6">
      <c r="A719" s="605">
        <f>+'CUADRO 21'!A300</f>
        <v>43466</v>
      </c>
      <c r="B719" s="604">
        <f>+'CUADRO 21'!B300</f>
        <v>18459504.183408</v>
      </c>
      <c r="C719" s="477">
        <f>+'CUADRO 21'!C300</f>
        <v>12301946.83055</v>
      </c>
      <c r="D719" s="477">
        <f>+'CUADRO 21'!D300</f>
        <v>28409852.402567752</v>
      </c>
      <c r="E719" s="477">
        <f>+'CUADRO 21'!I300</f>
        <v>48672434.744526438</v>
      </c>
      <c r="F719" s="477">
        <f>+'CUADRO 21'!K300</f>
        <v>84102358.320384115</v>
      </c>
    </row>
    <row r="720" spans="1:6">
      <c r="A720" s="605">
        <f>+'CUADRO 21'!A301</f>
        <v>43497</v>
      </c>
      <c r="B720" s="604">
        <f>+'CUADRO 21'!B301</f>
        <v>18506010.427864</v>
      </c>
      <c r="C720" s="477">
        <f>+'CUADRO 21'!C301</f>
        <v>12156439.187249999</v>
      </c>
      <c r="D720" s="477">
        <f>+'CUADRO 21'!D301</f>
        <v>28111694.678560942</v>
      </c>
      <c r="E720" s="477">
        <f>+'CUADRO 21'!I301</f>
        <v>49003411.28249412</v>
      </c>
      <c r="F720" s="477">
        <f>+'CUADRO 21'!K301</f>
        <v>85468556.198658198</v>
      </c>
    </row>
    <row r="721" spans="1:6">
      <c r="A721" s="605">
        <f>+'CUADRO 21'!A302</f>
        <v>43525</v>
      </c>
      <c r="B721" s="604">
        <f>+'CUADRO 21'!B302</f>
        <v>18528713.710547999</v>
      </c>
      <c r="C721" s="477">
        <f>+'CUADRO 21'!C302</f>
        <v>12173013.748649999</v>
      </c>
      <c r="D721" s="477">
        <f>+'CUADRO 21'!D302</f>
        <v>28322433.987509161</v>
      </c>
      <c r="E721" s="477">
        <f>+'CUADRO 21'!I302</f>
        <v>49254294.287823491</v>
      </c>
      <c r="F721" s="477">
        <f>+'CUADRO 21'!K302</f>
        <v>86407153.492340654</v>
      </c>
    </row>
    <row r="722" spans="1:6">
      <c r="A722" s="605">
        <f>+'CUADRO 21'!A303</f>
        <v>43556</v>
      </c>
      <c r="B722" s="604">
        <f>+'CUADRO 21'!B303</f>
        <v>18448454.80009</v>
      </c>
      <c r="C722" s="477">
        <f>+'CUADRO 21'!C303</f>
        <v>12043927.685350001</v>
      </c>
      <c r="D722" s="477">
        <f>+'CUADRO 21'!D303</f>
        <v>27624887.799858052</v>
      </c>
      <c r="E722" s="477">
        <f>+'CUADRO 21'!I303</f>
        <v>48603734.564547986</v>
      </c>
      <c r="F722" s="477">
        <f>+'CUADRO 21'!K303</f>
        <v>86285329.250002488</v>
      </c>
    </row>
    <row r="723" spans="1:6">
      <c r="A723" s="605">
        <f>+'CUADRO 21'!A304</f>
        <v>43586</v>
      </c>
      <c r="B723" s="604">
        <f>+'CUADRO 21'!B304</f>
        <v>18184901.581688002</v>
      </c>
      <c r="C723" s="477">
        <f>+'CUADRO 21'!C304</f>
        <v>11963914.26925</v>
      </c>
      <c r="D723" s="477">
        <f>+'CUADRO 21'!D304</f>
        <v>26909874.626384638</v>
      </c>
      <c r="E723" s="477">
        <f>+'CUADRO 21'!I304</f>
        <v>47807001.96320767</v>
      </c>
      <c r="F723" s="477">
        <f>+'CUADRO 21'!K304</f>
        <v>85279937.824587986</v>
      </c>
    </row>
    <row r="724" spans="1:6">
      <c r="A724" s="605">
        <f>+'CUADRO 21'!A305</f>
        <v>43617</v>
      </c>
      <c r="B724" s="604">
        <f>+'CUADRO 21'!B305</f>
        <v>17939403.153974</v>
      </c>
      <c r="C724" s="477">
        <f>+'CUADRO 21'!C305</f>
        <v>11855442.33035</v>
      </c>
      <c r="D724" s="477">
        <f>+'CUADRO 21'!D305</f>
        <v>27199515.314779542</v>
      </c>
      <c r="E724" s="477">
        <f>+'CUADRO 21'!I305</f>
        <v>48358735.142104745</v>
      </c>
      <c r="F724" s="477">
        <f>+'CUADRO 21'!K305</f>
        <v>86669452.582416087</v>
      </c>
    </row>
    <row r="725" spans="1:6">
      <c r="A725" s="605">
        <f>+'CUADRO 21'!A306</f>
        <v>43647</v>
      </c>
      <c r="B725" s="604">
        <f>+'CUADRO 21'!B306</f>
        <v>17857713.056823999</v>
      </c>
      <c r="C725" s="477">
        <f>+'CUADRO 21'!C306</f>
        <v>11960167.0792</v>
      </c>
      <c r="D725" s="477">
        <f>+'CUADRO 21'!D306</f>
        <v>27456491.752105087</v>
      </c>
      <c r="E725" s="477">
        <f>+'CUADRO 21'!I306</f>
        <v>48559000.297734119</v>
      </c>
      <c r="F725" s="477">
        <f>+'CUADRO 21'!K306</f>
        <v>85577652.83224842</v>
      </c>
    </row>
    <row r="726" spans="1:6">
      <c r="A726" s="605">
        <f>+'CUADRO 21'!A307</f>
        <v>43678</v>
      </c>
      <c r="B726" s="604">
        <f>+'CUADRO 21'!B307</f>
        <v>17987618.252326999</v>
      </c>
      <c r="C726" s="477">
        <f>+'CUADRO 21'!C307</f>
        <v>12017481.5548</v>
      </c>
      <c r="D726" s="477">
        <f>+'CUADRO 21'!D307</f>
        <v>28013072.107374322</v>
      </c>
      <c r="E726" s="477">
        <f>+'CUADRO 21'!I307</f>
        <v>49170930.880118981</v>
      </c>
      <c r="F726" s="477">
        <f>+'CUADRO 21'!K307</f>
        <v>87396729.255554631</v>
      </c>
    </row>
    <row r="727" spans="1:6">
      <c r="A727" s="605">
        <f>+'CUADRO 21'!A308</f>
        <v>43709</v>
      </c>
      <c r="B727" s="604">
        <f>+'CUADRO 21'!B308</f>
        <v>17967430.765213002</v>
      </c>
      <c r="C727" s="477">
        <f>+'CUADRO 21'!C308</f>
        <v>11949802.67375</v>
      </c>
      <c r="D727" s="477">
        <f>+'CUADRO 21'!D308</f>
        <v>27845663.636510916</v>
      </c>
      <c r="E727" s="477">
        <f>+'CUADRO 21'!I308</f>
        <v>48950419.890441179</v>
      </c>
      <c r="F727" s="477">
        <f>+'CUADRO 21'!K308</f>
        <v>88490689.431209385</v>
      </c>
    </row>
    <row r="728" spans="1:6">
      <c r="A728" s="605">
        <f>+'CUADRO 21'!A309</f>
        <v>43739</v>
      </c>
      <c r="B728" s="604">
        <f>+'CUADRO 21'!B309</f>
        <v>17924856.228406999</v>
      </c>
      <c r="C728" s="477">
        <f>+'CUADRO 21'!C309</f>
        <v>11915608.577749999</v>
      </c>
      <c r="D728" s="477">
        <f>+'CUADRO 21'!D309</f>
        <v>27653503.966494724</v>
      </c>
      <c r="E728" s="477">
        <f>+'CUADRO 21'!I309</f>
        <v>49019480.342518568</v>
      </c>
      <c r="F728" s="477">
        <f>+'CUADRO 21'!K309</f>
        <v>89389915.038398817</v>
      </c>
    </row>
    <row r="729" spans="1:6">
      <c r="A729" s="605">
        <f>+'CUADRO 21'!A310</f>
        <v>43770</v>
      </c>
      <c r="B729" s="604">
        <f>+'CUADRO 21'!B310</f>
        <v>18399464.395720001</v>
      </c>
      <c r="C729" s="477">
        <f>+'CUADRO 21'!C310</f>
        <v>12379774.89225</v>
      </c>
      <c r="D729" s="477">
        <f>+'CUADRO 21'!D310</f>
        <v>28083089.270430312</v>
      </c>
      <c r="E729" s="477">
        <f>+'CUADRO 21'!I310</f>
        <v>49502583.13422586</v>
      </c>
      <c r="F729" s="477">
        <f>+'CUADRO 21'!K310</f>
        <v>89903077.407403409</v>
      </c>
    </row>
    <row r="730" spans="1:6">
      <c r="A730" s="607">
        <f>+'CUADRO 21'!A311</f>
        <v>43800</v>
      </c>
      <c r="B730" s="606">
        <f>+'CUADRO 21'!B311</f>
        <v>20431450.368080001</v>
      </c>
      <c r="C730" s="549">
        <f>+'CUADRO 21'!C311</f>
        <v>14349102.4604</v>
      </c>
      <c r="D730" s="549">
        <f>+'CUADRO 21'!D311</f>
        <v>31409715.748924769</v>
      </c>
      <c r="E730" s="549">
        <f>+'CUADRO 21'!I311</f>
        <v>53214224.543754481</v>
      </c>
      <c r="F730" s="549">
        <f>+'CUADRO 21'!K311</f>
        <v>92806360.401125848</v>
      </c>
    </row>
    <row r="731" spans="1:6">
      <c r="A731" s="605">
        <f>+'CUADRO 21'!A312</f>
        <v>43831</v>
      </c>
      <c r="B731" s="604">
        <f>+'CUADRO 21'!B312</f>
        <v>19219996.708508998</v>
      </c>
      <c r="C731" s="477">
        <f>+'CUADRO 21'!C312</f>
        <v>13047608.8917</v>
      </c>
      <c r="D731" s="477">
        <f>+'CUADRO 21'!D312</f>
        <v>30172922.438214079</v>
      </c>
      <c r="E731" s="477">
        <f>+'CUADRO 21'!I312</f>
        <v>52033527.355889007</v>
      </c>
      <c r="F731" s="477">
        <f>+'CUADRO 21'!K312</f>
        <v>92313370.266881496</v>
      </c>
    </row>
    <row r="732" spans="1:6">
      <c r="A732" s="605">
        <f>+'CUADRO 21'!A313</f>
        <v>43862</v>
      </c>
      <c r="B732" s="604">
        <f>+'CUADRO 21'!B313</f>
        <v>18862163.713229999</v>
      </c>
      <c r="C732" s="477">
        <f>+'CUADRO 21'!C313</f>
        <v>12683978.449750001</v>
      </c>
      <c r="D732" s="477">
        <f>+'CUADRO 21'!D313</f>
        <v>29798719.839895569</v>
      </c>
      <c r="E732" s="477">
        <f>+'CUADRO 21'!I313</f>
        <v>51789218.41506891</v>
      </c>
      <c r="F732" s="477">
        <f>+'CUADRO 21'!K313</f>
        <v>92739614.886094868</v>
      </c>
    </row>
    <row r="733" spans="1:6">
      <c r="A733" s="605">
        <f>+'CUADRO 21'!A314</f>
        <v>43891</v>
      </c>
      <c r="B733" s="604">
        <f>+'CUADRO 21'!B314</f>
        <v>19931122.324276999</v>
      </c>
      <c r="C733" s="477">
        <f>+'CUADRO 21'!C314</f>
        <v>13103149.43135</v>
      </c>
      <c r="D733" s="477">
        <f>+'CUADRO 21'!D314</f>
        <v>30393739.976835772</v>
      </c>
      <c r="E733" s="477">
        <f>+'CUADRO 21'!I314</f>
        <v>52312145.302052893</v>
      </c>
      <c r="F733" s="477">
        <f>+'CUADRO 21'!K314</f>
        <v>94809912.344536841</v>
      </c>
    </row>
    <row r="734" spans="1:6">
      <c r="A734" s="605">
        <f>+'CUADRO 21'!A315</f>
        <v>43922</v>
      </c>
      <c r="B734" s="604">
        <f>+'CUADRO 21'!B315</f>
        <v>22030565.808610998</v>
      </c>
      <c r="C734" s="477">
        <f>+'CUADRO 21'!C315</f>
        <v>14058592.03135</v>
      </c>
      <c r="D734" s="477">
        <f>+'CUADRO 21'!D315</f>
        <v>32281793.54705086</v>
      </c>
      <c r="E734" s="477">
        <f>+'CUADRO 21'!I315</f>
        <v>54720363.197002813</v>
      </c>
      <c r="F734" s="477">
        <f>+'CUADRO 21'!K315</f>
        <v>97250561.952884227</v>
      </c>
    </row>
    <row r="735" spans="1:6">
      <c r="A735" s="605">
        <f>+'CUADRO 21'!A316</f>
        <v>43952</v>
      </c>
      <c r="B735" s="604">
        <f>+'CUADRO 21'!B316</f>
        <v>21036313.550879002</v>
      </c>
      <c r="C735" s="477">
        <f>+'CUADRO 21'!C316</f>
        <v>14211944.831350001</v>
      </c>
      <c r="D735" s="477">
        <f>+'CUADRO 21'!D316</f>
        <v>33351082.783339575</v>
      </c>
      <c r="E735" s="477">
        <f>+'CUADRO 21'!I316</f>
        <v>56507761.401873447</v>
      </c>
      <c r="F735" s="477">
        <f>+'CUADRO 21'!K316</f>
        <v>99694479.857116714</v>
      </c>
    </row>
    <row r="736" spans="1:6">
      <c r="A736" s="605">
        <f>+'CUADRO 21'!A317</f>
        <v>43983</v>
      </c>
      <c r="B736" s="604">
        <f>+'CUADRO 21'!B317</f>
        <v>20225686.540197</v>
      </c>
      <c r="C736" s="477">
        <f>+'CUADRO 21'!C317</f>
        <v>14416545.70885</v>
      </c>
      <c r="D736" s="477">
        <f>+'CUADRO 21'!D317</f>
        <v>33765783.688529253</v>
      </c>
      <c r="E736" s="477">
        <f>+'CUADRO 21'!I317</f>
        <v>57262943.826972485</v>
      </c>
      <c r="F736" s="477">
        <f>+'CUADRO 21'!K317</f>
        <v>101906571.8792164</v>
      </c>
    </row>
    <row r="737" spans="1:6">
      <c r="A737" s="605">
        <f>+'CUADRO 21'!A318</f>
        <v>44013</v>
      </c>
      <c r="B737" s="604">
        <f>+'CUADRO 21'!B318</f>
        <v>20399483.994044002</v>
      </c>
      <c r="C737" s="477">
        <f>+'CUADRO 21'!C318</f>
        <v>14651618.798800001</v>
      </c>
      <c r="D737" s="477">
        <f>+'CUADRO 21'!D318</f>
        <v>33409336.765551966</v>
      </c>
      <c r="E737" s="477">
        <f>+'CUADRO 21'!I318</f>
        <v>56508223.845193848</v>
      </c>
      <c r="F737" s="477">
        <f>+'CUADRO 21'!K318</f>
        <v>103579943.18587603</v>
      </c>
    </row>
    <row r="738" spans="1:6">
      <c r="A738" s="605">
        <f>+'CUADRO 21'!A319</f>
        <v>44044</v>
      </c>
      <c r="B738" s="604">
        <f>+'CUADRO 21'!B319</f>
        <v>20793444.846646</v>
      </c>
      <c r="C738" s="477">
        <f>+'CUADRO 21'!C319</f>
        <v>14621073.75065</v>
      </c>
      <c r="D738" s="477">
        <f>+'CUADRO 21'!D319</f>
        <v>33852037.085353702</v>
      </c>
      <c r="E738" s="477">
        <f>+'CUADRO 21'!I319</f>
        <v>57124374.518137977</v>
      </c>
      <c r="F738" s="477">
        <f>+'CUADRO 21'!K319</f>
        <v>105230792.05766141</v>
      </c>
    </row>
    <row r="739" spans="1:6">
      <c r="A739" s="605">
        <f>+'CUADRO 21'!A320</f>
        <v>44075</v>
      </c>
      <c r="B739" s="604">
        <f>+'CUADRO 21'!B320</f>
        <v>20126315.799481001</v>
      </c>
      <c r="C739" s="477">
        <f>+'CUADRO 21'!C320</f>
        <v>14617132.43595</v>
      </c>
      <c r="D739" s="477">
        <f>+'CUADRO 21'!D320</f>
        <v>34054879.15462435</v>
      </c>
      <c r="E739" s="477">
        <f>+'CUADRO 21'!I320</f>
        <v>57696993.086874068</v>
      </c>
      <c r="F739" s="477">
        <f>+'CUADRO 21'!K320</f>
        <v>105853299.04482661</v>
      </c>
    </row>
    <row r="740" spans="1:6">
      <c r="A740" s="605">
        <f>+'CUADRO 21'!A321</f>
        <v>44105</v>
      </c>
      <c r="B740" s="604">
        <f>+'CUADRO 21'!B321</f>
        <v>20345690.820822001</v>
      </c>
      <c r="C740" s="477">
        <f>+'CUADRO 21'!C321</f>
        <v>14845200.051999999</v>
      </c>
      <c r="D740" s="477">
        <f>+'CUADRO 21'!D321</f>
        <v>34621712.807838857</v>
      </c>
      <c r="E740" s="477">
        <f>+'CUADRO 21'!I321</f>
        <v>58357693.28373608</v>
      </c>
      <c r="F740" s="477">
        <f>+'CUADRO 21'!K321</f>
        <v>107078597.89185554</v>
      </c>
    </row>
    <row r="741" spans="1:6">
      <c r="A741" s="605">
        <f>+'CUADRO 21'!A322</f>
        <v>44136</v>
      </c>
      <c r="B741" s="604">
        <f>+'CUADRO 21'!B322</f>
        <v>20534516.042064</v>
      </c>
      <c r="C741" s="477">
        <f>+'CUADRO 21'!C322</f>
        <v>15036876.95225</v>
      </c>
      <c r="D741" s="477">
        <f>+'CUADRO 21'!D322</f>
        <v>35152360.750926331</v>
      </c>
      <c r="E741" s="477">
        <f>+'CUADRO 21'!I322</f>
        <v>59022340.645514086</v>
      </c>
      <c r="F741" s="477">
        <f>+'CUADRO 21'!K322</f>
        <v>108020301.5775224</v>
      </c>
    </row>
    <row r="742" spans="1:6">
      <c r="A742" s="607">
        <f>+'CUADRO 21'!A323</f>
        <v>44166</v>
      </c>
      <c r="B742" s="606">
        <f>+'CUADRO 21'!B323</f>
        <v>21848056.568888001</v>
      </c>
      <c r="C742" s="549">
        <f>+'CUADRO 21'!C323</f>
        <v>17113327.536850002</v>
      </c>
      <c r="D742" s="549">
        <f>+'CUADRO 21'!D323</f>
        <v>38094037.187499374</v>
      </c>
      <c r="E742" s="549">
        <f>+'CUADRO 21'!I323</f>
        <v>63149500.051603824</v>
      </c>
      <c r="F742" s="549">
        <f>+'CUADRO 21'!K323</f>
        <v>111531695.23564449</v>
      </c>
    </row>
    <row r="743" spans="1:6">
      <c r="A743" s="605">
        <f>+'CUADRO 21'!A324</f>
        <v>44197</v>
      </c>
      <c r="B743" s="604">
        <f>+'CUADRO 21'!B324</f>
        <v>22536303.361125998</v>
      </c>
      <c r="C743" s="477">
        <f>+'CUADRO 21'!C324</f>
        <v>16006223.825099999</v>
      </c>
      <c r="D743" s="477">
        <f>+'CUADRO 21'!D324</f>
        <v>37296145.619105957</v>
      </c>
      <c r="E743" s="477">
        <f>+'CUADRO 21'!I324</f>
        <v>62917580.538469546</v>
      </c>
      <c r="F743" s="477">
        <f>+'CUADRO 21'!K324</f>
        <v>110344904.79189897</v>
      </c>
    </row>
    <row r="744" spans="1:6">
      <c r="A744" s="605">
        <f>+'CUADRO 21'!A325</f>
        <v>44228</v>
      </c>
      <c r="B744" s="604">
        <f>+'CUADRO 21'!B325</f>
        <v>20966433.293632001</v>
      </c>
      <c r="C744" s="477">
        <f>+'CUADRO 21'!C325</f>
        <v>15582708.373050001</v>
      </c>
      <c r="D744" s="477">
        <f>+'CUADRO 21'!D325</f>
        <v>37814063.313349575</v>
      </c>
      <c r="E744" s="477">
        <f>+'CUADRO 21'!I325</f>
        <v>62918878.540102087</v>
      </c>
      <c r="F744" s="477">
        <f>+'CUADRO 21'!K325</f>
        <v>109456719.41756953</v>
      </c>
    </row>
    <row r="745" spans="1:6">
      <c r="A745" s="605">
        <f>+'CUADRO 21'!A326</f>
        <v>44256</v>
      </c>
      <c r="B745" s="604">
        <f>+'CUADRO 21'!B326</f>
        <v>21445700.639162</v>
      </c>
      <c r="C745" s="477">
        <f>+'CUADRO 21'!C326</f>
        <v>15920073.286149999</v>
      </c>
      <c r="D745" s="477">
        <f>+'CUADRO 21'!D326</f>
        <v>38040218.836510353</v>
      </c>
      <c r="E745" s="477">
        <f>+'CUADRO 21'!I326</f>
        <v>63176131.71888043</v>
      </c>
      <c r="F745" s="477">
        <f>+'CUADRO 21'!K326</f>
        <v>111652627.92634624</v>
      </c>
    </row>
    <row r="746" spans="1:6">
      <c r="A746" s="605">
        <f>+'CUADRO 21'!A327</f>
        <v>44287</v>
      </c>
      <c r="B746" s="604">
        <f>+'CUADRO 21'!B327</f>
        <v>21340912.829434</v>
      </c>
      <c r="C746" s="477">
        <f>+'CUADRO 21'!C327</f>
        <v>15780571.10155</v>
      </c>
      <c r="D746" s="477">
        <f>+'CUADRO 21'!D327</f>
        <v>37858853.405277774</v>
      </c>
      <c r="E746" s="477">
        <f>+'CUADRO 21'!I327</f>
        <v>63099444.623702213</v>
      </c>
      <c r="F746" s="477">
        <f>+'CUADRO 21'!K327</f>
        <v>114622811.47406517</v>
      </c>
    </row>
    <row r="747" spans="1:6">
      <c r="A747" s="605">
        <f>+'CUADRO 21'!A328</f>
        <v>44317</v>
      </c>
      <c r="B747" s="604">
        <f>+'CUADRO 21'!B328</f>
        <v>21515378.948912002</v>
      </c>
      <c r="C747" s="477">
        <f>+'CUADRO 21'!C328</f>
        <v>15921365.340399999</v>
      </c>
      <c r="D747" s="477">
        <f>+'CUADRO 21'!D328</f>
        <v>37749556.374713525</v>
      </c>
      <c r="E747" s="477">
        <f>+'CUADRO 21'!I328</f>
        <v>63052366.577138245</v>
      </c>
      <c r="F747" s="477">
        <f>+'CUADRO 21'!K328</f>
        <v>116045382.47576019</v>
      </c>
    </row>
    <row r="748" spans="1:6">
      <c r="A748" s="605">
        <f>+'CUADRO 21'!A329</f>
        <v>44348</v>
      </c>
      <c r="B748" s="604">
        <f>+'CUADRO 21'!B329</f>
        <v>21633159.563998003</v>
      </c>
      <c r="C748" s="477">
        <f>+'CUADRO 21'!C329</f>
        <v>15815711.205050001</v>
      </c>
      <c r="D748" s="477">
        <f>+'CUADRO 21'!D329</f>
        <v>38063000.96521198</v>
      </c>
      <c r="E748" s="477">
        <f>+'CUADRO 21'!I329</f>
        <v>63807877.496792406</v>
      </c>
      <c r="F748" s="477">
        <f>+'CUADRO 21'!K329</f>
        <v>117456112.83381534</v>
      </c>
    </row>
    <row r="749" spans="1:6">
      <c r="A749" s="605">
        <f>+'CUADRO 21'!A330</f>
        <v>44378</v>
      </c>
      <c r="B749" s="604">
        <f>+'CUADRO 21'!B330</f>
        <v>21891483.926198002</v>
      </c>
      <c r="C749" s="477">
        <f>+'CUADRO 21'!C330</f>
        <v>15905211.675650001</v>
      </c>
      <c r="D749" s="477">
        <f>+'CUADRO 21'!D330</f>
        <v>37857397.014891051</v>
      </c>
      <c r="E749" s="477">
        <f>+'CUADRO 21'!I330</f>
        <v>63814343.616738841</v>
      </c>
      <c r="F749" s="477">
        <f>+'CUADRO 21'!K330</f>
        <v>117947871.41443878</v>
      </c>
    </row>
    <row r="750" spans="1:6">
      <c r="A750" s="605">
        <v>44409</v>
      </c>
      <c r="B750" s="604">
        <f>+'CUADRO 21'!B331</f>
        <v>21927580.619136002</v>
      </c>
      <c r="C750" s="477">
        <f>+'CUADRO 21'!C331</f>
        <v>15903424.300550001</v>
      </c>
      <c r="D750" s="477">
        <f>+'CUADRO 21'!D331</f>
        <v>38248818.418166958</v>
      </c>
      <c r="E750" s="477">
        <f>+'CUADRO 21'!I331</f>
        <v>64251546.824232206</v>
      </c>
      <c r="F750" s="477">
        <f>+'CUADRO 21'!K331</f>
        <v>118704926.47735499</v>
      </c>
    </row>
    <row r="751" spans="1:6">
      <c r="A751" s="605">
        <f>+'CUADRO 21'!A332</f>
        <v>44440</v>
      </c>
      <c r="B751" s="604">
        <f>+'CUADRO 21'!B332</f>
        <v>22075265.469810002</v>
      </c>
      <c r="C751" s="477">
        <f>+'CUADRO 21'!C332</f>
        <v>15992086.677549999</v>
      </c>
      <c r="D751" s="477">
        <f>+'CUADRO 21'!D332</f>
        <v>38062038.14929989</v>
      </c>
      <c r="E751" s="477">
        <f>+'CUADRO 21'!I332</f>
        <v>64291164.774890132</v>
      </c>
      <c r="F751" s="477">
        <f>+'CUADRO 21'!K332</f>
        <v>118872964.60928443</v>
      </c>
    </row>
    <row r="752" spans="1:6">
      <c r="A752" s="605">
        <f>+'CUADRO 21'!A333</f>
        <v>44470</v>
      </c>
      <c r="B752" s="604">
        <f>+'CUADRO 21'!B333</f>
        <v>22171764.291653</v>
      </c>
      <c r="C752" s="477">
        <f>+'CUADRO 21'!C333</f>
        <v>16015599.870549999</v>
      </c>
      <c r="D752" s="477">
        <f>+'CUADRO 21'!D333</f>
        <v>38015334.979687959</v>
      </c>
      <c r="E752" s="477">
        <f>+'CUADRO 21'!I333</f>
        <v>64191750.711394817</v>
      </c>
      <c r="F752" s="477">
        <f>+'CUADRO 21'!K333</f>
        <v>118989815.94436</v>
      </c>
    </row>
    <row r="753" spans="1:6">
      <c r="A753" s="605">
        <f>+'CUADRO 21'!A334</f>
        <v>44501</v>
      </c>
      <c r="B753" s="604">
        <f>+'CUADRO 21'!B334</f>
        <v>22337079.91364</v>
      </c>
      <c r="C753" s="477">
        <f>+'CUADRO 21'!C334</f>
        <v>16157795.816849999</v>
      </c>
      <c r="D753" s="477">
        <f>+'CUADRO 21'!D334</f>
        <v>37792945.197567821</v>
      </c>
      <c r="E753" s="477">
        <f>+'CUADRO 21'!I334</f>
        <v>63878731.126014337</v>
      </c>
      <c r="F753" s="477">
        <f>+'CUADRO 21'!K334</f>
        <v>117307685.66816819</v>
      </c>
    </row>
    <row r="754" spans="1:6">
      <c r="A754" s="607">
        <v>44531</v>
      </c>
      <c r="B754" s="606">
        <f>+'CUADRO 21'!B335</f>
        <v>24732040.873534001</v>
      </c>
      <c r="C754" s="549">
        <f>+'CUADRO 21'!C335</f>
        <v>18069545.105300002</v>
      </c>
      <c r="D754" s="549">
        <f>+'CUADRO 21'!D335</f>
        <v>41442621.419589616</v>
      </c>
      <c r="E754" s="549">
        <f>+'CUADRO 21'!I335</f>
        <v>68321960.455985993</v>
      </c>
      <c r="F754" s="549">
        <f>+'CUADRO 21'!K335</f>
        <v>121709487.80442208</v>
      </c>
    </row>
    <row r="755" spans="1:6">
      <c r="A755" s="605">
        <f>+'CUADRO 21'!A336</f>
        <v>44562</v>
      </c>
      <c r="B755" s="604">
        <f>+'CUADRO 21'!B336</f>
        <v>23172958.506173</v>
      </c>
      <c r="C755" s="477">
        <f>+'CUADRO 21'!C336</f>
        <v>16755452.489499999</v>
      </c>
      <c r="D755" s="477">
        <f>+'CUADRO 21'!D336</f>
        <v>40505972.797006354</v>
      </c>
      <c r="E755" s="477">
        <f>+'CUADRO 21'!I336</f>
        <v>66818295.257980876</v>
      </c>
      <c r="F755" s="477">
        <f>+'CUADRO 21'!K336</f>
        <v>121124479.81368901</v>
      </c>
    </row>
    <row r="756" spans="1:6">
      <c r="A756" s="605">
        <f>+'CUADRO 21'!A337</f>
        <v>44593</v>
      </c>
      <c r="B756" s="604">
        <f>+'CUADRO 21'!B337</f>
        <v>23024017.960322998</v>
      </c>
      <c r="C756" s="477">
        <f>+'CUADRO 21'!C337</f>
        <v>16407525.4398</v>
      </c>
      <c r="D756" s="477">
        <f>+'CUADRO 21'!D337</f>
        <v>39832670.156877577</v>
      </c>
      <c r="E756" s="477">
        <f>+'CUADRO 21'!I337</f>
        <v>66411910.009575136</v>
      </c>
      <c r="F756" s="477">
        <f>+'CUADRO 21'!K337</f>
        <v>121462531.85061601</v>
      </c>
    </row>
    <row r="757" spans="1:6">
      <c r="A757" s="605">
        <f>+'CUADRO 21'!A338</f>
        <v>44621</v>
      </c>
      <c r="B757" s="604">
        <f>+'CUADRO 21'!B338</f>
        <v>22947535.772652999</v>
      </c>
      <c r="C757" s="477">
        <f>+'CUADRO 21'!C338</f>
        <v>16306176.5879</v>
      </c>
      <c r="D757" s="477">
        <f>+'CUADRO 21'!D338</f>
        <v>38649861.257278681</v>
      </c>
      <c r="E757" s="477">
        <f>+'CUADRO 21'!I338</f>
        <v>65042493.114120267</v>
      </c>
      <c r="F757" s="477">
        <f>+'CUADRO 21'!K338</f>
        <v>120579930.19959238</v>
      </c>
    </row>
    <row r="758" spans="1:6">
      <c r="A758" s="605">
        <f>+'CUADRO 21'!A339</f>
        <v>44652</v>
      </c>
      <c r="B758" s="604">
        <f>+'CUADRO 21'!B339</f>
        <v>22814654.868292999</v>
      </c>
      <c r="C758" s="477">
        <f>+'CUADRO 21'!C339</f>
        <v>16317681.6505</v>
      </c>
      <c r="D758" s="477">
        <f>+'CUADRO 21'!D339</f>
        <v>38204011.687573247</v>
      </c>
      <c r="E758" s="477">
        <f>+'CUADRO 21'!I339</f>
        <v>64535851.813258469</v>
      </c>
      <c r="F758" s="477">
        <f>+'CUADRO 21'!K339</f>
        <v>118875714.88205913</v>
      </c>
    </row>
    <row r="759" spans="1:6">
      <c r="A759" s="605">
        <f>+'CUADRO 21'!A340</f>
        <v>44682</v>
      </c>
      <c r="B759" s="604">
        <f>+'CUADRO 21'!B340</f>
        <v>22468981.014614001</v>
      </c>
      <c r="C759" s="477">
        <f>+'CUADRO 21'!C340</f>
        <v>16018842.549249999</v>
      </c>
      <c r="D759" s="477">
        <f>+'CUADRO 21'!D340</f>
        <v>37399992.85285075</v>
      </c>
      <c r="E759" s="477">
        <f>+'CUADRO 21'!I340</f>
        <v>63856792.67994412</v>
      </c>
      <c r="F759" s="477">
        <f>+'CUADRO 21'!K340</f>
        <v>117447869.46563023</v>
      </c>
    </row>
    <row r="760" spans="1:6">
      <c r="A760" s="605">
        <f>+'CUADRO 21'!A341</f>
        <v>44713</v>
      </c>
      <c r="B760" s="604">
        <f>+'CUADRO 21'!B341</f>
        <v>22335711.408521</v>
      </c>
      <c r="C760" s="477">
        <f>+'CUADRO 21'!C341</f>
        <v>15971619.91275</v>
      </c>
      <c r="D760" s="477">
        <f>+'CUADRO 21'!D341</f>
        <v>37447688.290462554</v>
      </c>
      <c r="E760" s="477">
        <f>+'CUADRO 21'!I341</f>
        <v>64288650.926868998</v>
      </c>
      <c r="F760" s="477">
        <f>+'CUADRO 21'!K341</f>
        <v>117947501.76133095</v>
      </c>
    </row>
    <row r="761" spans="1:6">
      <c r="A761" s="605">
        <f>+'CUADRO 21'!A342</f>
        <v>44743</v>
      </c>
      <c r="B761" s="604">
        <f>+'CUADRO 21'!B342</f>
        <v>22517549.101463001</v>
      </c>
      <c r="C761" s="477">
        <f>+'CUADRO 21'!C342</f>
        <v>16114648.03775</v>
      </c>
      <c r="D761" s="477">
        <f>+'CUADRO 21'!D342</f>
        <v>37371711.37089207</v>
      </c>
      <c r="E761" s="477">
        <f>+'CUADRO 21'!I342</f>
        <v>64464968.601174928</v>
      </c>
      <c r="F761" s="477">
        <f>+'CUADRO 21'!K342</f>
        <v>118260058.00450456</v>
      </c>
    </row>
    <row r="762" spans="1:6">
      <c r="A762" s="605">
        <f>+'CUADRO 21'!A343</f>
        <v>44774</v>
      </c>
      <c r="B762" s="604">
        <f>+'CUADRO 21'!B343</f>
        <v>22462134.473806001</v>
      </c>
      <c r="C762" s="477">
        <f>+'CUADRO 21'!C343</f>
        <v>16029670.797250001</v>
      </c>
      <c r="D762" s="477">
        <f>+'CUADRO 21'!D343</f>
        <v>37492942.458907664</v>
      </c>
      <c r="E762" s="477">
        <f>+'CUADRO 21'!I343</f>
        <v>64705269.537189707</v>
      </c>
      <c r="F762" s="477">
        <f>+'CUADRO 21'!K343</f>
        <v>119309913.76473185</v>
      </c>
    </row>
    <row r="763" spans="1:6">
      <c r="A763" s="605">
        <f>+'CUADRO 21'!A344</f>
        <v>44805</v>
      </c>
      <c r="B763" s="604">
        <f>+'CUADRO 21'!B344</f>
        <v>22656357.678690001</v>
      </c>
      <c r="C763" s="477">
        <f>+'CUADRO 21'!C344</f>
        <v>16144923.0274</v>
      </c>
      <c r="D763" s="477">
        <f>+'CUADRO 21'!D344</f>
        <v>37587572.493588373</v>
      </c>
      <c r="E763" s="477">
        <f>+'CUADRO 21'!I344</f>
        <v>65143454.80750747</v>
      </c>
      <c r="F763" s="477">
        <f>+'CUADRO 21'!K344</f>
        <v>119910614.07659173</v>
      </c>
    </row>
    <row r="764" spans="1:6">
      <c r="A764" s="605">
        <f>+'CUADRO 21'!A345</f>
        <v>44835</v>
      </c>
      <c r="B764" s="604">
        <f>+'CUADRO 21'!B345</f>
        <v>22961150.226518001</v>
      </c>
      <c r="C764" s="477">
        <f>+'CUADRO 21'!C345</f>
        <v>16193948.087400001</v>
      </c>
      <c r="D764" s="477">
        <f>+'CUADRO 21'!D345</f>
        <v>37390819.962613188</v>
      </c>
      <c r="E764" s="477">
        <f>+'CUADRO 21'!I345</f>
        <v>65230163.424235091</v>
      </c>
      <c r="F764" s="477">
        <f>+'CUADRO 21'!K345</f>
        <v>121027898.61789574</v>
      </c>
    </row>
    <row r="765" spans="1:6">
      <c r="A765" s="605">
        <f>+'CUADRO 21'!A346</f>
        <v>44866</v>
      </c>
      <c r="B765" s="604">
        <f>+'CUADRO 21'!B346</f>
        <v>23062478.083425</v>
      </c>
      <c r="C765" s="477">
        <f>+'CUADRO 21'!C346</f>
        <v>16398738.951099999</v>
      </c>
      <c r="D765" s="477">
        <f>+'CUADRO 21'!D346</f>
        <v>37803653.794275478</v>
      </c>
      <c r="E765" s="477">
        <f>+'CUADRO 21'!I346</f>
        <v>66185083.107440069</v>
      </c>
      <c r="F765" s="477">
        <f>+'CUADRO 21'!K346</f>
        <v>121710842.36647716</v>
      </c>
    </row>
    <row r="766" spans="1:6">
      <c r="A766" s="1550">
        <f>+'CUADRO 21'!A347</f>
        <v>44896</v>
      </c>
      <c r="B766" s="606">
        <f>+'CUADRO 21'!B347</f>
        <v>25571954.873399999</v>
      </c>
      <c r="C766" s="549">
        <f>+'CUADRO 21'!C347</f>
        <v>18526164.468249999</v>
      </c>
      <c r="D766" s="549">
        <f>+'CUADRO 21'!D347</f>
        <v>41414320.076261476</v>
      </c>
      <c r="E766" s="549">
        <f>+'CUADRO 21'!I347</f>
        <v>70518495.464357182</v>
      </c>
      <c r="F766" s="549">
        <f>+'CUADRO 21'!K347</f>
        <v>125352480.13948214</v>
      </c>
    </row>
    <row r="767" spans="1:6">
      <c r="A767" s="605">
        <f>+'CUADRO 21'!A348</f>
        <v>44927</v>
      </c>
      <c r="B767" s="604">
        <f>+'CUADRO 21'!B348</f>
        <v>24368138.160575002</v>
      </c>
      <c r="C767" s="477">
        <f>+'CUADRO 21'!C348</f>
        <v>17292979.324050002</v>
      </c>
      <c r="D767" s="477">
        <f>+'CUADRO 21'!D348</f>
        <v>39422657.607921951</v>
      </c>
      <c r="E767" s="477">
        <f>+'CUADRO 21'!I348</f>
        <v>68110531.446447417</v>
      </c>
      <c r="F767" s="477">
        <f>+'CUADRO 21'!K348</f>
        <v>121960487.58439016</v>
      </c>
    </row>
    <row r="768" spans="1:6">
      <c r="A768" s="1401">
        <f>+'CUADRO 21'!A349</f>
        <v>44958</v>
      </c>
      <c r="B768" s="604">
        <f>+'CUADRO 21'!B349</f>
        <v>24059565.014601998</v>
      </c>
      <c r="C768" s="477">
        <f>+'CUADRO 21'!C349</f>
        <v>17019512.552049998</v>
      </c>
      <c r="D768" s="477">
        <f>+'CUADRO 21'!D349</f>
        <v>39130489.760265589</v>
      </c>
      <c r="E768" s="477">
        <f>+'CUADRO 21'!I349</f>
        <v>68115548.506793261</v>
      </c>
      <c r="F768" s="477">
        <f>+'CUADRO 21'!K349</f>
        <v>123270211.69751102</v>
      </c>
    </row>
    <row r="769" spans="1:6">
      <c r="A769" s="605">
        <f>+'CUADRO 21'!A350</f>
        <v>44986</v>
      </c>
      <c r="B769" s="604">
        <f>+'CUADRO 21'!B350</f>
        <v>24371641.780582998</v>
      </c>
      <c r="C769" s="477">
        <f>+'CUADRO 21'!C350</f>
        <v>17218287.032499999</v>
      </c>
      <c r="D769" s="477">
        <f>+'CUADRO 21'!D350</f>
        <v>39013591.423981607</v>
      </c>
      <c r="E769" s="477">
        <f>+'CUADRO 21'!I350</f>
        <v>68471204.576752216</v>
      </c>
      <c r="F769" s="477">
        <f>+'CUADRO 21'!K350</f>
        <v>126504340.23340803</v>
      </c>
    </row>
    <row r="770" spans="1:6">
      <c r="A770" s="1401">
        <f>+'CUADRO 21'!A351</f>
        <v>45017</v>
      </c>
      <c r="B770" s="604">
        <f>+'CUADRO 21'!B351</f>
        <v>24871388.875252001</v>
      </c>
      <c r="C770" s="477">
        <f>+'CUADRO 21'!C351</f>
        <v>17639293.257800002</v>
      </c>
      <c r="D770" s="477">
        <f>+'CUADRO 21'!D351</f>
        <v>39850641.016017765</v>
      </c>
      <c r="E770" s="477">
        <f>+'CUADRO 21'!I351</f>
        <v>69857273.267972022</v>
      </c>
      <c r="F770" s="477">
        <f>+'CUADRO 21'!K351</f>
        <v>128534956.20682788</v>
      </c>
    </row>
    <row r="771" spans="1:6">
      <c r="A771" s="605">
        <f>+'CUADRO 21'!A352</f>
        <v>45047</v>
      </c>
      <c r="B771" s="604">
        <f>+'CUADRO 21'!B352</f>
        <v>24757004.815598004</v>
      </c>
      <c r="C771" s="477">
        <f>+'CUADRO 21'!C352</f>
        <v>17589928.582800001</v>
      </c>
      <c r="D771" s="477">
        <f>+'CUADRO 21'!D352</f>
        <v>38941541.610194825</v>
      </c>
      <c r="E771" s="477">
        <f>+'CUADRO 21'!I352</f>
        <v>69464447.049533591</v>
      </c>
      <c r="F771" s="477">
        <f>+'CUADRO 21'!K352</f>
        <v>128570227.76227096</v>
      </c>
    </row>
    <row r="772" spans="1:6">
      <c r="A772" s="1401">
        <f>+'CUADRO 21'!A353</f>
        <v>45078</v>
      </c>
      <c r="B772" s="604">
        <f>+'CUADRO 21'!B353</f>
        <v>24845937.188129999</v>
      </c>
      <c r="C772" s="477">
        <f>+'CUADRO 21'!C353</f>
        <v>17581576.841699999</v>
      </c>
      <c r="D772" s="477">
        <f>+'CUADRO 21'!D353</f>
        <v>39128621.582905985</v>
      </c>
      <c r="E772" s="477">
        <f>+'CUADRO 21'!I353</f>
        <v>70572311.831832975</v>
      </c>
      <c r="F772" s="477">
        <f>+'CUADRO 21'!K353</f>
        <v>130362839.00744842</v>
      </c>
    </row>
    <row r="773" spans="1:6">
      <c r="A773" s="605">
        <f>+'CUADRO 21'!A354</f>
        <v>45108</v>
      </c>
      <c r="B773" s="604">
        <f>+'CUADRO 21'!B354</f>
        <v>24865604.271324001</v>
      </c>
      <c r="C773" s="477">
        <f>+'CUADRO 21'!C354</f>
        <v>17596969.478799999</v>
      </c>
      <c r="D773" s="477">
        <f>+'CUADRO 21'!D354</f>
        <v>39188123.130452558</v>
      </c>
      <c r="E773" s="477">
        <f>+'CUADRO 21'!I354</f>
        <v>70836846.482423097</v>
      </c>
      <c r="F773" s="477">
        <f>+'CUADRO 21'!K354</f>
        <v>130337132.57544747</v>
      </c>
    </row>
    <row r="774" spans="1:6">
      <c r="A774" s="1401">
        <f>+'CUADRO 21'!A355</f>
        <v>45139</v>
      </c>
      <c r="B774" s="604">
        <f>+'CUADRO 21'!B355</f>
        <v>24938741.814773001</v>
      </c>
      <c r="C774" s="477">
        <f>+'CUADRO 21'!C355</f>
        <v>17506941.10915</v>
      </c>
      <c r="D774" s="477">
        <f>+'CUADRO 21'!D355</f>
        <v>39584480.338403046</v>
      </c>
      <c r="E774" s="477">
        <f>+'CUADRO 21'!I355</f>
        <v>71922203.776215225</v>
      </c>
      <c r="F774" s="477">
        <f>+'CUADRO 21'!K355</f>
        <v>132191122.15174448</v>
      </c>
    </row>
    <row r="775" spans="1:6">
      <c r="A775" s="1401">
        <f>+'CUADRO 21'!A356</f>
        <v>45170</v>
      </c>
      <c r="B775" s="604">
        <f>+'CUADRO 21'!B356</f>
        <v>24942859.146871999</v>
      </c>
      <c r="C775" s="477">
        <f>+'CUADRO 21'!C356</f>
        <v>17427918.884</v>
      </c>
      <c r="D775" s="477">
        <f>+'CUADRO 21'!D356</f>
        <v>39381216.668939099</v>
      </c>
      <c r="E775" s="477">
        <f>+'CUADRO 21'!I356</f>
        <v>72061479.991075695</v>
      </c>
      <c r="F775" s="477">
        <f>+'CUADRO 21'!K356</f>
        <v>132876800.61799847</v>
      </c>
    </row>
    <row r="776" spans="1:6">
      <c r="A776" s="1401">
        <f>+'CUADRO 21'!A357</f>
        <v>45200</v>
      </c>
      <c r="B776" s="604">
        <f>+'CUADRO 21'!B357</f>
        <v>25176141.39161</v>
      </c>
      <c r="C776" s="477">
        <f>+'CUADRO 21'!C357</f>
        <v>17409753.034600001</v>
      </c>
      <c r="D776" s="477">
        <f>+'CUADRO 21'!D357</f>
        <v>39124245.590536401</v>
      </c>
      <c r="E776" s="477">
        <f>+'CUADRO 21'!I357</f>
        <v>71824695.020470768</v>
      </c>
      <c r="F776" s="477">
        <f>+'CUADRO 21'!K357</f>
        <v>133472741.16657931</v>
      </c>
    </row>
    <row r="777" spans="1:6">
      <c r="A777" s="1401">
        <f>+'CUADRO 21'!A358</f>
        <v>45231</v>
      </c>
      <c r="B777" s="604">
        <f>+'CUADRO 21'!B358</f>
        <v>25486489.266890001</v>
      </c>
      <c r="C777" s="477">
        <f>+'CUADRO 21'!C358</f>
        <v>17661507.544599999</v>
      </c>
      <c r="D777" s="477">
        <f>+'CUADRO 21'!D358</f>
        <v>39503617.598619059</v>
      </c>
      <c r="E777" s="477">
        <f>+'CUADRO 21'!I358</f>
        <v>72576530.154896215</v>
      </c>
      <c r="F777" s="477">
        <f>+'CUADRO 21'!K358</f>
        <v>134321307.95060235</v>
      </c>
    </row>
    <row r="778" spans="1:6">
      <c r="A778" s="1550">
        <f>+'CUADRO 21'!A359</f>
        <v>45261</v>
      </c>
      <c r="B778" s="606">
        <f>+'CUADRO 21'!B359</f>
        <v>27587085.027507998</v>
      </c>
      <c r="C778" s="549">
        <f>+'CUADRO 21'!C359</f>
        <v>19548976.016399998</v>
      </c>
      <c r="D778" s="549">
        <f>+'CUADRO 21'!D359</f>
        <v>42712912.383077964</v>
      </c>
      <c r="E778" s="549">
        <f>+'CUADRO 21'!I359</f>
        <v>77195367.779941231</v>
      </c>
      <c r="F778" s="549">
        <f>+'CUADRO 21'!K359</f>
        <v>137967141.55563253</v>
      </c>
    </row>
    <row r="779" spans="1:6">
      <c r="A779" s="1401">
        <v>45292</v>
      </c>
      <c r="B779" s="604">
        <f>+'CUADRO 21'!B360</f>
        <v>26540020.296217002</v>
      </c>
      <c r="C779" s="477">
        <f>+'CUADRO 21'!C360</f>
        <v>18277204.64175</v>
      </c>
      <c r="D779" s="477">
        <f>+'CUADRO 21'!D360</f>
        <v>41212787.154221863</v>
      </c>
      <c r="E779" s="477">
        <f>+'CUADRO 21'!I360</f>
        <v>75150642.413964421</v>
      </c>
      <c r="F779" s="477">
        <f>+'CUADRO 21'!K360</f>
        <v>135578108.82046306</v>
      </c>
    </row>
    <row r="780" spans="1:6">
      <c r="A780" s="1401">
        <v>45323</v>
      </c>
      <c r="B780" s="604">
        <f>+'CUADRO 21'!B361</f>
        <v>26535522.500721999</v>
      </c>
      <c r="C780" s="477">
        <f>+'CUADRO 21'!C361</f>
        <v>17928376.811250001</v>
      </c>
      <c r="D780" s="477">
        <f>+'CUADRO 21'!D361</f>
        <v>41708688.713868961</v>
      </c>
      <c r="E780" s="477">
        <f>+'CUADRO 21'!I361</f>
        <v>76335588.686069578</v>
      </c>
      <c r="F780" s="477">
        <f>+'CUADRO 21'!K361</f>
        <v>137212239.00855875</v>
      </c>
    </row>
    <row r="781" spans="1:6">
      <c r="A781" s="1401">
        <v>45352</v>
      </c>
      <c r="B781" s="604">
        <f>+'CUADRO 21'!B362</f>
        <v>26710765.240527</v>
      </c>
      <c r="C781" s="477">
        <f>+'CUADRO 21'!C362</f>
        <v>18149381.46125</v>
      </c>
      <c r="D781" s="477">
        <f>+'CUADRO 21'!D362</f>
        <v>42474263.904192261</v>
      </c>
      <c r="E781" s="477">
        <f>+'CUADRO 21'!I362</f>
        <v>77474875.397487596</v>
      </c>
      <c r="F781" s="477">
        <f>+'CUADRO 21'!K362</f>
        <v>139935093.59004101</v>
      </c>
    </row>
    <row r="782" spans="1:6">
      <c r="A782" s="1401">
        <v>45383</v>
      </c>
      <c r="B782" s="604">
        <f>+'CUADRO 21'!B363</f>
        <v>26620360.264982</v>
      </c>
      <c r="C782" s="477">
        <f>+'CUADRO 21'!C363</f>
        <v>17723052.425250001</v>
      </c>
      <c r="D782" s="477">
        <f>+'CUADRO 21'!D363</f>
        <v>42017739.649824768</v>
      </c>
      <c r="E782" s="477">
        <f>+'CUADRO 21'!I363</f>
        <v>77421895.448506966</v>
      </c>
      <c r="F782" s="477">
        <f>+'CUADRO 21'!K363</f>
        <v>141211536.33001643</v>
      </c>
    </row>
    <row r="783" spans="1:6">
      <c r="A783" s="1672">
        <v>45413</v>
      </c>
      <c r="B783" s="604">
        <f>+'CUADRO 21'!B364</f>
        <v>26437584.242352001</v>
      </c>
      <c r="C783" s="477">
        <f>+'CUADRO 21'!C364</f>
        <v>17673625.848250002</v>
      </c>
      <c r="D783" s="477">
        <f>+'CUADRO 21'!D364</f>
        <v>41258620.487187065</v>
      </c>
      <c r="E783" s="477">
        <f>+'CUADRO 21'!I364</f>
        <v>76781044.253560394</v>
      </c>
      <c r="F783" s="477">
        <f>+'CUADRO 21'!K364</f>
        <v>141161581.40466249</v>
      </c>
    </row>
    <row r="784" spans="1:6">
      <c r="A784" s="1672">
        <v>45444</v>
      </c>
      <c r="B784" s="604">
        <f>+'CUADRO 21'!B365</f>
        <v>26508255.417645</v>
      </c>
      <c r="C784" s="477">
        <f>+'CUADRO 21'!C365</f>
        <v>17848406.558249999</v>
      </c>
      <c r="D784" s="477">
        <f>+'CUADRO 21'!D365</f>
        <v>41307737.92689985</v>
      </c>
      <c r="E784" s="477">
        <f>+'CUADRO 21'!I365</f>
        <v>77553303.631874323</v>
      </c>
      <c r="F784" s="477">
        <f>+'CUADRO 21'!K365</f>
        <v>143199313.20078972</v>
      </c>
    </row>
    <row r="785" spans="1:6">
      <c r="A785" s="1672">
        <v>45474</v>
      </c>
      <c r="B785" s="604">
        <f>+'CUADRO 21'!B366</f>
        <v>26450600.769106001</v>
      </c>
      <c r="C785" s="477">
        <f>+'CUADRO 21'!C366</f>
        <v>17917741.076250002</v>
      </c>
      <c r="D785" s="477">
        <f>+'CUADRO 21'!D366</f>
        <v>41444261.103813365</v>
      </c>
      <c r="E785" s="477">
        <f>+'CUADRO 21'!I366</f>
        <v>77618598.247465402</v>
      </c>
      <c r="F785" s="477">
        <f>+'CUADRO 21'!K366</f>
        <v>143030566.97982538</v>
      </c>
    </row>
    <row r="786" spans="1:6">
      <c r="A786" s="1672">
        <v>45505</v>
      </c>
      <c r="B786" s="604">
        <f>+'CUADRO 21'!B367</f>
        <v>26980740.742727</v>
      </c>
      <c r="C786" s="477">
        <f>+'CUADRO 21'!C367</f>
        <v>18159636.637249999</v>
      </c>
      <c r="D786" s="477">
        <f>+'CUADRO 21'!D367</f>
        <v>42872801.534983359</v>
      </c>
      <c r="E786" s="477">
        <f>+'CUADRO 21'!I367</f>
        <v>79484017.855617791</v>
      </c>
      <c r="F786" s="477">
        <f>+'CUADRO 21'!K367</f>
        <v>147087440.72141367</v>
      </c>
    </row>
    <row r="787" spans="1:6">
      <c r="A787" s="1672">
        <v>45536</v>
      </c>
      <c r="B787" s="604">
        <f>+'CUADRO 21'!B368</f>
        <v>27294797.109572001</v>
      </c>
      <c r="C787" s="477">
        <f>+'CUADRO 21'!C368</f>
        <v>18426637.445250001</v>
      </c>
      <c r="D787" s="477">
        <f>+'CUADRO 21'!D368</f>
        <v>42852707.320927665</v>
      </c>
      <c r="E787" s="477">
        <f>+'CUADRO 21'!I368</f>
        <v>80199169.142470285</v>
      </c>
      <c r="F787" s="477">
        <f>+'CUADRO 21'!K368</f>
        <v>148539309.36823332</v>
      </c>
    </row>
    <row r="788" spans="1:6">
      <c r="A788" s="1672">
        <v>45566</v>
      </c>
      <c r="B788" s="604">
        <f>+'CUADRO 21'!B369</f>
        <v>27402026.744177997</v>
      </c>
      <c r="C788" s="477">
        <f>+'CUADRO 21'!C369</f>
        <v>18277012.372099999</v>
      </c>
      <c r="D788" s="477">
        <f>+'CUADRO 21'!D369</f>
        <v>42762239.692689456</v>
      </c>
      <c r="E788" s="477">
        <f>+'CUADRO 21'!I369</f>
        <v>80053298.099503532</v>
      </c>
      <c r="F788" s="477">
        <f>+'CUADRO 21'!K369</f>
        <v>149238596.77105927</v>
      </c>
    </row>
    <row r="789" spans="1:6">
      <c r="A789" s="1672">
        <v>45597</v>
      </c>
      <c r="B789" s="604">
        <f>+'CUADRO 21'!B370</f>
        <v>27821721.198872998</v>
      </c>
      <c r="C789" s="477">
        <f>+'CUADRO 21'!C370</f>
        <v>18653998.0211</v>
      </c>
      <c r="D789" s="477">
        <f>+'CUADRO 21'!D370</f>
        <v>42988335.427094556</v>
      </c>
      <c r="E789" s="477">
        <f>+'CUADRO 21'!I370</f>
        <v>80927755.516254485</v>
      </c>
      <c r="F789" s="477">
        <f>+'CUADRO 21'!K370</f>
        <v>149461531.96273494</v>
      </c>
    </row>
    <row r="790" spans="1:6">
      <c r="A790" s="1672" t="s">
        <v>1806</v>
      </c>
      <c r="B790" s="604">
        <f>+'CUADRO 21'!B371</f>
        <v>30341938.458168</v>
      </c>
      <c r="C790" s="477">
        <f>+'CUADRO 21'!C371</f>
        <v>20808751.215500001</v>
      </c>
      <c r="D790" s="477">
        <f>+'CUADRO 21'!D371</f>
        <v>46883484.327795558</v>
      </c>
      <c r="E790" s="477">
        <f>+'CUADRO 21'!I371</f>
        <v>86487853.191746056</v>
      </c>
      <c r="F790" s="477">
        <f>+'CUADRO 21'!K371</f>
        <v>154419471.60364932</v>
      </c>
    </row>
    <row r="791" spans="1:6">
      <c r="A791" s="1672" t="s">
        <v>1813</v>
      </c>
      <c r="B791" s="604">
        <f>+'CUADRO 21'!B372</f>
        <v>29173547.988409001</v>
      </c>
      <c r="C791" s="477">
        <f>+'CUADRO 21'!C372</f>
        <v>19586723.7005</v>
      </c>
      <c r="D791" s="477">
        <f>+'CUADRO 21'!D372</f>
        <v>44890091.102176756</v>
      </c>
      <c r="E791" s="477">
        <f>+'CUADRO 21'!I372</f>
        <v>84510458.602529824</v>
      </c>
      <c r="F791" s="477">
        <f>+'CUADRO 21'!K372</f>
        <v>154279116.42116016</v>
      </c>
    </row>
    <row r="792" spans="1:6">
      <c r="A792" s="1672" t="s">
        <v>1821</v>
      </c>
      <c r="B792" s="604">
        <f>+'CUADRO 21'!B373</f>
        <v>28832863.134481002</v>
      </c>
      <c r="C792" s="477">
        <f>+'CUADRO 21'!C373</f>
        <v>19416320.840500001</v>
      </c>
      <c r="D792" s="477">
        <f>+'CUADRO 21'!D373</f>
        <v>45280255.812028855</v>
      </c>
      <c r="E792" s="477">
        <f>+'CUADRO 21'!I373</f>
        <v>85750395.906450212</v>
      </c>
      <c r="F792" s="477">
        <f>+'CUADRO 21'!K373</f>
        <v>157289636.70529503</v>
      </c>
    </row>
    <row r="793" spans="1:6">
      <c r="A793" s="1905" t="s">
        <v>1842</v>
      </c>
      <c r="B793" s="1562">
        <f>+'CUADRO 21'!B374</f>
        <v>28803782.198330998</v>
      </c>
      <c r="C793" s="1563">
        <f>+'CUADRO 21'!C374</f>
        <v>19343142.581900001</v>
      </c>
      <c r="D793" s="1563">
        <f>+'CUADRO 21'!D374</f>
        <v>45581787.960663863</v>
      </c>
      <c r="E793" s="1563">
        <f>+'CUADRO 21'!I374</f>
        <v>86087826.8997733</v>
      </c>
      <c r="F793" s="1563">
        <f>+'CUADRO 21'!K374</f>
        <v>159725122.93171579</v>
      </c>
    </row>
    <row r="794" spans="1:6">
      <c r="A794" s="473" t="s">
        <v>1394</v>
      </c>
    </row>
    <row r="795" spans="1:6">
      <c r="A795" s="1559" t="s">
        <v>1497</v>
      </c>
    </row>
    <row r="796" spans="1:6">
      <c r="A796" s="1559" t="s">
        <v>1500</v>
      </c>
    </row>
    <row r="797" spans="1:6">
      <c r="A797" s="603"/>
    </row>
    <row r="798" spans="1:6">
      <c r="A798" s="603"/>
    </row>
    <row r="799" spans="1:6">
      <c r="A799" s="603"/>
    </row>
    <row r="800" spans="1:6">
      <c r="A800" s="603"/>
    </row>
    <row r="801" spans="1:1">
      <c r="A801" s="603"/>
    </row>
    <row r="802" spans="1:1">
      <c r="A802" s="603"/>
    </row>
    <row r="803" spans="1:1">
      <c r="A803" s="603"/>
    </row>
    <row r="804" spans="1:1">
      <c r="A804" s="603"/>
    </row>
    <row r="805" spans="1:1">
      <c r="A805" s="603"/>
    </row>
    <row r="806" spans="1:1">
      <c r="A806" s="603"/>
    </row>
    <row r="807" spans="1:1">
      <c r="A807" s="603"/>
    </row>
    <row r="808" spans="1:1">
      <c r="A808" s="603"/>
    </row>
    <row r="809" spans="1:1">
      <c r="A809" s="603"/>
    </row>
    <row r="810" spans="1:1">
      <c r="A810" s="603"/>
    </row>
    <row r="811" spans="1:1">
      <c r="A811" s="603"/>
    </row>
    <row r="812" spans="1:1">
      <c r="A812" s="603"/>
    </row>
    <row r="813" spans="1:1">
      <c r="A813" s="603"/>
    </row>
    <row r="814" spans="1:1">
      <c r="A814" s="603"/>
    </row>
    <row r="815" spans="1:1">
      <c r="A815" s="603"/>
    </row>
    <row r="816" spans="1:1">
      <c r="A816" s="603"/>
    </row>
    <row r="817" spans="1:1">
      <c r="A817" s="603"/>
    </row>
    <row r="818" spans="1:1">
      <c r="A818" s="603"/>
    </row>
    <row r="819" spans="1:1">
      <c r="A819" s="603"/>
    </row>
    <row r="820" spans="1:1">
      <c r="A820" s="603"/>
    </row>
    <row r="821" spans="1:1">
      <c r="A821" s="603"/>
    </row>
    <row r="822" spans="1:1">
      <c r="A822" s="603"/>
    </row>
    <row r="823" spans="1:1">
      <c r="A823" s="603"/>
    </row>
    <row r="824" spans="1:1">
      <c r="A824" s="603"/>
    </row>
    <row r="825" spans="1:1">
      <c r="A825" s="603"/>
    </row>
    <row r="826" spans="1:1">
      <c r="A826" s="603"/>
    </row>
    <row r="827" spans="1:1">
      <c r="A827" s="603"/>
    </row>
    <row r="828" spans="1:1">
      <c r="A828" s="603"/>
    </row>
    <row r="829" spans="1:1">
      <c r="A829" s="603"/>
    </row>
    <row r="830" spans="1:1">
      <c r="A830" s="603"/>
    </row>
    <row r="831" spans="1:1">
      <c r="A831" s="603"/>
    </row>
    <row r="832" spans="1:1">
      <c r="A832" s="603"/>
    </row>
    <row r="833" spans="1:1">
      <c r="A833" s="603"/>
    </row>
    <row r="834" spans="1:1">
      <c r="A834" s="603"/>
    </row>
    <row r="835" spans="1:1">
      <c r="A835" s="603"/>
    </row>
    <row r="836" spans="1:1">
      <c r="A836" s="603"/>
    </row>
    <row r="837" spans="1:1">
      <c r="A837" s="603"/>
    </row>
    <row r="838" spans="1:1">
      <c r="A838" s="603"/>
    </row>
    <row r="839" spans="1:1">
      <c r="A839" s="603"/>
    </row>
    <row r="840" spans="1:1">
      <c r="A840" s="603"/>
    </row>
    <row r="841" spans="1:1">
      <c r="A841" s="603"/>
    </row>
    <row r="842" spans="1:1">
      <c r="A842" s="603"/>
    </row>
    <row r="843" spans="1:1">
      <c r="A843" s="603"/>
    </row>
    <row r="844" spans="1:1">
      <c r="A844" s="603"/>
    </row>
    <row r="845" spans="1:1">
      <c r="A845" s="603"/>
    </row>
    <row r="846" spans="1:1">
      <c r="A846" s="603"/>
    </row>
    <row r="847" spans="1:1">
      <c r="A847" s="603"/>
    </row>
    <row r="848" spans="1:1">
      <c r="A848" s="603"/>
    </row>
    <row r="849" spans="1:1">
      <c r="A849" s="603"/>
    </row>
    <row r="850" spans="1:1">
      <c r="A850" s="603"/>
    </row>
    <row r="851" spans="1:1">
      <c r="A851" s="603"/>
    </row>
    <row r="852" spans="1:1">
      <c r="A852" s="603"/>
    </row>
    <row r="853" spans="1:1">
      <c r="A853" s="603"/>
    </row>
    <row r="854" spans="1:1">
      <c r="A854" s="603"/>
    </row>
    <row r="855" spans="1:1">
      <c r="A855" s="603"/>
    </row>
    <row r="856" spans="1:1">
      <c r="A856" s="603"/>
    </row>
    <row r="857" spans="1:1">
      <c r="A857" s="603"/>
    </row>
    <row r="858" spans="1:1">
      <c r="A858" s="603"/>
    </row>
    <row r="859" spans="1:1">
      <c r="A859" s="603"/>
    </row>
    <row r="860" spans="1:1">
      <c r="A860" s="603"/>
    </row>
    <row r="861" spans="1:1">
      <c r="A861" s="603"/>
    </row>
    <row r="862" spans="1:1">
      <c r="A862" s="603"/>
    </row>
    <row r="863" spans="1:1">
      <c r="A863" s="603"/>
    </row>
    <row r="864" spans="1:1">
      <c r="A864" s="603"/>
    </row>
    <row r="865" spans="1:1">
      <c r="A865" s="603"/>
    </row>
    <row r="866" spans="1:1">
      <c r="A866" s="603"/>
    </row>
    <row r="867" spans="1:1">
      <c r="A867" s="603"/>
    </row>
    <row r="868" spans="1:1">
      <c r="A868" s="603"/>
    </row>
    <row r="869" spans="1:1">
      <c r="A869" s="603"/>
    </row>
    <row r="870" spans="1:1">
      <c r="A870" s="603"/>
    </row>
    <row r="871" spans="1:1">
      <c r="A871" s="603"/>
    </row>
    <row r="872" spans="1:1">
      <c r="A872" s="603"/>
    </row>
    <row r="873" spans="1:1">
      <c r="A873" s="603"/>
    </row>
    <row r="874" spans="1:1">
      <c r="A874" s="603"/>
    </row>
    <row r="875" spans="1:1">
      <c r="A875" s="603"/>
    </row>
    <row r="876" spans="1:1">
      <c r="A876" s="603"/>
    </row>
    <row r="877" spans="1:1">
      <c r="A877" s="603"/>
    </row>
    <row r="878" spans="1:1">
      <c r="A878" s="603"/>
    </row>
    <row r="879" spans="1:1">
      <c r="A879" s="603"/>
    </row>
    <row r="880" spans="1:1">
      <c r="A880" s="603"/>
    </row>
    <row r="881" spans="1:1">
      <c r="A881" s="603"/>
    </row>
    <row r="882" spans="1:1">
      <c r="A882" s="603"/>
    </row>
    <row r="883" spans="1:1">
      <c r="A883" s="603"/>
    </row>
    <row r="884" spans="1:1">
      <c r="A884" s="603"/>
    </row>
    <row r="885" spans="1:1">
      <c r="A885" s="603"/>
    </row>
    <row r="886" spans="1:1">
      <c r="A886" s="603"/>
    </row>
    <row r="887" spans="1:1">
      <c r="A887" s="603"/>
    </row>
    <row r="888" spans="1:1">
      <c r="A888" s="603"/>
    </row>
    <row r="889" spans="1:1">
      <c r="A889" s="603"/>
    </row>
    <row r="890" spans="1:1">
      <c r="A890" s="603"/>
    </row>
    <row r="891" spans="1:1">
      <c r="A891" s="603"/>
    </row>
    <row r="892" spans="1:1">
      <c r="A892" s="603"/>
    </row>
    <row r="893" spans="1:1">
      <c r="A893" s="603"/>
    </row>
    <row r="894" spans="1:1">
      <c r="A894" s="603"/>
    </row>
    <row r="895" spans="1:1">
      <c r="A895" s="603"/>
    </row>
    <row r="896" spans="1:1">
      <c r="A896" s="603"/>
    </row>
    <row r="897" spans="1:1">
      <c r="A897" s="603"/>
    </row>
    <row r="898" spans="1:1">
      <c r="A898" s="603"/>
    </row>
    <row r="899" spans="1:1">
      <c r="A899" s="603"/>
    </row>
    <row r="900" spans="1:1">
      <c r="A900" s="603"/>
    </row>
    <row r="901" spans="1:1">
      <c r="A901" s="603"/>
    </row>
    <row r="902" spans="1:1">
      <c r="A902" s="603"/>
    </row>
    <row r="903" spans="1:1">
      <c r="A903" s="603"/>
    </row>
    <row r="904" spans="1:1">
      <c r="A904" s="603"/>
    </row>
    <row r="905" spans="1:1">
      <c r="A905" s="603"/>
    </row>
    <row r="906" spans="1:1">
      <c r="A906" s="603"/>
    </row>
    <row r="907" spans="1:1">
      <c r="A907" s="603"/>
    </row>
    <row r="908" spans="1:1">
      <c r="A908" s="603"/>
    </row>
    <row r="909" spans="1:1">
      <c r="A909" s="603"/>
    </row>
    <row r="910" spans="1:1">
      <c r="A910" s="603"/>
    </row>
    <row r="911" spans="1:1">
      <c r="A911" s="603"/>
    </row>
    <row r="912" spans="1:1">
      <c r="A912" s="603"/>
    </row>
    <row r="913" spans="1:1">
      <c r="A913" s="603"/>
    </row>
    <row r="914" spans="1:1">
      <c r="A914" s="603"/>
    </row>
    <row r="915" spans="1:1">
      <c r="A915" s="603"/>
    </row>
    <row r="916" spans="1:1">
      <c r="A916" s="603"/>
    </row>
    <row r="917" spans="1:1">
      <c r="A917" s="603"/>
    </row>
    <row r="918" spans="1:1">
      <c r="A918" s="603"/>
    </row>
    <row r="919" spans="1:1">
      <c r="A919" s="603"/>
    </row>
    <row r="920" spans="1:1">
      <c r="A920" s="603"/>
    </row>
    <row r="921" spans="1:1">
      <c r="A921" s="603"/>
    </row>
    <row r="922" spans="1:1">
      <c r="A922" s="603"/>
    </row>
    <row r="923" spans="1:1">
      <c r="A923" s="603"/>
    </row>
    <row r="924" spans="1:1">
      <c r="A924" s="603"/>
    </row>
    <row r="925" spans="1:1">
      <c r="A925" s="603"/>
    </row>
    <row r="926" spans="1:1">
      <c r="A926" s="603"/>
    </row>
    <row r="927" spans="1:1">
      <c r="A927" s="603"/>
    </row>
    <row r="928" spans="1:1">
      <c r="A928" s="603"/>
    </row>
    <row r="929" spans="1:1">
      <c r="A929" s="603"/>
    </row>
    <row r="930" spans="1:1">
      <c r="A930" s="603"/>
    </row>
    <row r="931" spans="1:1">
      <c r="A931" s="603"/>
    </row>
    <row r="932" spans="1:1">
      <c r="A932" s="603"/>
    </row>
    <row r="933" spans="1:1">
      <c r="A933" s="603"/>
    </row>
    <row r="934" spans="1:1">
      <c r="A934" s="603"/>
    </row>
    <row r="935" spans="1:1">
      <c r="A935" s="603"/>
    </row>
    <row r="936" spans="1:1">
      <c r="A936" s="603"/>
    </row>
    <row r="937" spans="1:1">
      <c r="A937" s="603"/>
    </row>
    <row r="938" spans="1:1">
      <c r="A938" s="603"/>
    </row>
    <row r="939" spans="1:1">
      <c r="A939" s="603"/>
    </row>
    <row r="940" spans="1:1">
      <c r="A940" s="603"/>
    </row>
    <row r="941" spans="1:1">
      <c r="A941" s="603"/>
    </row>
    <row r="942" spans="1:1">
      <c r="A942" s="603"/>
    </row>
    <row r="943" spans="1:1">
      <c r="A943" s="603"/>
    </row>
    <row r="944" spans="1:1">
      <c r="A944" s="603"/>
    </row>
    <row r="945" spans="1:1">
      <c r="A945" s="603"/>
    </row>
    <row r="946" spans="1:1">
      <c r="A946" s="603"/>
    </row>
    <row r="947" spans="1:1">
      <c r="A947" s="603"/>
    </row>
    <row r="948" spans="1:1">
      <c r="A948" s="603"/>
    </row>
    <row r="949" spans="1:1">
      <c r="A949" s="603"/>
    </row>
    <row r="950" spans="1:1">
      <c r="A950" s="603"/>
    </row>
    <row r="951" spans="1:1">
      <c r="A951" s="603"/>
    </row>
    <row r="952" spans="1:1">
      <c r="A952" s="603"/>
    </row>
    <row r="953" spans="1:1">
      <c r="A953" s="603"/>
    </row>
    <row r="954" spans="1:1">
      <c r="A954" s="603"/>
    </row>
    <row r="955" spans="1:1">
      <c r="A955" s="603"/>
    </row>
    <row r="956" spans="1:1">
      <c r="A956" s="603"/>
    </row>
    <row r="957" spans="1:1">
      <c r="A957" s="603"/>
    </row>
    <row r="958" spans="1:1">
      <c r="A958" s="603"/>
    </row>
    <row r="959" spans="1:1">
      <c r="A959" s="603"/>
    </row>
    <row r="960" spans="1:1">
      <c r="A960" s="603"/>
    </row>
    <row r="961" spans="1:1">
      <c r="A961" s="603"/>
    </row>
    <row r="962" spans="1:1">
      <c r="A962" s="603"/>
    </row>
    <row r="963" spans="1:1">
      <c r="A963" s="603"/>
    </row>
    <row r="964" spans="1:1">
      <c r="A964" s="603"/>
    </row>
    <row r="965" spans="1:1">
      <c r="A965" s="603"/>
    </row>
    <row r="966" spans="1:1">
      <c r="A966" s="603"/>
    </row>
    <row r="967" spans="1:1">
      <c r="A967" s="603"/>
    </row>
    <row r="968" spans="1:1">
      <c r="A968" s="603"/>
    </row>
    <row r="969" spans="1:1">
      <c r="A969" s="603"/>
    </row>
    <row r="970" spans="1:1">
      <c r="A970" s="603"/>
    </row>
    <row r="971" spans="1:1">
      <c r="A971" s="603"/>
    </row>
    <row r="972" spans="1:1">
      <c r="A972" s="603"/>
    </row>
    <row r="973" spans="1:1">
      <c r="A973" s="603"/>
    </row>
    <row r="974" spans="1:1">
      <c r="A974" s="603"/>
    </row>
    <row r="975" spans="1:1">
      <c r="A975" s="603"/>
    </row>
    <row r="976" spans="1:1">
      <c r="A976" s="603"/>
    </row>
    <row r="977" spans="1:1">
      <c r="A977" s="603"/>
    </row>
    <row r="978" spans="1:1">
      <c r="A978" s="603"/>
    </row>
    <row r="979" spans="1:1">
      <c r="A979" s="603"/>
    </row>
    <row r="980" spans="1:1">
      <c r="A980" s="603"/>
    </row>
    <row r="981" spans="1:1">
      <c r="A981" s="603"/>
    </row>
    <row r="982" spans="1:1">
      <c r="A982" s="603"/>
    </row>
    <row r="983" spans="1:1">
      <c r="A983" s="603"/>
    </row>
    <row r="984" spans="1:1">
      <c r="A984" s="603"/>
    </row>
    <row r="985" spans="1:1">
      <c r="A985" s="603"/>
    </row>
    <row r="986" spans="1:1">
      <c r="A986" s="603"/>
    </row>
    <row r="987" spans="1:1">
      <c r="A987" s="603"/>
    </row>
    <row r="988" spans="1:1">
      <c r="A988" s="603"/>
    </row>
    <row r="989" spans="1:1">
      <c r="A989" s="603"/>
    </row>
    <row r="990" spans="1:1">
      <c r="A990" s="603"/>
    </row>
    <row r="991" spans="1:1">
      <c r="A991" s="603"/>
    </row>
    <row r="992" spans="1:1">
      <c r="A992" s="603"/>
    </row>
    <row r="993" spans="1:1">
      <c r="A993" s="603"/>
    </row>
    <row r="994" spans="1:1">
      <c r="A994" s="603"/>
    </row>
    <row r="995" spans="1:1">
      <c r="A995" s="603"/>
    </row>
    <row r="996" spans="1:1">
      <c r="A996" s="603"/>
    </row>
    <row r="997" spans="1:1">
      <c r="A997" s="603"/>
    </row>
    <row r="998" spans="1:1">
      <c r="A998" s="603"/>
    </row>
    <row r="999" spans="1:1">
      <c r="A999" s="603"/>
    </row>
    <row r="1000" spans="1:1">
      <c r="A1000" s="603"/>
    </row>
    <row r="1001" spans="1:1">
      <c r="A1001" s="603"/>
    </row>
    <row r="1002" spans="1:1">
      <c r="A1002" s="603"/>
    </row>
    <row r="1003" spans="1:1">
      <c r="A1003" s="603"/>
    </row>
    <row r="1004" spans="1:1">
      <c r="A1004" s="603"/>
    </row>
    <row r="1005" spans="1:1">
      <c r="A1005" s="603"/>
    </row>
    <row r="1006" spans="1:1">
      <c r="A1006" s="603"/>
    </row>
    <row r="1007" spans="1:1">
      <c r="A1007" s="603"/>
    </row>
    <row r="1008" spans="1:1">
      <c r="A1008" s="603"/>
    </row>
    <row r="1009" spans="1:1">
      <c r="A1009" s="603"/>
    </row>
    <row r="1010" spans="1:1">
      <c r="A1010" s="603"/>
    </row>
    <row r="1011" spans="1:1">
      <c r="A1011" s="603"/>
    </row>
    <row r="1012" spans="1:1">
      <c r="A1012" s="603"/>
    </row>
    <row r="1013" spans="1:1">
      <c r="A1013" s="603"/>
    </row>
    <row r="1014" spans="1:1">
      <c r="A1014" s="603"/>
    </row>
    <row r="1015" spans="1:1">
      <c r="A1015" s="603"/>
    </row>
    <row r="1016" spans="1:1">
      <c r="A1016" s="603"/>
    </row>
    <row r="1017" spans="1:1">
      <c r="A1017" s="603"/>
    </row>
    <row r="1018" spans="1:1">
      <c r="A1018" s="603"/>
    </row>
    <row r="1019" spans="1:1">
      <c r="A1019" s="603"/>
    </row>
    <row r="1020" spans="1:1">
      <c r="A1020" s="603"/>
    </row>
    <row r="1021" spans="1:1">
      <c r="A1021" s="603"/>
    </row>
    <row r="1022" spans="1:1">
      <c r="A1022" s="603"/>
    </row>
    <row r="1023" spans="1:1">
      <c r="A1023" s="603"/>
    </row>
    <row r="1024" spans="1:1">
      <c r="A1024" s="603"/>
    </row>
    <row r="1025" spans="1:1">
      <c r="A1025" s="603"/>
    </row>
    <row r="1026" spans="1:1">
      <c r="A1026" s="603"/>
    </row>
    <row r="1027" spans="1:1">
      <c r="A1027" s="603"/>
    </row>
    <row r="1028" spans="1:1">
      <c r="A1028" s="603"/>
    </row>
    <row r="1029" spans="1:1">
      <c r="A1029" s="603"/>
    </row>
    <row r="1030" spans="1:1">
      <c r="A1030" s="603"/>
    </row>
    <row r="1031" spans="1:1">
      <c r="A1031" s="603"/>
    </row>
    <row r="1032" spans="1:1">
      <c r="A1032" s="603"/>
    </row>
    <row r="1033" spans="1:1">
      <c r="A1033" s="603"/>
    </row>
    <row r="1034" spans="1:1">
      <c r="A1034" s="603"/>
    </row>
    <row r="1035" spans="1:1">
      <c r="A1035" s="603"/>
    </row>
    <row r="1036" spans="1:1">
      <c r="A1036" s="603"/>
    </row>
    <row r="1037" spans="1:1">
      <c r="A1037" s="603"/>
    </row>
    <row r="1038" spans="1:1">
      <c r="A1038" s="603"/>
    </row>
    <row r="1039" spans="1:1">
      <c r="A1039" s="603"/>
    </row>
    <row r="1040" spans="1:1">
      <c r="A1040" s="603"/>
    </row>
    <row r="1041" spans="1:1">
      <c r="A1041" s="603"/>
    </row>
    <row r="1042" spans="1:1">
      <c r="A1042" s="603"/>
    </row>
    <row r="1043" spans="1:1">
      <c r="A1043" s="603"/>
    </row>
    <row r="1044" spans="1:1">
      <c r="A1044" s="603"/>
    </row>
    <row r="1045" spans="1:1">
      <c r="A1045" s="603"/>
    </row>
    <row r="1046" spans="1:1">
      <c r="A1046" s="603"/>
    </row>
    <row r="1047" spans="1:1">
      <c r="A1047" s="603"/>
    </row>
    <row r="1048" spans="1:1">
      <c r="A1048" s="603"/>
    </row>
    <row r="1049" spans="1:1">
      <c r="A1049" s="603"/>
    </row>
    <row r="1050" spans="1:1">
      <c r="A1050" s="603"/>
    </row>
    <row r="1051" spans="1:1">
      <c r="A1051" s="603"/>
    </row>
    <row r="1052" spans="1:1">
      <c r="A1052" s="603"/>
    </row>
    <row r="1053" spans="1:1">
      <c r="A1053" s="603"/>
    </row>
    <row r="1054" spans="1:1">
      <c r="A1054" s="603"/>
    </row>
    <row r="1055" spans="1:1">
      <c r="A1055" s="603"/>
    </row>
    <row r="1056" spans="1:1">
      <c r="A1056" s="603"/>
    </row>
    <row r="1057" spans="1:1">
      <c r="A1057" s="603"/>
    </row>
    <row r="1058" spans="1:1">
      <c r="A1058" s="603"/>
    </row>
    <row r="1059" spans="1:1">
      <c r="A1059" s="603"/>
    </row>
    <row r="1060" spans="1:1">
      <c r="A1060" s="603"/>
    </row>
    <row r="1061" spans="1:1">
      <c r="A1061" s="603"/>
    </row>
    <row r="1062" spans="1:1">
      <c r="A1062" s="603"/>
    </row>
    <row r="1063" spans="1:1">
      <c r="A1063" s="603"/>
    </row>
    <row r="1064" spans="1:1">
      <c r="A1064" s="603"/>
    </row>
    <row r="1065" spans="1:1">
      <c r="A1065" s="603"/>
    </row>
    <row r="1066" spans="1:1">
      <c r="A1066" s="603"/>
    </row>
    <row r="1067" spans="1:1">
      <c r="A1067" s="603"/>
    </row>
    <row r="1068" spans="1:1">
      <c r="A1068" s="603"/>
    </row>
    <row r="1069" spans="1:1">
      <c r="A1069" s="603"/>
    </row>
    <row r="1070" spans="1:1">
      <c r="A1070" s="603"/>
    </row>
    <row r="1071" spans="1:1">
      <c r="A1071" s="603"/>
    </row>
    <row r="1072" spans="1:1">
      <c r="A1072" s="603"/>
    </row>
    <row r="1073" spans="1:1">
      <c r="A1073" s="603"/>
    </row>
    <row r="1074" spans="1:1">
      <c r="A1074" s="603"/>
    </row>
    <row r="1075" spans="1:1">
      <c r="A1075" s="603"/>
    </row>
    <row r="1076" spans="1:1">
      <c r="A1076" s="603"/>
    </row>
    <row r="1077" spans="1:1">
      <c r="A1077" s="603"/>
    </row>
    <row r="1078" spans="1:1">
      <c r="A1078" s="603"/>
    </row>
    <row r="1079" spans="1:1">
      <c r="A1079" s="603"/>
    </row>
    <row r="1080" spans="1:1">
      <c r="A1080" s="603"/>
    </row>
    <row r="1081" spans="1:1">
      <c r="A1081" s="603"/>
    </row>
    <row r="1082" spans="1:1">
      <c r="A1082" s="603"/>
    </row>
    <row r="1083" spans="1:1">
      <c r="A1083" s="603"/>
    </row>
    <row r="1084" spans="1:1">
      <c r="A1084" s="603"/>
    </row>
    <row r="1085" spans="1:1">
      <c r="A1085" s="603"/>
    </row>
    <row r="1086" spans="1:1">
      <c r="A1086" s="603"/>
    </row>
    <row r="1087" spans="1:1">
      <c r="A1087" s="603"/>
    </row>
    <row r="1088" spans="1:1">
      <c r="A1088" s="603"/>
    </row>
    <row r="1089" spans="1:1">
      <c r="A1089" s="603"/>
    </row>
    <row r="1090" spans="1:1">
      <c r="A1090" s="603"/>
    </row>
    <row r="1091" spans="1:1">
      <c r="A1091" s="603"/>
    </row>
    <row r="1092" spans="1:1">
      <c r="A1092" s="603"/>
    </row>
    <row r="1093" spans="1:1">
      <c r="A1093" s="603"/>
    </row>
    <row r="1094" spans="1:1">
      <c r="A1094" s="603"/>
    </row>
    <row r="1095" spans="1:1">
      <c r="A1095" s="603"/>
    </row>
    <row r="1096" spans="1:1">
      <c r="A1096" s="603"/>
    </row>
    <row r="1097" spans="1:1">
      <c r="A1097" s="603"/>
    </row>
    <row r="1098" spans="1:1">
      <c r="A1098" s="603"/>
    </row>
    <row r="1099" spans="1:1">
      <c r="A1099" s="603"/>
    </row>
    <row r="1100" spans="1:1">
      <c r="A1100" s="603"/>
    </row>
    <row r="1101" spans="1:1">
      <c r="A1101" s="603"/>
    </row>
    <row r="1102" spans="1:1">
      <c r="A1102" s="603"/>
    </row>
    <row r="1103" spans="1:1">
      <c r="A1103" s="603"/>
    </row>
    <row r="1104" spans="1:1">
      <c r="A1104" s="603"/>
    </row>
    <row r="1105" spans="1:1">
      <c r="A1105" s="603"/>
    </row>
    <row r="1106" spans="1:1">
      <c r="A1106" s="603"/>
    </row>
    <row r="1107" spans="1:1">
      <c r="A1107" s="603"/>
    </row>
    <row r="1108" spans="1:1">
      <c r="A1108" s="603"/>
    </row>
    <row r="1109" spans="1:1">
      <c r="A1109" s="603"/>
    </row>
    <row r="1110" spans="1:1">
      <c r="A1110" s="603"/>
    </row>
    <row r="1111" spans="1:1">
      <c r="A1111" s="603"/>
    </row>
    <row r="1112" spans="1:1">
      <c r="A1112" s="603"/>
    </row>
    <row r="1113" spans="1:1">
      <c r="A1113" s="603"/>
    </row>
    <row r="1114" spans="1:1">
      <c r="A1114" s="603"/>
    </row>
    <row r="1115" spans="1:1">
      <c r="A1115" s="603"/>
    </row>
    <row r="1116" spans="1:1">
      <c r="A1116" s="603"/>
    </row>
    <row r="1117" spans="1:1">
      <c r="A1117" s="603"/>
    </row>
    <row r="1118" spans="1:1">
      <c r="A1118" s="603"/>
    </row>
    <row r="1119" spans="1:1">
      <c r="A1119" s="603"/>
    </row>
    <row r="1120" spans="1:1">
      <c r="A1120" s="603"/>
    </row>
    <row r="1121" spans="1:1">
      <c r="A1121" s="603"/>
    </row>
    <row r="1122" spans="1:1">
      <c r="A1122" s="603"/>
    </row>
    <row r="1123" spans="1:1">
      <c r="A1123" s="603"/>
    </row>
    <row r="1124" spans="1:1">
      <c r="A1124" s="603"/>
    </row>
    <row r="1125" spans="1:1">
      <c r="A1125" s="603"/>
    </row>
    <row r="1126" spans="1:1">
      <c r="A1126" s="603"/>
    </row>
    <row r="1127" spans="1:1">
      <c r="A1127" s="603"/>
    </row>
    <row r="1128" spans="1:1">
      <c r="A1128" s="603"/>
    </row>
    <row r="1129" spans="1:1">
      <c r="A1129" s="603"/>
    </row>
    <row r="1130" spans="1:1">
      <c r="A1130" s="603"/>
    </row>
    <row r="1131" spans="1:1">
      <c r="A1131" s="603"/>
    </row>
    <row r="1132" spans="1:1">
      <c r="A1132" s="603"/>
    </row>
    <row r="1133" spans="1:1">
      <c r="A1133" s="603"/>
    </row>
    <row r="1134" spans="1:1">
      <c r="A1134" s="603"/>
    </row>
    <row r="1135" spans="1:1">
      <c r="A1135" s="603"/>
    </row>
    <row r="1136" spans="1:1">
      <c r="A1136" s="603"/>
    </row>
    <row r="1137" spans="1:1">
      <c r="A1137" s="603"/>
    </row>
    <row r="1138" spans="1:1">
      <c r="A1138" s="603"/>
    </row>
    <row r="1139" spans="1:1">
      <c r="A1139" s="603"/>
    </row>
    <row r="1140" spans="1:1">
      <c r="A1140" s="603"/>
    </row>
    <row r="1141" spans="1:1">
      <c r="A1141" s="603"/>
    </row>
    <row r="1142" spans="1:1">
      <c r="A1142" s="603"/>
    </row>
    <row r="1143" spans="1:1">
      <c r="A1143" s="603"/>
    </row>
    <row r="1144" spans="1:1">
      <c r="A1144" s="603"/>
    </row>
    <row r="1145" spans="1:1">
      <c r="A1145" s="603"/>
    </row>
    <row r="1146" spans="1:1">
      <c r="A1146" s="603"/>
    </row>
    <row r="1147" spans="1:1">
      <c r="A1147" s="603"/>
    </row>
    <row r="1148" spans="1:1">
      <c r="A1148" s="603"/>
    </row>
    <row r="1149" spans="1:1">
      <c r="A1149" s="603"/>
    </row>
    <row r="1150" spans="1:1">
      <c r="A1150" s="603"/>
    </row>
    <row r="1151" spans="1:1">
      <c r="A1151" s="603"/>
    </row>
    <row r="1152" spans="1:1">
      <c r="A1152" s="603"/>
    </row>
    <row r="1153" spans="1:1">
      <c r="A1153" s="603"/>
    </row>
    <row r="1154" spans="1:1">
      <c r="A1154" s="603"/>
    </row>
    <row r="1155" spans="1:1">
      <c r="A1155" s="603"/>
    </row>
    <row r="1156" spans="1:1">
      <c r="A1156" s="603"/>
    </row>
    <row r="1157" spans="1:1">
      <c r="A1157" s="603"/>
    </row>
    <row r="1158" spans="1:1">
      <c r="A1158" s="603"/>
    </row>
    <row r="1159" spans="1:1">
      <c r="A1159" s="603"/>
    </row>
    <row r="1160" spans="1:1">
      <c r="A1160" s="603"/>
    </row>
    <row r="1161" spans="1:1">
      <c r="A1161" s="603"/>
    </row>
    <row r="1162" spans="1:1">
      <c r="A1162" s="603"/>
    </row>
    <row r="1163" spans="1:1">
      <c r="A1163" s="603"/>
    </row>
    <row r="1164" spans="1:1">
      <c r="A1164" s="603"/>
    </row>
    <row r="1165" spans="1:1">
      <c r="A1165" s="603"/>
    </row>
    <row r="1166" spans="1:1">
      <c r="A1166" s="603"/>
    </row>
    <row r="1167" spans="1:1">
      <c r="A1167" s="603"/>
    </row>
    <row r="1168" spans="1:1">
      <c r="A1168" s="603"/>
    </row>
    <row r="1169" spans="1:1">
      <c r="A1169" s="603"/>
    </row>
    <row r="1170" spans="1:1">
      <c r="A1170" s="603"/>
    </row>
    <row r="1171" spans="1:1">
      <c r="A1171" s="603"/>
    </row>
    <row r="1172" spans="1:1">
      <c r="A1172" s="603"/>
    </row>
    <row r="1173" spans="1:1">
      <c r="A1173" s="603"/>
    </row>
    <row r="1174" spans="1:1">
      <c r="A1174" s="603"/>
    </row>
    <row r="1175" spans="1:1">
      <c r="A1175" s="603"/>
    </row>
    <row r="1176" spans="1:1">
      <c r="A1176" s="603"/>
    </row>
    <row r="1177" spans="1:1">
      <c r="A1177" s="603"/>
    </row>
    <row r="1178" spans="1:1">
      <c r="A1178" s="603"/>
    </row>
    <row r="1179" spans="1:1">
      <c r="A1179" s="603"/>
    </row>
    <row r="1180" spans="1:1">
      <c r="A1180" s="603"/>
    </row>
    <row r="1181" spans="1:1">
      <c r="A1181" s="603"/>
    </row>
    <row r="1182" spans="1:1">
      <c r="A1182" s="603"/>
    </row>
    <row r="1183" spans="1:1">
      <c r="A1183" s="603"/>
    </row>
    <row r="1184" spans="1:1">
      <c r="A1184" s="603"/>
    </row>
    <row r="1185" spans="1:1">
      <c r="A1185" s="603"/>
    </row>
    <row r="1186" spans="1:1">
      <c r="A1186" s="603"/>
    </row>
    <row r="1187" spans="1:1">
      <c r="A1187" s="603"/>
    </row>
    <row r="1188" spans="1:1">
      <c r="A1188" s="603"/>
    </row>
    <row r="1189" spans="1:1">
      <c r="A1189" s="603"/>
    </row>
    <row r="1190" spans="1:1">
      <c r="A1190" s="603"/>
    </row>
    <row r="1191" spans="1:1">
      <c r="A1191" s="603"/>
    </row>
    <row r="1192" spans="1:1">
      <c r="A1192" s="603"/>
    </row>
    <row r="1193" spans="1:1">
      <c r="A1193" s="603"/>
    </row>
    <row r="1194" spans="1:1">
      <c r="A1194" s="603"/>
    </row>
    <row r="1195" spans="1:1">
      <c r="A1195" s="603"/>
    </row>
    <row r="1196" spans="1:1">
      <c r="A1196" s="603"/>
    </row>
    <row r="1197" spans="1:1">
      <c r="A1197" s="603"/>
    </row>
    <row r="1198" spans="1:1">
      <c r="A1198" s="603"/>
    </row>
    <row r="1199" spans="1:1">
      <c r="A1199" s="603"/>
    </row>
    <row r="1200" spans="1:1">
      <c r="A1200" s="603"/>
    </row>
    <row r="1201" spans="1:1">
      <c r="A1201" s="603"/>
    </row>
    <row r="1202" spans="1:1">
      <c r="A1202" s="603"/>
    </row>
    <row r="1203" spans="1:1">
      <c r="A1203" s="603"/>
    </row>
    <row r="1204" spans="1:1">
      <c r="A1204" s="603"/>
    </row>
    <row r="1205" spans="1:1">
      <c r="A1205" s="603"/>
    </row>
    <row r="1206" spans="1:1">
      <c r="A1206" s="603"/>
    </row>
    <row r="1207" spans="1:1">
      <c r="A1207" s="603"/>
    </row>
    <row r="1208" spans="1:1">
      <c r="A1208" s="603"/>
    </row>
    <row r="1209" spans="1:1">
      <c r="A1209" s="603"/>
    </row>
    <row r="1210" spans="1:1">
      <c r="A1210" s="603"/>
    </row>
    <row r="1211" spans="1:1">
      <c r="A1211" s="603"/>
    </row>
    <row r="1212" spans="1:1">
      <c r="A1212" s="603"/>
    </row>
    <row r="1213" spans="1:1">
      <c r="A1213" s="603"/>
    </row>
    <row r="1214" spans="1:1">
      <c r="A1214" s="603"/>
    </row>
    <row r="1215" spans="1:1">
      <c r="A1215" s="603"/>
    </row>
    <row r="1216" spans="1:1">
      <c r="A1216" s="603"/>
    </row>
    <row r="1217" spans="1:1">
      <c r="A1217" s="603"/>
    </row>
    <row r="1218" spans="1:1">
      <c r="A1218" s="603"/>
    </row>
    <row r="1219" spans="1:1">
      <c r="A1219" s="603"/>
    </row>
    <row r="1220" spans="1:1">
      <c r="A1220" s="603"/>
    </row>
    <row r="1221" spans="1:1">
      <c r="A1221" s="603"/>
    </row>
    <row r="1222" spans="1:1">
      <c r="A1222" s="603"/>
    </row>
    <row r="1223" spans="1:1">
      <c r="A1223" s="603"/>
    </row>
    <row r="1224" spans="1:1">
      <c r="A1224" s="603"/>
    </row>
    <row r="1225" spans="1:1">
      <c r="A1225" s="603"/>
    </row>
    <row r="1226" spans="1:1">
      <c r="A1226" s="603"/>
    </row>
    <row r="1227" spans="1:1">
      <c r="A1227" s="603"/>
    </row>
    <row r="1228" spans="1:1">
      <c r="A1228" s="603"/>
    </row>
    <row r="1229" spans="1:1">
      <c r="A1229" s="603"/>
    </row>
    <row r="1230" spans="1:1">
      <c r="A1230" s="603"/>
    </row>
    <row r="1231" spans="1:1">
      <c r="A1231" s="603"/>
    </row>
    <row r="1232" spans="1:1">
      <c r="A1232" s="603"/>
    </row>
    <row r="1233" spans="1:1">
      <c r="A1233" s="603"/>
    </row>
    <row r="1234" spans="1:1">
      <c r="A1234" s="603"/>
    </row>
    <row r="1235" spans="1:1">
      <c r="A1235" s="603"/>
    </row>
    <row r="1236" spans="1:1">
      <c r="A1236" s="603"/>
    </row>
    <row r="1237" spans="1:1">
      <c r="A1237" s="603"/>
    </row>
    <row r="1238" spans="1:1">
      <c r="A1238" s="603"/>
    </row>
    <row r="1239" spans="1:1">
      <c r="A1239" s="603"/>
    </row>
    <row r="1240" spans="1:1">
      <c r="A1240" s="603"/>
    </row>
    <row r="1241" spans="1:1">
      <c r="A1241" s="603"/>
    </row>
    <row r="1242" spans="1:1">
      <c r="A1242" s="603"/>
    </row>
    <row r="1243" spans="1:1">
      <c r="A1243" s="603"/>
    </row>
    <row r="1244" spans="1:1">
      <c r="A1244" s="603"/>
    </row>
    <row r="1245" spans="1:1">
      <c r="A1245" s="603"/>
    </row>
    <row r="1246" spans="1:1">
      <c r="A1246" s="603"/>
    </row>
    <row r="1247" spans="1:1">
      <c r="A1247" s="603"/>
    </row>
    <row r="1248" spans="1:1">
      <c r="A1248" s="603"/>
    </row>
    <row r="1249" spans="1:1">
      <c r="A1249" s="603"/>
    </row>
    <row r="1250" spans="1:1">
      <c r="A1250" s="603"/>
    </row>
    <row r="1251" spans="1:1">
      <c r="A1251" s="603"/>
    </row>
    <row r="1252" spans="1:1">
      <c r="A1252" s="603"/>
    </row>
    <row r="1253" spans="1:1">
      <c r="A1253" s="603"/>
    </row>
    <row r="1254" spans="1:1">
      <c r="A1254" s="603"/>
    </row>
    <row r="1255" spans="1:1">
      <c r="A1255" s="603"/>
    </row>
    <row r="1256" spans="1:1">
      <c r="A1256" s="603"/>
    </row>
    <row r="1257" spans="1:1">
      <c r="A1257" s="603"/>
    </row>
    <row r="1258" spans="1:1">
      <c r="A1258" s="603"/>
    </row>
    <row r="1259" spans="1:1">
      <c r="A1259" s="603"/>
    </row>
    <row r="1260" spans="1:1">
      <c r="A1260" s="603"/>
    </row>
    <row r="1261" spans="1:1">
      <c r="A1261" s="603"/>
    </row>
    <row r="1262" spans="1:1">
      <c r="A1262" s="603"/>
    </row>
    <row r="1263" spans="1:1">
      <c r="A1263" s="603"/>
    </row>
    <row r="1264" spans="1:1">
      <c r="A1264" s="603"/>
    </row>
    <row r="1265" spans="1:1">
      <c r="A1265" s="603"/>
    </row>
    <row r="1266" spans="1:1">
      <c r="A1266" s="603"/>
    </row>
    <row r="1267" spans="1:1">
      <c r="A1267" s="603"/>
    </row>
    <row r="1268" spans="1:1">
      <c r="A1268" s="603"/>
    </row>
    <row r="1269" spans="1:1">
      <c r="A1269" s="603"/>
    </row>
    <row r="1270" spans="1:1">
      <c r="A1270" s="603"/>
    </row>
    <row r="1271" spans="1:1">
      <c r="A1271" s="603"/>
    </row>
    <row r="1272" spans="1:1">
      <c r="A1272" s="603"/>
    </row>
    <row r="1273" spans="1:1">
      <c r="A1273" s="603"/>
    </row>
    <row r="1274" spans="1:1">
      <c r="A1274" s="603"/>
    </row>
    <row r="1275" spans="1:1">
      <c r="A1275" s="603"/>
    </row>
    <row r="1276" spans="1:1">
      <c r="A1276" s="603"/>
    </row>
    <row r="1277" spans="1:1">
      <c r="A1277" s="603"/>
    </row>
    <row r="1278" spans="1:1">
      <c r="A1278" s="603"/>
    </row>
    <row r="1279" spans="1:1">
      <c r="A1279" s="603"/>
    </row>
    <row r="1280" spans="1:1">
      <c r="A1280" s="603"/>
    </row>
    <row r="1281" spans="1:1">
      <c r="A1281" s="603"/>
    </row>
    <row r="1282" spans="1:1">
      <c r="A1282" s="603"/>
    </row>
    <row r="1283" spans="1:1">
      <c r="A1283" s="603"/>
    </row>
    <row r="1284" spans="1:1">
      <c r="A1284" s="603"/>
    </row>
    <row r="1285" spans="1:1">
      <c r="A1285" s="603"/>
    </row>
    <row r="1286" spans="1:1">
      <c r="A1286" s="603"/>
    </row>
    <row r="1287" spans="1:1">
      <c r="A1287" s="603"/>
    </row>
    <row r="1288" spans="1:1">
      <c r="A1288" s="603"/>
    </row>
    <row r="1289" spans="1:1">
      <c r="A1289" s="603"/>
    </row>
    <row r="1290" spans="1:1">
      <c r="A1290" s="603"/>
    </row>
    <row r="1291" spans="1:1">
      <c r="A1291" s="603"/>
    </row>
    <row r="1292" spans="1:1">
      <c r="A1292" s="603"/>
    </row>
    <row r="1293" spans="1:1">
      <c r="A1293" s="603"/>
    </row>
    <row r="1294" spans="1:1">
      <c r="A1294" s="603"/>
    </row>
    <row r="1295" spans="1:1">
      <c r="A1295" s="603"/>
    </row>
    <row r="1296" spans="1:1">
      <c r="A1296" s="603"/>
    </row>
    <row r="1297" spans="1:1">
      <c r="A1297" s="603"/>
    </row>
    <row r="1298" spans="1:1">
      <c r="A1298" s="603"/>
    </row>
    <row r="1299" spans="1:1">
      <c r="A1299" s="603"/>
    </row>
    <row r="1300" spans="1:1">
      <c r="A1300" s="603"/>
    </row>
    <row r="1301" spans="1:1">
      <c r="A1301" s="603"/>
    </row>
    <row r="1302" spans="1:1">
      <c r="A1302" s="603"/>
    </row>
    <row r="1303" spans="1:1">
      <c r="A1303" s="603"/>
    </row>
    <row r="1304" spans="1:1">
      <c r="A1304" s="603"/>
    </row>
    <row r="1305" spans="1:1">
      <c r="A1305" s="603"/>
    </row>
    <row r="1306" spans="1:1">
      <c r="A1306" s="603"/>
    </row>
    <row r="1307" spans="1:1">
      <c r="A1307" s="603"/>
    </row>
    <row r="1308" spans="1:1">
      <c r="A1308" s="603"/>
    </row>
    <row r="1309" spans="1:1">
      <c r="A1309" s="603"/>
    </row>
    <row r="1310" spans="1:1">
      <c r="A1310" s="603"/>
    </row>
    <row r="1311" spans="1:1">
      <c r="A1311" s="603"/>
    </row>
    <row r="1312" spans="1:1">
      <c r="A1312" s="603"/>
    </row>
    <row r="1313" spans="1:1">
      <c r="A1313" s="603"/>
    </row>
    <row r="1314" spans="1:1">
      <c r="A1314" s="603"/>
    </row>
    <row r="1315" spans="1:1">
      <c r="A1315" s="603"/>
    </row>
    <row r="1316" spans="1:1">
      <c r="A1316" s="603"/>
    </row>
    <row r="1317" spans="1:1">
      <c r="A1317" s="603"/>
    </row>
    <row r="1318" spans="1:1">
      <c r="A1318" s="603"/>
    </row>
    <row r="1319" spans="1:1">
      <c r="A1319" s="603"/>
    </row>
    <row r="1320" spans="1:1">
      <c r="A1320" s="603"/>
    </row>
    <row r="1321" spans="1:1">
      <c r="A1321" s="603"/>
    </row>
    <row r="1322" spans="1:1">
      <c r="A1322" s="603"/>
    </row>
    <row r="1323" spans="1:1">
      <c r="A1323" s="603"/>
    </row>
    <row r="1324" spans="1:1">
      <c r="A1324" s="603"/>
    </row>
    <row r="1325" spans="1:1">
      <c r="A1325" s="603"/>
    </row>
    <row r="1326" spans="1:1">
      <c r="A1326" s="603"/>
    </row>
    <row r="1327" spans="1:1">
      <c r="A1327" s="603"/>
    </row>
    <row r="1328" spans="1:1">
      <c r="A1328" s="603"/>
    </row>
    <row r="1329" spans="1:1">
      <c r="A1329" s="603"/>
    </row>
    <row r="1330" spans="1:1">
      <c r="A1330" s="603"/>
    </row>
    <row r="1331" spans="1:1">
      <c r="A1331" s="603"/>
    </row>
    <row r="1332" spans="1:1">
      <c r="A1332" s="603"/>
    </row>
    <row r="1333" spans="1:1">
      <c r="A1333" s="603"/>
    </row>
    <row r="1334" spans="1:1">
      <c r="A1334" s="603"/>
    </row>
    <row r="1335" spans="1:1">
      <c r="A1335" s="603"/>
    </row>
    <row r="1336" spans="1:1">
      <c r="A1336" s="603"/>
    </row>
    <row r="1337" spans="1:1">
      <c r="A1337" s="603"/>
    </row>
    <row r="1338" spans="1:1">
      <c r="A1338" s="603"/>
    </row>
    <row r="1339" spans="1:1">
      <c r="A1339" s="603"/>
    </row>
    <row r="1340" spans="1:1">
      <c r="A1340" s="603"/>
    </row>
    <row r="1341" spans="1:1">
      <c r="A1341" s="603"/>
    </row>
    <row r="1342" spans="1:1">
      <c r="A1342" s="603"/>
    </row>
    <row r="1343" spans="1:1">
      <c r="A1343" s="603"/>
    </row>
    <row r="1344" spans="1:1">
      <c r="A1344" s="603"/>
    </row>
    <row r="1345" spans="1:1">
      <c r="A1345" s="603"/>
    </row>
    <row r="1346" spans="1:1">
      <c r="A1346" s="603"/>
    </row>
    <row r="1347" spans="1:1">
      <c r="A1347" s="603"/>
    </row>
    <row r="1348" spans="1:1">
      <c r="A1348" s="603"/>
    </row>
    <row r="1349" spans="1:1">
      <c r="A1349" s="603"/>
    </row>
    <row r="1350" spans="1:1">
      <c r="A1350" s="603"/>
    </row>
    <row r="1351" spans="1:1">
      <c r="A1351" s="603"/>
    </row>
    <row r="1352" spans="1:1">
      <c r="A1352" s="603"/>
    </row>
    <row r="1353" spans="1:1">
      <c r="A1353" s="603"/>
    </row>
    <row r="1354" spans="1:1">
      <c r="A1354" s="603"/>
    </row>
    <row r="1355" spans="1:1">
      <c r="A1355" s="603"/>
    </row>
    <row r="1356" spans="1:1">
      <c r="A1356" s="603"/>
    </row>
    <row r="1357" spans="1:1">
      <c r="A1357" s="603"/>
    </row>
    <row r="1358" spans="1:1">
      <c r="A1358" s="603"/>
    </row>
    <row r="1359" spans="1:1">
      <c r="A1359" s="603"/>
    </row>
    <row r="1360" spans="1:1">
      <c r="A1360" s="603"/>
    </row>
    <row r="1361" spans="1:1">
      <c r="A1361" s="603"/>
    </row>
    <row r="1362" spans="1:1">
      <c r="A1362" s="603"/>
    </row>
    <row r="1363" spans="1:1">
      <c r="A1363" s="603"/>
    </row>
    <row r="1364" spans="1:1">
      <c r="A1364" s="603"/>
    </row>
    <row r="1365" spans="1:1">
      <c r="A1365" s="603"/>
    </row>
    <row r="1366" spans="1:1">
      <c r="A1366" s="603"/>
    </row>
    <row r="1367" spans="1:1">
      <c r="A1367" s="603"/>
    </row>
    <row r="1368" spans="1:1">
      <c r="A1368" s="603"/>
    </row>
    <row r="1369" spans="1:1">
      <c r="A1369" s="603"/>
    </row>
    <row r="1370" spans="1:1">
      <c r="A1370" s="603"/>
    </row>
    <row r="1371" spans="1:1">
      <c r="A1371" s="603"/>
    </row>
    <row r="1372" spans="1:1">
      <c r="A1372" s="603"/>
    </row>
    <row r="1373" spans="1:1">
      <c r="A1373" s="603"/>
    </row>
    <row r="1374" spans="1:1">
      <c r="A1374" s="603"/>
    </row>
    <row r="1375" spans="1:1">
      <c r="A1375" s="603"/>
    </row>
    <row r="1376" spans="1:1">
      <c r="A1376" s="603"/>
    </row>
    <row r="1377" spans="1:1">
      <c r="A1377" s="603"/>
    </row>
    <row r="1378" spans="1:1">
      <c r="A1378" s="603"/>
    </row>
    <row r="1379" spans="1:1">
      <c r="A1379" s="603"/>
    </row>
    <row r="1380" spans="1:1">
      <c r="A1380" s="603"/>
    </row>
    <row r="1381" spans="1:1">
      <c r="A1381" s="603"/>
    </row>
    <row r="1382" spans="1:1">
      <c r="A1382" s="603"/>
    </row>
    <row r="1383" spans="1:1">
      <c r="A1383" s="603"/>
    </row>
    <row r="1384" spans="1:1">
      <c r="A1384" s="603"/>
    </row>
    <row r="1385" spans="1:1">
      <c r="A1385" s="603"/>
    </row>
    <row r="1386" spans="1:1">
      <c r="A1386" s="603"/>
    </row>
    <row r="1387" spans="1:1">
      <c r="A1387" s="603"/>
    </row>
    <row r="1388" spans="1:1">
      <c r="A1388" s="603"/>
    </row>
    <row r="1389" spans="1:1">
      <c r="A1389" s="603"/>
    </row>
    <row r="1390" spans="1:1">
      <c r="A1390" s="603"/>
    </row>
    <row r="1391" spans="1:1">
      <c r="A1391" s="603"/>
    </row>
    <row r="1392" spans="1:1">
      <c r="A1392" s="603"/>
    </row>
    <row r="1393" spans="1:1">
      <c r="A1393" s="603"/>
    </row>
    <row r="1394" spans="1:1">
      <c r="A1394" s="603"/>
    </row>
    <row r="1395" spans="1:1">
      <c r="A1395" s="603"/>
    </row>
    <row r="1396" spans="1:1">
      <c r="A1396" s="603"/>
    </row>
    <row r="1397" spans="1:1">
      <c r="A1397" s="603"/>
    </row>
    <row r="1398" spans="1:1">
      <c r="A1398" s="603"/>
    </row>
    <row r="1399" spans="1:1">
      <c r="A1399" s="603"/>
    </row>
    <row r="1400" spans="1:1">
      <c r="A1400" s="603"/>
    </row>
    <row r="1401" spans="1:1">
      <c r="A1401" s="603"/>
    </row>
    <row r="1402" spans="1:1">
      <c r="A1402" s="603"/>
    </row>
    <row r="1403" spans="1:1">
      <c r="A1403" s="603"/>
    </row>
    <row r="1404" spans="1:1">
      <c r="A1404" s="603"/>
    </row>
    <row r="1405" spans="1:1">
      <c r="A1405" s="603"/>
    </row>
    <row r="1406" spans="1:1">
      <c r="A1406" s="603"/>
    </row>
    <row r="1407" spans="1:1">
      <c r="A1407" s="603"/>
    </row>
    <row r="1408" spans="1:1">
      <c r="A1408" s="603"/>
    </row>
    <row r="1409" spans="1:1">
      <c r="A1409" s="603"/>
    </row>
    <row r="1410" spans="1:1">
      <c r="A1410" s="603"/>
    </row>
    <row r="1411" spans="1:1">
      <c r="A1411" s="603"/>
    </row>
    <row r="1412" spans="1:1">
      <c r="A1412" s="603"/>
    </row>
    <row r="1413" spans="1:1">
      <c r="A1413" s="603"/>
    </row>
    <row r="1414" spans="1:1">
      <c r="A1414" s="603"/>
    </row>
    <row r="1415" spans="1:1">
      <c r="A1415" s="603"/>
    </row>
    <row r="1416" spans="1:1">
      <c r="A1416" s="603"/>
    </row>
    <row r="1417" spans="1:1">
      <c r="A1417" s="603"/>
    </row>
    <row r="1418" spans="1:1">
      <c r="A1418" s="603"/>
    </row>
    <row r="1419" spans="1:1">
      <c r="A1419" s="603"/>
    </row>
    <row r="1420" spans="1:1">
      <c r="A1420" s="603"/>
    </row>
    <row r="1421" spans="1:1">
      <c r="A1421" s="603"/>
    </row>
    <row r="1422" spans="1:1">
      <c r="A1422" s="603"/>
    </row>
    <row r="1423" spans="1:1">
      <c r="A1423" s="603"/>
    </row>
    <row r="1424" spans="1:1">
      <c r="A1424" s="603"/>
    </row>
    <row r="1425" spans="1:1">
      <c r="A1425" s="603"/>
    </row>
    <row r="1426" spans="1:1">
      <c r="A1426" s="603"/>
    </row>
    <row r="1427" spans="1:1">
      <c r="A1427" s="603"/>
    </row>
    <row r="1428" spans="1:1">
      <c r="A1428" s="603"/>
    </row>
    <row r="1429" spans="1:1">
      <c r="A1429" s="603"/>
    </row>
    <row r="1430" spans="1:1">
      <c r="A1430" s="603"/>
    </row>
    <row r="1431" spans="1:1">
      <c r="A1431" s="603"/>
    </row>
    <row r="1432" spans="1:1">
      <c r="A1432" s="603"/>
    </row>
    <row r="1433" spans="1:1">
      <c r="A1433" s="603"/>
    </row>
    <row r="1434" spans="1:1">
      <c r="A1434" s="603"/>
    </row>
    <row r="1435" spans="1:1">
      <c r="A1435" s="603"/>
    </row>
    <row r="1436" spans="1:1">
      <c r="A1436" s="603"/>
    </row>
    <row r="1437" spans="1:1">
      <c r="A1437" s="603"/>
    </row>
    <row r="1438" spans="1:1">
      <c r="A1438" s="603"/>
    </row>
    <row r="1439" spans="1:1">
      <c r="A1439" s="603"/>
    </row>
    <row r="1440" spans="1:1">
      <c r="A1440" s="603"/>
    </row>
    <row r="1441" spans="1:1">
      <c r="A1441" s="603"/>
    </row>
    <row r="1442" spans="1:1">
      <c r="A1442" s="603"/>
    </row>
    <row r="1443" spans="1:1">
      <c r="A1443" s="603"/>
    </row>
    <row r="1444" spans="1:1">
      <c r="A1444" s="603"/>
    </row>
    <row r="1445" spans="1:1">
      <c r="A1445" s="603"/>
    </row>
    <row r="1446" spans="1:1">
      <c r="A1446" s="603"/>
    </row>
    <row r="1447" spans="1:1">
      <c r="A1447" s="603"/>
    </row>
    <row r="1448" spans="1:1">
      <c r="A1448" s="603"/>
    </row>
    <row r="1449" spans="1:1">
      <c r="A1449" s="603"/>
    </row>
    <row r="1450" spans="1:1">
      <c r="A1450" s="603"/>
    </row>
    <row r="1451" spans="1:1">
      <c r="A1451" s="603"/>
    </row>
    <row r="1452" spans="1:1">
      <c r="A1452" s="603"/>
    </row>
    <row r="1453" spans="1:1">
      <c r="A1453" s="603"/>
    </row>
    <row r="1454" spans="1:1">
      <c r="A1454" s="603"/>
    </row>
    <row r="1455" spans="1:1">
      <c r="A1455" s="603"/>
    </row>
    <row r="1456" spans="1:1">
      <c r="A1456" s="603"/>
    </row>
    <row r="1457" spans="1:1">
      <c r="A1457" s="603"/>
    </row>
    <row r="1458" spans="1:1">
      <c r="A1458" s="603"/>
    </row>
    <row r="1459" spans="1:1">
      <c r="A1459" s="603"/>
    </row>
    <row r="1460" spans="1:1">
      <c r="A1460" s="603"/>
    </row>
    <row r="1461" spans="1:1">
      <c r="A1461" s="603"/>
    </row>
    <row r="1462" spans="1:1">
      <c r="A1462" s="603"/>
    </row>
    <row r="1463" spans="1:1">
      <c r="A1463" s="603"/>
    </row>
    <row r="1464" spans="1:1">
      <c r="A1464" s="603"/>
    </row>
    <row r="1465" spans="1:1">
      <c r="A1465" s="603"/>
    </row>
    <row r="1466" spans="1:1">
      <c r="A1466" s="603"/>
    </row>
    <row r="1467" spans="1:1">
      <c r="A1467" s="603"/>
    </row>
    <row r="1468" spans="1:1">
      <c r="A1468" s="603"/>
    </row>
    <row r="1469" spans="1:1">
      <c r="A1469" s="603"/>
    </row>
    <row r="1470" spans="1:1">
      <c r="A1470" s="603"/>
    </row>
    <row r="1471" spans="1:1">
      <c r="A1471" s="603"/>
    </row>
    <row r="1472" spans="1:1">
      <c r="A1472" s="603"/>
    </row>
    <row r="1473" spans="1:1">
      <c r="A1473" s="603"/>
    </row>
    <row r="1474" spans="1:1">
      <c r="A1474" s="603"/>
    </row>
    <row r="1475" spans="1:1">
      <c r="A1475" s="603"/>
    </row>
    <row r="1476" spans="1:1">
      <c r="A1476" s="603"/>
    </row>
    <row r="1477" spans="1:1">
      <c r="A1477" s="603"/>
    </row>
    <row r="1478" spans="1:1">
      <c r="A1478" s="603"/>
    </row>
    <row r="1479" spans="1:1">
      <c r="A1479" s="603"/>
    </row>
    <row r="1480" spans="1:1">
      <c r="A1480" s="603"/>
    </row>
    <row r="1481" spans="1:1">
      <c r="A1481" s="603"/>
    </row>
    <row r="1482" spans="1:1">
      <c r="A1482" s="603"/>
    </row>
    <row r="1483" spans="1:1">
      <c r="A1483" s="603"/>
    </row>
    <row r="1484" spans="1:1">
      <c r="A1484" s="603"/>
    </row>
    <row r="1485" spans="1:1">
      <c r="A1485" s="603"/>
    </row>
    <row r="1486" spans="1:1">
      <c r="A1486" s="603"/>
    </row>
    <row r="1487" spans="1:1">
      <c r="A1487" s="603"/>
    </row>
    <row r="1488" spans="1:1">
      <c r="A1488" s="603"/>
    </row>
    <row r="1489" spans="1:1">
      <c r="A1489" s="603"/>
    </row>
    <row r="1490" spans="1:1">
      <c r="A1490" s="603"/>
    </row>
    <row r="1491" spans="1:1">
      <c r="A1491" s="603"/>
    </row>
    <row r="1492" spans="1:1">
      <c r="A1492" s="603"/>
    </row>
    <row r="1493" spans="1:1">
      <c r="A1493" s="603"/>
    </row>
    <row r="1494" spans="1:1">
      <c r="A1494" s="603"/>
    </row>
    <row r="1495" spans="1:1">
      <c r="A1495" s="603"/>
    </row>
    <row r="1496" spans="1:1">
      <c r="A1496" s="603"/>
    </row>
    <row r="1497" spans="1:1">
      <c r="A1497" s="603"/>
    </row>
    <row r="1498" spans="1:1">
      <c r="A1498" s="603"/>
    </row>
    <row r="1499" spans="1:1">
      <c r="A1499" s="603"/>
    </row>
    <row r="1500" spans="1:1">
      <c r="A1500" s="603"/>
    </row>
    <row r="1501" spans="1:1">
      <c r="A1501" s="603"/>
    </row>
    <row r="1502" spans="1:1">
      <c r="A1502" s="603"/>
    </row>
    <row r="1503" spans="1:1">
      <c r="A1503" s="603"/>
    </row>
    <row r="1504" spans="1:1">
      <c r="A1504" s="603"/>
    </row>
    <row r="1505" spans="1:1">
      <c r="A1505" s="603"/>
    </row>
    <row r="1506" spans="1:1">
      <c r="A1506" s="603"/>
    </row>
    <row r="1507" spans="1:1">
      <c r="A1507" s="603"/>
    </row>
    <row r="1508" spans="1:1">
      <c r="A1508" s="603"/>
    </row>
    <row r="1509" spans="1:1">
      <c r="A1509" s="603"/>
    </row>
    <row r="1510" spans="1:1">
      <c r="A1510" s="603"/>
    </row>
    <row r="1511" spans="1:1">
      <c r="A1511" s="603"/>
    </row>
    <row r="1512" spans="1:1">
      <c r="A1512" s="603"/>
    </row>
    <row r="1513" spans="1:1">
      <c r="A1513" s="603"/>
    </row>
    <row r="1514" spans="1:1">
      <c r="A1514" s="603"/>
    </row>
    <row r="1515" spans="1:1">
      <c r="A1515" s="603"/>
    </row>
    <row r="1516" spans="1:1">
      <c r="A1516" s="603"/>
    </row>
    <row r="1517" spans="1:1">
      <c r="A1517" s="603"/>
    </row>
    <row r="1518" spans="1:1">
      <c r="A1518" s="603"/>
    </row>
    <row r="1519" spans="1:1">
      <c r="A1519" s="603"/>
    </row>
    <row r="1520" spans="1:1">
      <c r="A1520" s="603"/>
    </row>
    <row r="1521" spans="1:1">
      <c r="A1521" s="603"/>
    </row>
    <row r="1522" spans="1:1">
      <c r="A1522" s="603"/>
    </row>
    <row r="1523" spans="1:1">
      <c r="A1523" s="603"/>
    </row>
    <row r="1524" spans="1:1">
      <c r="A1524" s="603"/>
    </row>
    <row r="1525" spans="1:1">
      <c r="A1525" s="603"/>
    </row>
    <row r="1526" spans="1:1">
      <c r="A1526" s="603"/>
    </row>
    <row r="1527" spans="1:1">
      <c r="A1527" s="603"/>
    </row>
    <row r="1528" spans="1:1">
      <c r="A1528" s="603"/>
    </row>
    <row r="1529" spans="1:1">
      <c r="A1529" s="603"/>
    </row>
    <row r="1530" spans="1:1">
      <c r="A1530" s="603"/>
    </row>
    <row r="1531" spans="1:1">
      <c r="A1531" s="603"/>
    </row>
    <row r="1532" spans="1:1">
      <c r="A1532" s="603"/>
    </row>
    <row r="1533" spans="1:1">
      <c r="A1533" s="603"/>
    </row>
    <row r="1534" spans="1:1">
      <c r="A1534" s="603"/>
    </row>
    <row r="1535" spans="1:1">
      <c r="A1535" s="603"/>
    </row>
    <row r="1536" spans="1:1">
      <c r="A1536" s="603"/>
    </row>
    <row r="1537" spans="1:1">
      <c r="A1537" s="603"/>
    </row>
    <row r="1538" spans="1:1">
      <c r="A1538" s="603"/>
    </row>
    <row r="1539" spans="1:1">
      <c r="A1539" s="603"/>
    </row>
    <row r="1540" spans="1:1">
      <c r="A1540" s="603"/>
    </row>
    <row r="1541" spans="1:1">
      <c r="A1541" s="603"/>
    </row>
    <row r="1542" spans="1:1">
      <c r="A1542" s="603"/>
    </row>
    <row r="1543" spans="1:1">
      <c r="A1543" s="603"/>
    </row>
    <row r="1544" spans="1:1">
      <c r="A1544" s="603"/>
    </row>
    <row r="1545" spans="1:1">
      <c r="A1545" s="603"/>
    </row>
    <row r="1546" spans="1:1">
      <c r="A1546" s="603"/>
    </row>
    <row r="1547" spans="1:1">
      <c r="A1547" s="603"/>
    </row>
    <row r="1548" spans="1:1">
      <c r="A1548" s="603"/>
    </row>
    <row r="1549" spans="1:1">
      <c r="A1549" s="603"/>
    </row>
    <row r="1550" spans="1:1">
      <c r="A1550" s="603"/>
    </row>
    <row r="1551" spans="1:1">
      <c r="A1551" s="603"/>
    </row>
    <row r="1552" spans="1:1">
      <c r="A1552" s="603"/>
    </row>
    <row r="1553" spans="1:1">
      <c r="A1553" s="603"/>
    </row>
    <row r="1554" spans="1:1">
      <c r="A1554" s="603"/>
    </row>
    <row r="1555" spans="1:1">
      <c r="A1555" s="603"/>
    </row>
    <row r="1556" spans="1:1">
      <c r="A1556" s="603"/>
    </row>
    <row r="1557" spans="1:1">
      <c r="A1557" s="603"/>
    </row>
    <row r="1558" spans="1:1">
      <c r="A1558" s="603"/>
    </row>
    <row r="1559" spans="1:1">
      <c r="A1559" s="603"/>
    </row>
    <row r="1560" spans="1:1">
      <c r="A1560" s="603"/>
    </row>
    <row r="1561" spans="1:1">
      <c r="A1561" s="603"/>
    </row>
    <row r="1562" spans="1:1">
      <c r="A1562" s="603"/>
    </row>
    <row r="1563" spans="1:1">
      <c r="A1563" s="603"/>
    </row>
    <row r="1564" spans="1:1">
      <c r="A1564" s="603"/>
    </row>
    <row r="1565" spans="1:1">
      <c r="A1565" s="603"/>
    </row>
    <row r="1566" spans="1:1">
      <c r="A1566" s="603"/>
    </row>
    <row r="1567" spans="1:1">
      <c r="A1567" s="603"/>
    </row>
    <row r="1568" spans="1:1">
      <c r="A1568" s="603"/>
    </row>
    <row r="1569" spans="1:1">
      <c r="A1569" s="603"/>
    </row>
    <row r="1570" spans="1:1">
      <c r="A1570" s="603"/>
    </row>
    <row r="1571" spans="1:1">
      <c r="A1571" s="603"/>
    </row>
    <row r="1572" spans="1:1">
      <c r="A1572" s="603"/>
    </row>
    <row r="1573" spans="1:1">
      <c r="A1573" s="603"/>
    </row>
    <row r="1574" spans="1:1">
      <c r="A1574" s="603"/>
    </row>
    <row r="1575" spans="1:1">
      <c r="A1575" s="603"/>
    </row>
    <row r="1576" spans="1:1">
      <c r="A1576" s="603"/>
    </row>
    <row r="1577" spans="1:1">
      <c r="A1577" s="603"/>
    </row>
    <row r="1578" spans="1:1">
      <c r="A1578" s="603"/>
    </row>
    <row r="1579" spans="1:1">
      <c r="A1579" s="603"/>
    </row>
    <row r="1580" spans="1:1">
      <c r="A1580" s="603"/>
    </row>
    <row r="1581" spans="1:1">
      <c r="A1581" s="603"/>
    </row>
    <row r="1582" spans="1:1">
      <c r="A1582" s="603"/>
    </row>
    <row r="1583" spans="1:1">
      <c r="A1583" s="603"/>
    </row>
    <row r="1584" spans="1:1">
      <c r="A1584" s="603"/>
    </row>
    <row r="1585" spans="1:1">
      <c r="A1585" s="603"/>
    </row>
    <row r="1586" spans="1:1">
      <c r="A1586" s="603"/>
    </row>
    <row r="1587" spans="1:1">
      <c r="A1587" s="603"/>
    </row>
    <row r="1588" spans="1:1">
      <c r="A1588" s="603"/>
    </row>
    <row r="1589" spans="1:1">
      <c r="A1589" s="603"/>
    </row>
    <row r="1590" spans="1:1">
      <c r="A1590" s="603"/>
    </row>
    <row r="1591" spans="1:1">
      <c r="A1591" s="603"/>
    </row>
    <row r="1592" spans="1:1">
      <c r="A1592" s="603"/>
    </row>
    <row r="1593" spans="1:1">
      <c r="A1593" s="603"/>
    </row>
    <row r="1594" spans="1:1">
      <c r="A1594" s="603"/>
    </row>
    <row r="1595" spans="1:1">
      <c r="A1595" s="603"/>
    </row>
    <row r="1596" spans="1:1">
      <c r="A1596" s="603"/>
    </row>
    <row r="1597" spans="1:1">
      <c r="A1597" s="603"/>
    </row>
    <row r="1598" spans="1:1">
      <c r="A1598" s="603"/>
    </row>
    <row r="1599" spans="1:1">
      <c r="A1599" s="603"/>
    </row>
    <row r="1600" spans="1:1">
      <c r="A1600" s="603"/>
    </row>
    <row r="1601" spans="1:1">
      <c r="A1601" s="603"/>
    </row>
    <row r="1602" spans="1:1">
      <c r="A1602" s="603"/>
    </row>
    <row r="1603" spans="1:1">
      <c r="A1603" s="603"/>
    </row>
    <row r="1604" spans="1:1">
      <c r="A1604" s="603"/>
    </row>
    <row r="1605" spans="1:1">
      <c r="A1605" s="603"/>
    </row>
    <row r="1606" spans="1:1">
      <c r="A1606" s="603"/>
    </row>
    <row r="1607" spans="1:1">
      <c r="A1607" s="603"/>
    </row>
    <row r="1608" spans="1:1">
      <c r="A1608" s="603"/>
    </row>
    <row r="1609" spans="1:1">
      <c r="A1609" s="603"/>
    </row>
    <row r="1610" spans="1:1">
      <c r="A1610" s="603"/>
    </row>
    <row r="1611" spans="1:1">
      <c r="A1611" s="603"/>
    </row>
    <row r="1612" spans="1:1">
      <c r="A1612" s="603"/>
    </row>
    <row r="1613" spans="1:1">
      <c r="A1613" s="603"/>
    </row>
    <row r="1614" spans="1:1">
      <c r="A1614" s="603"/>
    </row>
    <row r="1615" spans="1:1">
      <c r="A1615" s="603"/>
    </row>
    <row r="1616" spans="1:1">
      <c r="A1616" s="603"/>
    </row>
    <row r="1617" spans="1:1">
      <c r="A1617" s="603"/>
    </row>
    <row r="1618" spans="1:1">
      <c r="A1618" s="603"/>
    </row>
    <row r="1619" spans="1:1">
      <c r="A1619" s="603"/>
    </row>
    <row r="1620" spans="1:1">
      <c r="A1620" s="603"/>
    </row>
    <row r="1621" spans="1:1">
      <c r="A1621" s="603"/>
    </row>
    <row r="1622" spans="1:1">
      <c r="A1622" s="603"/>
    </row>
    <row r="1623" spans="1:1">
      <c r="A1623" s="603"/>
    </row>
    <row r="1624" spans="1:1">
      <c r="A1624" s="603"/>
    </row>
    <row r="1625" spans="1:1">
      <c r="A1625" s="603"/>
    </row>
    <row r="1626" spans="1:1">
      <c r="A1626" s="603"/>
    </row>
    <row r="1627" spans="1:1">
      <c r="A1627" s="603"/>
    </row>
    <row r="1628" spans="1:1">
      <c r="A1628" s="603"/>
    </row>
    <row r="1629" spans="1:1">
      <c r="A1629" s="603"/>
    </row>
    <row r="1630" spans="1:1">
      <c r="A1630" s="603"/>
    </row>
    <row r="1631" spans="1:1">
      <c r="A1631" s="603"/>
    </row>
    <row r="1632" spans="1:1">
      <c r="A1632" s="603"/>
    </row>
    <row r="1633" spans="1:1">
      <c r="A1633" s="603"/>
    </row>
    <row r="1634" spans="1:1">
      <c r="A1634" s="603"/>
    </row>
    <row r="1635" spans="1:1">
      <c r="A1635" s="603"/>
    </row>
    <row r="1636" spans="1:1">
      <c r="A1636" s="603"/>
    </row>
    <row r="1637" spans="1:1">
      <c r="A1637" s="603"/>
    </row>
    <row r="1638" spans="1:1">
      <c r="A1638" s="603"/>
    </row>
    <row r="1639" spans="1:1">
      <c r="A1639" s="603"/>
    </row>
    <row r="1640" spans="1:1">
      <c r="A1640" s="603"/>
    </row>
    <row r="1641" spans="1:1">
      <c r="A1641" s="603"/>
    </row>
    <row r="1642" spans="1:1">
      <c r="A1642" s="603"/>
    </row>
    <row r="1643" spans="1:1">
      <c r="A1643" s="603"/>
    </row>
    <row r="1644" spans="1:1">
      <c r="A1644" s="603"/>
    </row>
    <row r="1645" spans="1:1">
      <c r="A1645" s="603"/>
    </row>
    <row r="1646" spans="1:1">
      <c r="A1646" s="603"/>
    </row>
    <row r="1647" spans="1:1">
      <c r="A1647" s="603"/>
    </row>
    <row r="1648" spans="1:1">
      <c r="A1648" s="603"/>
    </row>
    <row r="1649" spans="1:1">
      <c r="A1649" s="603"/>
    </row>
    <row r="1650" spans="1:1">
      <c r="A1650" s="603"/>
    </row>
    <row r="1651" spans="1:1">
      <c r="A1651" s="603"/>
    </row>
    <row r="1652" spans="1:1">
      <c r="A1652" s="603"/>
    </row>
    <row r="1653" spans="1:1">
      <c r="A1653" s="603"/>
    </row>
    <row r="1654" spans="1:1">
      <c r="A1654" s="603"/>
    </row>
    <row r="1655" spans="1:1">
      <c r="A1655" s="603"/>
    </row>
    <row r="1656" spans="1:1">
      <c r="A1656" s="603"/>
    </row>
    <row r="1657" spans="1:1">
      <c r="A1657" s="603"/>
    </row>
    <row r="1658" spans="1:1">
      <c r="A1658" s="603"/>
    </row>
    <row r="1659" spans="1:1">
      <c r="A1659" s="603"/>
    </row>
    <row r="1660" spans="1:1">
      <c r="A1660" s="603"/>
    </row>
    <row r="1661" spans="1:1">
      <c r="A1661" s="603"/>
    </row>
    <row r="1662" spans="1:1">
      <c r="A1662" s="603"/>
    </row>
    <row r="1663" spans="1:1">
      <c r="A1663" s="603"/>
    </row>
    <row r="1664" spans="1:1">
      <c r="A1664" s="603"/>
    </row>
    <row r="1665" spans="1:1">
      <c r="A1665" s="603"/>
    </row>
    <row r="1666" spans="1:1">
      <c r="A1666" s="603"/>
    </row>
    <row r="1667" spans="1:1">
      <c r="A1667" s="603"/>
    </row>
    <row r="1668" spans="1:1">
      <c r="A1668" s="603"/>
    </row>
    <row r="1669" spans="1:1">
      <c r="A1669" s="603"/>
    </row>
    <row r="1670" spans="1:1">
      <c r="A1670" s="603"/>
    </row>
    <row r="1671" spans="1:1">
      <c r="A1671" s="603"/>
    </row>
    <row r="1672" spans="1:1">
      <c r="A1672" s="603"/>
    </row>
    <row r="1673" spans="1:1">
      <c r="A1673" s="603"/>
    </row>
    <row r="1674" spans="1:1">
      <c r="A1674" s="603"/>
    </row>
    <row r="1675" spans="1:1">
      <c r="A1675" s="603"/>
    </row>
    <row r="1676" spans="1:1">
      <c r="A1676" s="603"/>
    </row>
    <row r="1677" spans="1:1">
      <c r="A1677" s="603"/>
    </row>
    <row r="1678" spans="1:1">
      <c r="A1678" s="603"/>
    </row>
    <row r="1679" spans="1:1">
      <c r="A1679" s="603"/>
    </row>
    <row r="1680" spans="1:1">
      <c r="A1680" s="603"/>
    </row>
    <row r="1681" spans="1:1">
      <c r="A1681" s="603"/>
    </row>
    <row r="1682" spans="1:1">
      <c r="A1682" s="603"/>
    </row>
    <row r="1683" spans="1:1">
      <c r="A1683" s="603"/>
    </row>
    <row r="1684" spans="1:1">
      <c r="A1684" s="603"/>
    </row>
    <row r="1685" spans="1:1">
      <c r="A1685" s="603"/>
    </row>
    <row r="1686" spans="1:1">
      <c r="A1686" s="603"/>
    </row>
    <row r="1687" spans="1:1">
      <c r="A1687" s="603"/>
    </row>
    <row r="1688" spans="1:1">
      <c r="A1688" s="603"/>
    </row>
    <row r="1689" spans="1:1">
      <c r="A1689" s="603"/>
    </row>
    <row r="1690" spans="1:1">
      <c r="A1690" s="603"/>
    </row>
    <row r="1691" spans="1:1">
      <c r="A1691" s="603"/>
    </row>
    <row r="1692" spans="1:1">
      <c r="A1692" s="603"/>
    </row>
    <row r="1693" spans="1:1">
      <c r="A1693" s="603"/>
    </row>
    <row r="1694" spans="1:1">
      <c r="A1694" s="603"/>
    </row>
    <row r="1695" spans="1:1">
      <c r="A1695" s="603"/>
    </row>
    <row r="1696" spans="1:1">
      <c r="A1696" s="603"/>
    </row>
    <row r="1697" spans="1:1">
      <c r="A1697" s="603"/>
    </row>
    <row r="1698" spans="1:1">
      <c r="A1698" s="603"/>
    </row>
    <row r="1699" spans="1:1">
      <c r="A1699" s="603"/>
    </row>
    <row r="1700" spans="1:1">
      <c r="A1700" s="603"/>
    </row>
    <row r="1701" spans="1:1">
      <c r="A1701" s="603"/>
    </row>
    <row r="1702" spans="1:1">
      <c r="A1702" s="603"/>
    </row>
    <row r="1703" spans="1:1">
      <c r="A1703" s="603"/>
    </row>
    <row r="1704" spans="1:1">
      <c r="A1704" s="603"/>
    </row>
    <row r="1705" spans="1:1">
      <c r="A1705" s="603"/>
    </row>
    <row r="1706" spans="1:1">
      <c r="A1706" s="603"/>
    </row>
    <row r="1707" spans="1:1">
      <c r="A1707" s="603"/>
    </row>
    <row r="1708" spans="1:1">
      <c r="A1708" s="603"/>
    </row>
    <row r="1709" spans="1:1">
      <c r="A1709" s="603"/>
    </row>
    <row r="1710" spans="1:1">
      <c r="A1710" s="603"/>
    </row>
    <row r="1711" spans="1:1">
      <c r="A1711" s="603"/>
    </row>
    <row r="1712" spans="1:1">
      <c r="A1712" s="603"/>
    </row>
    <row r="1713" spans="1:1">
      <c r="A1713" s="603"/>
    </row>
    <row r="1714" spans="1:1">
      <c r="A1714" s="603"/>
    </row>
    <row r="1715" spans="1:1">
      <c r="A1715" s="603"/>
    </row>
    <row r="1716" spans="1:1">
      <c r="A1716" s="603"/>
    </row>
    <row r="1717" spans="1:1">
      <c r="A1717" s="603"/>
    </row>
    <row r="1718" spans="1:1">
      <c r="A1718" s="603"/>
    </row>
    <row r="1719" spans="1:1">
      <c r="A1719" s="603"/>
    </row>
    <row r="1720" spans="1:1">
      <c r="A1720" s="603"/>
    </row>
    <row r="1721" spans="1:1">
      <c r="A1721" s="603"/>
    </row>
    <row r="1722" spans="1:1">
      <c r="A1722" s="603"/>
    </row>
    <row r="1723" spans="1:1">
      <c r="A1723" s="603"/>
    </row>
    <row r="1724" spans="1:1">
      <c r="A1724" s="603"/>
    </row>
    <row r="1725" spans="1:1">
      <c r="A1725" s="603"/>
    </row>
    <row r="1726" spans="1:1">
      <c r="A1726" s="603"/>
    </row>
    <row r="1727" spans="1:1">
      <c r="A1727" s="603"/>
    </row>
    <row r="1728" spans="1:1">
      <c r="A1728" s="603"/>
    </row>
    <row r="1729" spans="1:1">
      <c r="A1729" s="603"/>
    </row>
    <row r="1730" spans="1:1">
      <c r="A1730" s="603"/>
    </row>
    <row r="1731" spans="1:1">
      <c r="A1731" s="603"/>
    </row>
    <row r="1732" spans="1:1">
      <c r="A1732" s="603"/>
    </row>
    <row r="1733" spans="1:1">
      <c r="A1733" s="603"/>
    </row>
    <row r="1734" spans="1:1">
      <c r="A1734" s="603"/>
    </row>
    <row r="1735" spans="1:1">
      <c r="A1735" s="603"/>
    </row>
    <row r="1736" spans="1:1">
      <c r="A1736" s="603"/>
    </row>
    <row r="1737" spans="1:1">
      <c r="A1737" s="603"/>
    </row>
    <row r="1738" spans="1:1">
      <c r="A1738" s="603"/>
    </row>
    <row r="1739" spans="1:1">
      <c r="A1739" s="603"/>
    </row>
    <row r="1740" spans="1:1">
      <c r="A1740" s="603"/>
    </row>
    <row r="1741" spans="1:1">
      <c r="A1741" s="603"/>
    </row>
    <row r="1742" spans="1:1">
      <c r="A1742" s="603"/>
    </row>
    <row r="1743" spans="1:1">
      <c r="A1743" s="603"/>
    </row>
    <row r="1744" spans="1:1">
      <c r="A1744" s="603"/>
    </row>
    <row r="1745" spans="1:1">
      <c r="A1745" s="603"/>
    </row>
    <row r="1746" spans="1:1">
      <c r="A1746" s="603"/>
    </row>
    <row r="1747" spans="1:1">
      <c r="A1747" s="603"/>
    </row>
    <row r="1748" spans="1:1">
      <c r="A1748" s="603"/>
    </row>
    <row r="1749" spans="1:1">
      <c r="A1749" s="603"/>
    </row>
    <row r="1750" spans="1:1">
      <c r="A1750" s="603"/>
    </row>
    <row r="1751" spans="1:1">
      <c r="A1751" s="603"/>
    </row>
    <row r="1752" spans="1:1">
      <c r="A1752" s="603"/>
    </row>
    <row r="1753" spans="1:1">
      <c r="A1753" s="603"/>
    </row>
    <row r="1754" spans="1:1">
      <c r="A1754" s="603"/>
    </row>
    <row r="1755" spans="1:1">
      <c r="A1755" s="603"/>
    </row>
    <row r="1756" spans="1:1">
      <c r="A1756" s="603"/>
    </row>
    <row r="1757" spans="1:1">
      <c r="A1757" s="603"/>
    </row>
    <row r="1758" spans="1:1">
      <c r="A1758" s="603"/>
    </row>
    <row r="1759" spans="1:1">
      <c r="A1759" s="603"/>
    </row>
    <row r="1760" spans="1:1">
      <c r="A1760" s="603"/>
    </row>
    <row r="1761" spans="1:1">
      <c r="A1761" s="603"/>
    </row>
    <row r="1762" spans="1:1">
      <c r="A1762" s="603"/>
    </row>
    <row r="1763" spans="1:1">
      <c r="A1763" s="603"/>
    </row>
    <row r="1764" spans="1:1">
      <c r="A1764" s="603"/>
    </row>
    <row r="1765" spans="1:1">
      <c r="A1765" s="603"/>
    </row>
    <row r="1766" spans="1:1">
      <c r="A1766" s="603"/>
    </row>
    <row r="1767" spans="1:1">
      <c r="A1767" s="603"/>
    </row>
    <row r="1768" spans="1:1">
      <c r="A1768" s="603"/>
    </row>
    <row r="1769" spans="1:1">
      <c r="A1769" s="603"/>
    </row>
    <row r="1770" spans="1:1">
      <c r="A1770" s="603"/>
    </row>
    <row r="1771" spans="1:1">
      <c r="A1771" s="603"/>
    </row>
    <row r="1772" spans="1:1">
      <c r="A1772" s="603"/>
    </row>
    <row r="1773" spans="1:1">
      <c r="A1773" s="603"/>
    </row>
    <row r="1774" spans="1:1">
      <c r="A1774" s="603"/>
    </row>
    <row r="1775" spans="1:1">
      <c r="A1775" s="603"/>
    </row>
    <row r="1776" spans="1:1">
      <c r="A1776" s="603"/>
    </row>
    <row r="1777" spans="1:1">
      <c r="A1777" s="603"/>
    </row>
    <row r="1778" spans="1:1">
      <c r="A1778" s="603"/>
    </row>
    <row r="1779" spans="1:1">
      <c r="A1779" s="603"/>
    </row>
    <row r="1780" spans="1:1">
      <c r="A1780" s="603"/>
    </row>
    <row r="1781" spans="1:1">
      <c r="A1781" s="603"/>
    </row>
    <row r="1782" spans="1:1">
      <c r="A1782" s="603"/>
    </row>
    <row r="1783" spans="1:1">
      <c r="A1783" s="603"/>
    </row>
    <row r="1784" spans="1:1">
      <c r="A1784" s="603"/>
    </row>
    <row r="1785" spans="1:1">
      <c r="A1785" s="603"/>
    </row>
    <row r="1786" spans="1:1">
      <c r="A1786" s="603"/>
    </row>
    <row r="1787" spans="1:1">
      <c r="A1787" s="603"/>
    </row>
    <row r="1788" spans="1:1">
      <c r="A1788" s="603"/>
    </row>
    <row r="1789" spans="1:1">
      <c r="A1789" s="603"/>
    </row>
    <row r="1790" spans="1:1">
      <c r="A1790" s="603"/>
    </row>
    <row r="1791" spans="1:1">
      <c r="A1791" s="603"/>
    </row>
    <row r="1792" spans="1:1">
      <c r="A1792" s="603"/>
    </row>
    <row r="1793" spans="1:1">
      <c r="A1793" s="603"/>
    </row>
    <row r="1794" spans="1:1">
      <c r="A1794" s="603"/>
    </row>
    <row r="1795" spans="1:1">
      <c r="A1795" s="603"/>
    </row>
    <row r="1796" spans="1:1">
      <c r="A1796" s="603"/>
    </row>
    <row r="1797" spans="1:1">
      <c r="A1797" s="603"/>
    </row>
    <row r="1798" spans="1:1">
      <c r="A1798" s="603"/>
    </row>
    <row r="1799" spans="1:1">
      <c r="A1799" s="603"/>
    </row>
    <row r="1800" spans="1:1">
      <c r="A1800" s="603"/>
    </row>
    <row r="1801" spans="1:1">
      <c r="A1801" s="603"/>
    </row>
    <row r="1802" spans="1:1">
      <c r="A1802" s="603"/>
    </row>
    <row r="1803" spans="1:1">
      <c r="A1803" s="603"/>
    </row>
    <row r="1804" spans="1:1">
      <c r="A1804" s="603"/>
    </row>
    <row r="1805" spans="1:1">
      <c r="A1805" s="603"/>
    </row>
    <row r="1806" spans="1:1">
      <c r="A1806" s="603"/>
    </row>
    <row r="1807" spans="1:1">
      <c r="A1807" s="603"/>
    </row>
    <row r="1808" spans="1:1">
      <c r="A1808" s="603"/>
    </row>
    <row r="1809" spans="1:1">
      <c r="A1809" s="603"/>
    </row>
    <row r="1810" spans="1:1">
      <c r="A1810" s="603"/>
    </row>
    <row r="1811" spans="1:1">
      <c r="A1811" s="603"/>
    </row>
    <row r="1812" spans="1:1">
      <c r="A1812" s="603"/>
    </row>
    <row r="1813" spans="1:1">
      <c r="A1813" s="603"/>
    </row>
    <row r="1814" spans="1:1">
      <c r="A1814" s="603"/>
    </row>
    <row r="1815" spans="1:1">
      <c r="A1815" s="603"/>
    </row>
    <row r="1816" spans="1:1">
      <c r="A1816" s="603"/>
    </row>
    <row r="1817" spans="1:1">
      <c r="A1817" s="603"/>
    </row>
    <row r="1818" spans="1:1">
      <c r="A1818" s="603"/>
    </row>
    <row r="1819" spans="1:1">
      <c r="A1819" s="603"/>
    </row>
    <row r="1820" spans="1:1">
      <c r="A1820" s="603"/>
    </row>
    <row r="1821" spans="1:1">
      <c r="A1821" s="603"/>
    </row>
    <row r="1822" spans="1:1">
      <c r="A1822" s="603"/>
    </row>
    <row r="1823" spans="1:1">
      <c r="A1823" s="603"/>
    </row>
    <row r="1824" spans="1:1">
      <c r="A1824" s="603"/>
    </row>
    <row r="1825" spans="1:1">
      <c r="A1825" s="603"/>
    </row>
    <row r="1826" spans="1:1">
      <c r="A1826" s="603"/>
    </row>
    <row r="1827" spans="1:1">
      <c r="A1827" s="603"/>
    </row>
    <row r="1828" spans="1:1">
      <c r="A1828" s="603"/>
    </row>
    <row r="1829" spans="1:1">
      <c r="A1829" s="603"/>
    </row>
    <row r="1830" spans="1:1">
      <c r="A1830" s="603"/>
    </row>
    <row r="1831" spans="1:1">
      <c r="A1831" s="603"/>
    </row>
    <row r="1832" spans="1:1">
      <c r="A1832" s="603"/>
    </row>
    <row r="1833" spans="1:1">
      <c r="A1833" s="603"/>
    </row>
    <row r="1834" spans="1:1">
      <c r="A1834" s="603"/>
    </row>
    <row r="1835" spans="1:1">
      <c r="A1835" s="603"/>
    </row>
    <row r="1836" spans="1:1">
      <c r="A1836" s="603"/>
    </row>
    <row r="1837" spans="1:1">
      <c r="A1837" s="603"/>
    </row>
    <row r="1838" spans="1:1">
      <c r="A1838" s="603"/>
    </row>
    <row r="1839" spans="1:1">
      <c r="A1839" s="603"/>
    </row>
    <row r="1840" spans="1:1">
      <c r="A1840" s="603"/>
    </row>
    <row r="1841" spans="1:1">
      <c r="A1841" s="603"/>
    </row>
    <row r="1842" spans="1:1">
      <c r="A1842" s="603"/>
    </row>
    <row r="1843" spans="1:1">
      <c r="A1843" s="603"/>
    </row>
    <row r="1844" spans="1:1">
      <c r="A1844" s="603"/>
    </row>
    <row r="1845" spans="1:1">
      <c r="A1845" s="603"/>
    </row>
    <row r="1846" spans="1:1">
      <c r="A1846" s="603"/>
    </row>
    <row r="1847" spans="1:1">
      <c r="A1847" s="603"/>
    </row>
    <row r="1848" spans="1:1">
      <c r="A1848" s="603"/>
    </row>
    <row r="1849" spans="1:1">
      <c r="A1849" s="603"/>
    </row>
    <row r="1850" spans="1:1">
      <c r="A1850" s="603"/>
    </row>
    <row r="1851" spans="1:1">
      <c r="A1851" s="603"/>
    </row>
    <row r="1852" spans="1:1">
      <c r="A1852" s="603"/>
    </row>
    <row r="1853" spans="1:1">
      <c r="A1853" s="603"/>
    </row>
    <row r="1854" spans="1:1">
      <c r="A1854" s="603"/>
    </row>
    <row r="1855" spans="1:1">
      <c r="A1855" s="603"/>
    </row>
    <row r="1856" spans="1:1">
      <c r="A1856" s="603"/>
    </row>
    <row r="1857" spans="1:1">
      <c r="A1857" s="603"/>
    </row>
    <row r="1858" spans="1:1">
      <c r="A1858" s="603"/>
    </row>
    <row r="1859" spans="1:1">
      <c r="A1859" s="603"/>
    </row>
    <row r="1860" spans="1:1">
      <c r="A1860" s="603"/>
    </row>
    <row r="1861" spans="1:1">
      <c r="A1861" s="603"/>
    </row>
    <row r="1862" spans="1:1">
      <c r="A1862" s="603"/>
    </row>
    <row r="1863" spans="1:1">
      <c r="A1863" s="603"/>
    </row>
    <row r="1864" spans="1:1">
      <c r="A1864" s="603"/>
    </row>
    <row r="1865" spans="1:1">
      <c r="A1865" s="603"/>
    </row>
    <row r="1866" spans="1:1">
      <c r="A1866" s="603"/>
    </row>
    <row r="1867" spans="1:1">
      <c r="A1867" s="603"/>
    </row>
    <row r="1868" spans="1:1">
      <c r="A1868" s="603"/>
    </row>
    <row r="1869" spans="1:1">
      <c r="A1869" s="603"/>
    </row>
    <row r="1870" spans="1:1">
      <c r="A1870" s="603"/>
    </row>
    <row r="1871" spans="1:1">
      <c r="A1871" s="603"/>
    </row>
    <row r="1872" spans="1:1">
      <c r="A1872" s="603"/>
    </row>
    <row r="1873" spans="1:1">
      <c r="A1873" s="603"/>
    </row>
    <row r="1874" spans="1:1">
      <c r="A1874" s="603"/>
    </row>
    <row r="1875" spans="1:1">
      <c r="A1875" s="603"/>
    </row>
    <row r="1876" spans="1:1">
      <c r="A1876" s="603"/>
    </row>
    <row r="1877" spans="1:1">
      <c r="A1877" s="603"/>
    </row>
    <row r="1878" spans="1:1">
      <c r="A1878" s="603"/>
    </row>
    <row r="1879" spans="1:1">
      <c r="A1879" s="603"/>
    </row>
    <row r="1880" spans="1:1">
      <c r="A1880" s="603"/>
    </row>
    <row r="1881" spans="1:1">
      <c r="A1881" s="603"/>
    </row>
    <row r="1882" spans="1:1">
      <c r="A1882" s="603"/>
    </row>
    <row r="1883" spans="1:1">
      <c r="A1883" s="603"/>
    </row>
    <row r="1884" spans="1:1">
      <c r="A1884" s="603"/>
    </row>
    <row r="1885" spans="1:1">
      <c r="A1885" s="603"/>
    </row>
    <row r="1886" spans="1:1">
      <c r="A1886" s="603"/>
    </row>
    <row r="1887" spans="1:1">
      <c r="A1887" s="603"/>
    </row>
    <row r="1888" spans="1:1">
      <c r="A1888" s="603"/>
    </row>
    <row r="1889" spans="1:1">
      <c r="A1889" s="603"/>
    </row>
    <row r="1890" spans="1:1">
      <c r="A1890" s="603"/>
    </row>
    <row r="1891" spans="1:1">
      <c r="A1891" s="603"/>
    </row>
    <row r="1892" spans="1:1">
      <c r="A1892" s="603"/>
    </row>
    <row r="1893" spans="1:1">
      <c r="A1893" s="603"/>
    </row>
    <row r="1894" spans="1:1">
      <c r="A1894" s="603"/>
    </row>
    <row r="1895" spans="1:1">
      <c r="A1895" s="603"/>
    </row>
    <row r="1896" spans="1:1">
      <c r="A1896" s="603"/>
    </row>
    <row r="1897" spans="1:1">
      <c r="A1897" s="603"/>
    </row>
    <row r="1898" spans="1:1">
      <c r="A1898" s="603"/>
    </row>
    <row r="1899" spans="1:1">
      <c r="A1899" s="603"/>
    </row>
    <row r="1900" spans="1:1">
      <c r="A1900" s="603"/>
    </row>
    <row r="1901" spans="1:1">
      <c r="A1901" s="603"/>
    </row>
    <row r="1902" spans="1:1">
      <c r="A1902" s="603"/>
    </row>
    <row r="1903" spans="1:1">
      <c r="A1903" s="603"/>
    </row>
    <row r="1904" spans="1:1">
      <c r="A1904" s="603"/>
    </row>
    <row r="1905" spans="1:1">
      <c r="A1905" s="603"/>
    </row>
    <row r="1906" spans="1:1">
      <c r="A1906" s="603"/>
    </row>
    <row r="1907" spans="1:1">
      <c r="A1907" s="603"/>
    </row>
    <row r="1908" spans="1:1">
      <c r="A1908" s="603"/>
    </row>
    <row r="1909" spans="1:1">
      <c r="A1909" s="603"/>
    </row>
    <row r="1910" spans="1:1">
      <c r="A1910" s="603"/>
    </row>
    <row r="1911" spans="1:1">
      <c r="A1911" s="603"/>
    </row>
    <row r="1912" spans="1:1">
      <c r="A1912" s="603"/>
    </row>
    <row r="1913" spans="1:1">
      <c r="A1913" s="603"/>
    </row>
    <row r="1914" spans="1:1">
      <c r="A1914" s="603"/>
    </row>
    <row r="1915" spans="1:1">
      <c r="A1915" s="603"/>
    </row>
    <row r="1916" spans="1:1">
      <c r="A1916" s="603"/>
    </row>
    <row r="1917" spans="1:1">
      <c r="A1917" s="603"/>
    </row>
    <row r="1918" spans="1:1">
      <c r="A1918" s="603"/>
    </row>
    <row r="1919" spans="1:1">
      <c r="A1919" s="603"/>
    </row>
    <row r="1920" spans="1:1">
      <c r="A1920" s="603"/>
    </row>
    <row r="1921" spans="1:1">
      <c r="A1921" s="603"/>
    </row>
    <row r="1922" spans="1:1">
      <c r="A1922" s="603"/>
    </row>
    <row r="1923" spans="1:1">
      <c r="A1923" s="603"/>
    </row>
    <row r="1924" spans="1:1">
      <c r="A1924" s="603"/>
    </row>
    <row r="1925" spans="1:1">
      <c r="A1925" s="603"/>
    </row>
    <row r="1926" spans="1:1">
      <c r="A1926" s="603"/>
    </row>
    <row r="1927" spans="1:1">
      <c r="A1927" s="603"/>
    </row>
    <row r="1928" spans="1:1">
      <c r="A1928" s="603"/>
    </row>
    <row r="1929" spans="1:1">
      <c r="A1929" s="603"/>
    </row>
    <row r="1930" spans="1:1">
      <c r="A1930" s="603"/>
    </row>
    <row r="1931" spans="1:1">
      <c r="A1931" s="603"/>
    </row>
    <row r="1932" spans="1:1">
      <c r="A1932" s="603"/>
    </row>
    <row r="1933" spans="1:1">
      <c r="A1933" s="603"/>
    </row>
    <row r="1934" spans="1:1">
      <c r="A1934" s="603"/>
    </row>
    <row r="1935" spans="1:1">
      <c r="A1935" s="603"/>
    </row>
    <row r="1936" spans="1:1">
      <c r="A1936" s="603"/>
    </row>
    <row r="1937" spans="1:1">
      <c r="A1937" s="603"/>
    </row>
    <row r="1938" spans="1:1">
      <c r="A1938" s="603"/>
    </row>
    <row r="1939" spans="1:1">
      <c r="A1939" s="603"/>
    </row>
    <row r="1940" spans="1:1">
      <c r="A1940" s="603"/>
    </row>
    <row r="1941" spans="1:1">
      <c r="A1941" s="603"/>
    </row>
    <row r="1942" spans="1:1">
      <c r="A1942" s="603"/>
    </row>
    <row r="1943" spans="1:1">
      <c r="A1943" s="603"/>
    </row>
    <row r="1944" spans="1:1">
      <c r="A1944" s="603"/>
    </row>
    <row r="1945" spans="1:1">
      <c r="A1945" s="603"/>
    </row>
    <row r="1946" spans="1:1">
      <c r="A1946" s="603"/>
    </row>
    <row r="1947" spans="1:1">
      <c r="A1947" s="603"/>
    </row>
    <row r="1948" spans="1:1">
      <c r="A1948" s="603"/>
    </row>
    <row r="1949" spans="1:1">
      <c r="A1949" s="603"/>
    </row>
    <row r="1950" spans="1:1">
      <c r="A1950" s="603"/>
    </row>
    <row r="1951" spans="1:1">
      <c r="A1951" s="603"/>
    </row>
    <row r="1952" spans="1:1">
      <c r="A1952" s="603"/>
    </row>
    <row r="1953" spans="1:1">
      <c r="A1953" s="603"/>
    </row>
    <row r="1954" spans="1:1">
      <c r="A1954" s="603"/>
    </row>
    <row r="1955" spans="1:1">
      <c r="A1955" s="603"/>
    </row>
    <row r="1956" spans="1:1">
      <c r="A1956" s="603"/>
    </row>
    <row r="1957" spans="1:1">
      <c r="A1957" s="603"/>
    </row>
    <row r="1958" spans="1:1">
      <c r="A1958" s="603"/>
    </row>
    <row r="1959" spans="1:1">
      <c r="A1959" s="603"/>
    </row>
    <row r="1960" spans="1:1">
      <c r="A1960" s="603"/>
    </row>
    <row r="1961" spans="1:1">
      <c r="A1961" s="603"/>
    </row>
    <row r="1962" spans="1:1">
      <c r="A1962" s="603"/>
    </row>
    <row r="1963" spans="1:1">
      <c r="A1963" s="603"/>
    </row>
    <row r="1964" spans="1:1">
      <c r="A1964" s="603"/>
    </row>
    <row r="1965" spans="1:1">
      <c r="A1965" s="603"/>
    </row>
    <row r="1966" spans="1:1">
      <c r="A1966" s="603"/>
    </row>
    <row r="1967" spans="1:1">
      <c r="A1967" s="603"/>
    </row>
    <row r="1968" spans="1:1">
      <c r="A1968" s="603"/>
    </row>
    <row r="1969" spans="1:1">
      <c r="A1969" s="603"/>
    </row>
    <row r="1970" spans="1:1">
      <c r="A1970" s="603"/>
    </row>
    <row r="1971" spans="1:1">
      <c r="A1971" s="603"/>
    </row>
    <row r="1972" spans="1:1">
      <c r="A1972" s="603"/>
    </row>
    <row r="1973" spans="1:1">
      <c r="A1973" s="603"/>
    </row>
    <row r="1974" spans="1:1">
      <c r="A1974" s="603"/>
    </row>
    <row r="1975" spans="1:1">
      <c r="A1975" s="603"/>
    </row>
    <row r="1976" spans="1:1">
      <c r="A1976" s="603"/>
    </row>
    <row r="1977" spans="1:1">
      <c r="A1977" s="603"/>
    </row>
    <row r="1978" spans="1:1">
      <c r="A1978" s="603"/>
    </row>
    <row r="1979" spans="1:1">
      <c r="A1979" s="603"/>
    </row>
    <row r="1980" spans="1:1">
      <c r="A1980" s="603"/>
    </row>
    <row r="1981" spans="1:1">
      <c r="A1981" s="603"/>
    </row>
    <row r="1982" spans="1:1">
      <c r="A1982" s="603"/>
    </row>
    <row r="1983" spans="1:1">
      <c r="A1983" s="603"/>
    </row>
    <row r="1984" spans="1:1">
      <c r="A1984" s="603"/>
    </row>
    <row r="1985" spans="1:1">
      <c r="A1985" s="603"/>
    </row>
    <row r="1986" spans="1:1">
      <c r="A1986" s="603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66"/>
  <sheetViews>
    <sheetView showGridLines="0" zoomScaleNormal="100" zoomScaleSheetLayoutView="100" workbookViewId="0">
      <pane xSplit="1" ySplit="13" topLeftCell="B357" activePane="bottomRight" state="frozen"/>
      <selection pane="topRight" activeCell="L359" sqref="L359"/>
      <selection pane="bottomLeft" activeCell="L359" sqref="L359"/>
      <selection pane="bottomRight" activeCell="L364" sqref="L364"/>
    </sheetView>
  </sheetViews>
  <sheetFormatPr baseColWidth="10" defaultColWidth="12" defaultRowHeight="15.75"/>
  <cols>
    <col min="1" max="1" width="10.1640625" style="415" customWidth="1"/>
    <col min="2" max="2" width="9.6640625" style="338" customWidth="1"/>
    <col min="3" max="3" width="12" style="338" bestFit="1" customWidth="1"/>
    <col min="4" max="4" width="9.6640625" style="338" customWidth="1"/>
    <col min="5" max="5" width="11.6640625" style="338" customWidth="1"/>
    <col min="6" max="6" width="9.6640625" style="338" customWidth="1"/>
    <col min="7" max="7" width="11.6640625" style="338" customWidth="1"/>
    <col min="8" max="8" width="9.6640625" style="338" customWidth="1"/>
    <col min="9" max="9" width="11.6640625" style="338" customWidth="1"/>
    <col min="10" max="10" width="10.1640625" style="338" customWidth="1"/>
    <col min="11" max="11" width="11.6640625" style="338" customWidth="1"/>
    <col min="12" max="12" width="12" style="338"/>
    <col min="13" max="13" width="18.33203125" style="338" bestFit="1" customWidth="1"/>
    <col min="14" max="16384" width="12" style="338"/>
  </cols>
  <sheetData>
    <row r="1" spans="1:11">
      <c r="A1" s="813" t="s">
        <v>44</v>
      </c>
    </row>
    <row r="7" spans="1:11" ht="16.5" customHeight="1">
      <c r="A7" s="2142" t="s">
        <v>448</v>
      </c>
      <c r="B7" s="2142"/>
      <c r="C7" s="2142"/>
      <c r="D7" s="2142"/>
      <c r="E7" s="2142"/>
      <c r="F7" s="2142"/>
      <c r="G7" s="2142"/>
      <c r="H7" s="2142"/>
      <c r="I7" s="2142"/>
      <c r="J7" s="2142"/>
      <c r="K7" s="2142"/>
    </row>
    <row r="8" spans="1:11" ht="13.9" customHeight="1">
      <c r="A8" s="2104" t="s">
        <v>430</v>
      </c>
      <c r="B8" s="2104"/>
      <c r="C8" s="2104"/>
      <c r="D8" s="2104"/>
      <c r="E8" s="2104"/>
      <c r="F8" s="224"/>
      <c r="G8" s="224"/>
      <c r="H8" s="224"/>
      <c r="I8" s="224"/>
      <c r="J8" s="224"/>
      <c r="K8" s="1156"/>
    </row>
    <row r="9" spans="1:11" ht="13.9" customHeight="1" thickBot="1">
      <c r="A9" s="2105" t="s">
        <v>449</v>
      </c>
      <c r="B9" s="2105"/>
      <c r="C9" s="2105"/>
      <c r="D9" s="2105"/>
      <c r="E9" s="225"/>
      <c r="F9" s="225"/>
      <c r="G9" s="225"/>
      <c r="H9" s="225"/>
      <c r="I9" s="225"/>
      <c r="J9" s="225"/>
      <c r="K9" s="1157"/>
    </row>
    <row r="10" spans="1:11" s="421" customFormat="1" ht="13.5" thickTop="1">
      <c r="A10" s="2143"/>
      <c r="B10" s="2144" t="s">
        <v>431</v>
      </c>
      <c r="C10" s="2144"/>
      <c r="D10" s="2144" t="s">
        <v>432</v>
      </c>
      <c r="E10" s="2144"/>
      <c r="F10" s="2058" t="s">
        <v>433</v>
      </c>
      <c r="G10" s="2058"/>
      <c r="H10" s="2058" t="s">
        <v>435</v>
      </c>
      <c r="I10" s="2058"/>
      <c r="J10" s="2058" t="s">
        <v>437</v>
      </c>
      <c r="K10" s="2058"/>
    </row>
    <row r="11" spans="1:11" s="421" customFormat="1" ht="25.5" customHeight="1">
      <c r="A11" s="2143"/>
      <c r="B11" s="2058" t="s">
        <v>450</v>
      </c>
      <c r="C11" s="2058"/>
      <c r="D11" s="2058" t="s">
        <v>439</v>
      </c>
      <c r="E11" s="2058"/>
      <c r="F11" s="2058"/>
      <c r="G11" s="2058"/>
      <c r="H11" s="2058"/>
      <c r="I11" s="2058"/>
      <c r="J11" s="2058"/>
      <c r="K11" s="2058"/>
    </row>
    <row r="12" spans="1:11" s="420" customFormat="1" ht="12">
      <c r="A12" s="2143"/>
      <c r="B12" s="2141" t="s">
        <v>451</v>
      </c>
      <c r="C12" s="2141"/>
      <c r="D12" s="2141" t="s">
        <v>451</v>
      </c>
      <c r="E12" s="2141"/>
      <c r="F12" s="2141" t="s">
        <v>451</v>
      </c>
      <c r="G12" s="2141"/>
      <c r="H12" s="2141" t="s">
        <v>451</v>
      </c>
      <c r="I12" s="2141"/>
      <c r="J12" s="2141" t="s">
        <v>451</v>
      </c>
      <c r="K12" s="2141"/>
    </row>
    <row r="13" spans="1:11" s="420" customFormat="1" ht="24">
      <c r="A13" s="2143"/>
      <c r="B13" s="1090" t="s">
        <v>290</v>
      </c>
      <c r="C13" s="1090" t="s">
        <v>273</v>
      </c>
      <c r="D13" s="1090" t="s">
        <v>290</v>
      </c>
      <c r="E13" s="1090" t="s">
        <v>273</v>
      </c>
      <c r="F13" s="1090" t="s">
        <v>290</v>
      </c>
      <c r="G13" s="1090" t="s">
        <v>273</v>
      </c>
      <c r="H13" s="1090" t="s">
        <v>290</v>
      </c>
      <c r="I13" s="1090" t="s">
        <v>273</v>
      </c>
      <c r="J13" s="1090" t="s">
        <v>290</v>
      </c>
      <c r="K13" s="1090" t="s">
        <v>273</v>
      </c>
    </row>
    <row r="14" spans="1:11" ht="13.9" customHeight="1">
      <c r="A14" s="349">
        <v>35065</v>
      </c>
      <c r="B14" s="398">
        <f>(+'CUADRO 21'!B24/'CUADRO 21'!B23-1)*100</f>
        <v>-14.359188357097018</v>
      </c>
      <c r="C14" s="398">
        <f>+('CUADRO 21'!B24/'CUADRO 21'!B12-1)*100</f>
        <v>22.060882101371714</v>
      </c>
      <c r="D14" s="398">
        <f>+('CUADRO 21'!C24/'CUADRO 21'!C23-1)*100</f>
        <v>-20.233765456355314</v>
      </c>
      <c r="E14" s="398">
        <f>+('CUADRO 21'!C24/'CUADRO 21'!C12-1)*100</f>
        <v>16.935780647572017</v>
      </c>
      <c r="F14" s="398">
        <f>+('CUADRO 21'!D24/'CUADRO 21'!D23-1)*100</f>
        <v>-13.96287998311141</v>
      </c>
      <c r="G14" s="398">
        <f>+('CUADRO 21'!D24/'CUADRO 21'!D12-1)*100</f>
        <v>13.952393518611906</v>
      </c>
      <c r="H14" s="398">
        <f>+('CUADRO 21'!I24/'CUADRO 21'!I23-1)*100</f>
        <v>-4.1619824640903964</v>
      </c>
      <c r="I14" s="398">
        <f>+('CUADRO 21'!I24/'CUADRO 21'!I12-1)*100</f>
        <v>29.272103880584876</v>
      </c>
      <c r="J14" s="398">
        <f>+('CUADRO 21'!K24/'CUADRO 21'!K23-1)*100</f>
        <v>-1.5975402705848407</v>
      </c>
      <c r="K14" s="419">
        <f>+('CUADRO 21'!K24/'CUADRO 21'!K12-1)*100</f>
        <v>23.482075041356531</v>
      </c>
    </row>
    <row r="15" spans="1:11" ht="13.9" customHeight="1">
      <c r="A15" s="349">
        <v>35096</v>
      </c>
      <c r="B15" s="398">
        <f>(+'CUADRO 21'!B25/'CUADRO 21'!B24-1)*100</f>
        <v>-2.9285069204531555</v>
      </c>
      <c r="C15" s="398">
        <f>+('CUADRO 21'!B25/'CUADRO 21'!B13-1)*100</f>
        <v>17.84543392378286</v>
      </c>
      <c r="D15" s="398">
        <f>+('CUADRO 21'!C25/'CUADRO 21'!C24-1)*100</f>
        <v>-3.0030139075492901</v>
      </c>
      <c r="E15" s="398">
        <f>+('CUADRO 21'!C25/'CUADRO 21'!C13-1)*100</f>
        <v>12.551668345053946</v>
      </c>
      <c r="F15" s="398">
        <f>+('CUADRO 21'!D25/'CUADRO 21'!D24-1)*100</f>
        <v>-2.4006008388435363</v>
      </c>
      <c r="G15" s="398">
        <f>+('CUADRO 21'!D25/'CUADRO 21'!D13-1)*100</f>
        <v>8.7560895309768405</v>
      </c>
      <c r="H15" s="398">
        <f>+('CUADRO 21'!I25/'CUADRO 21'!I24-1)*100</f>
        <v>-1.4264000010547506</v>
      </c>
      <c r="I15" s="398">
        <f>+('CUADRO 21'!I25/'CUADRO 21'!I13-1)*100</f>
        <v>26.178364524451993</v>
      </c>
      <c r="J15" s="398">
        <f>+('CUADRO 21'!K25/'CUADRO 21'!K24-1)*100</f>
        <v>-9.0682638568040375E-2</v>
      </c>
      <c r="K15" s="419">
        <f>+('CUADRO 21'!K25/'CUADRO 21'!K13-1)*100</f>
        <v>22.782424046777059</v>
      </c>
    </row>
    <row r="16" spans="1:11" ht="13.9" customHeight="1">
      <c r="A16" s="349">
        <v>35125</v>
      </c>
      <c r="B16" s="398">
        <f>(+'CUADRO 21'!B26/'CUADRO 21'!B25-1)*100</f>
        <v>4.1952865681471829</v>
      </c>
      <c r="C16" s="398">
        <f>+('CUADRO 21'!B26/'CUADRO 21'!B14-1)*100</f>
        <v>17.22154420400981</v>
      </c>
      <c r="D16" s="398">
        <f>+('CUADRO 21'!C26/'CUADRO 21'!C25-1)*100</f>
        <v>1.0834082060497074</v>
      </c>
      <c r="E16" s="398">
        <f>+('CUADRO 21'!C26/'CUADRO 21'!C14-1)*100</f>
        <v>7.8678168419538785</v>
      </c>
      <c r="F16" s="398">
        <f>+('CUADRO 21'!D26/'CUADRO 21'!D25-1)*100</f>
        <v>1.142425884377718</v>
      </c>
      <c r="G16" s="398">
        <f>+('CUADRO 21'!D26/'CUADRO 21'!D14-1)*100</f>
        <v>5.2164813238399388</v>
      </c>
      <c r="H16" s="398">
        <f>+('CUADRO 21'!I26/'CUADRO 21'!I25-1)*100</f>
        <v>1.3803095072434823</v>
      </c>
      <c r="I16" s="398">
        <f>+('CUADRO 21'!I26/'CUADRO 21'!I14-1)*100</f>
        <v>23.62825393430661</v>
      </c>
      <c r="J16" s="398">
        <f>+('CUADRO 21'!K26/'CUADRO 21'!K25-1)*100</f>
        <v>1.7546002055156551</v>
      </c>
      <c r="K16" s="419">
        <f>+('CUADRO 21'!K26/'CUADRO 21'!K14-1)*100</f>
        <v>22.856519097686224</v>
      </c>
    </row>
    <row r="17" spans="1:11" ht="13.9" customHeight="1">
      <c r="A17" s="349">
        <v>35156</v>
      </c>
      <c r="B17" s="398">
        <f>(+'CUADRO 21'!B27/'CUADRO 21'!B26-1)*100</f>
        <v>11.400027409290626</v>
      </c>
      <c r="C17" s="398">
        <f>+('CUADRO 21'!B27/'CUADRO 21'!B15-1)*100</f>
        <v>19.084553731529596</v>
      </c>
      <c r="D17" s="398">
        <f>+('CUADRO 21'!C27/'CUADRO 21'!C26-1)*100</f>
        <v>14.528629379711177</v>
      </c>
      <c r="E17" s="398">
        <f>+('CUADRO 21'!C27/'CUADRO 21'!C15-1)*100</f>
        <v>14.288213308103771</v>
      </c>
      <c r="F17" s="398">
        <f>+('CUADRO 21'!D27/'CUADRO 21'!D26-1)*100</f>
        <v>14.519547404393363</v>
      </c>
      <c r="G17" s="398">
        <f>+('CUADRO 21'!D27/'CUADRO 21'!D15-1)*100</f>
        <v>11.6037635302491</v>
      </c>
      <c r="H17" s="398">
        <f>+('CUADRO 21'!I27/'CUADRO 21'!I26-1)*100</f>
        <v>8.6136463235357397</v>
      </c>
      <c r="I17" s="398">
        <f>+('CUADRO 21'!I27/'CUADRO 21'!I15-1)*100</f>
        <v>24.583550683218448</v>
      </c>
      <c r="J17" s="398">
        <f>+('CUADRO 21'!K27/'CUADRO 21'!K26-1)*100</f>
        <v>6.1057444487565782</v>
      </c>
      <c r="K17" s="419">
        <f>+('CUADRO 21'!K27/'CUADRO 21'!K15-1)*100</f>
        <v>22.369243671824268</v>
      </c>
    </row>
    <row r="18" spans="1:11" ht="13.9" customHeight="1">
      <c r="A18" s="349">
        <v>35186</v>
      </c>
      <c r="B18" s="398">
        <f>(+'CUADRO 21'!B28/'CUADRO 21'!B27-1)*100</f>
        <v>0.11247718445503985</v>
      </c>
      <c r="C18" s="398">
        <f>+('CUADRO 21'!B28/'CUADRO 21'!B16-1)*100</f>
        <v>10.590984257291524</v>
      </c>
      <c r="D18" s="398">
        <f>+('CUADRO 21'!C28/'CUADRO 21'!C27-1)*100</f>
        <v>-2.2237073286408782</v>
      </c>
      <c r="E18" s="398">
        <f>+('CUADRO 21'!C28/'CUADRO 21'!C16-1)*100</f>
        <v>8.3453770170681896</v>
      </c>
      <c r="F18" s="398">
        <f>+('CUADRO 21'!D28/'CUADRO 21'!D27-1)*100</f>
        <v>-1.4889476232190835</v>
      </c>
      <c r="G18" s="398">
        <f>+('CUADRO 21'!D28/'CUADRO 21'!D16-1)*100</f>
        <v>12.659025373134636</v>
      </c>
      <c r="H18" s="398">
        <f>+('CUADRO 21'!I28/'CUADRO 21'!I27-1)*100</f>
        <v>0.22942927314513195</v>
      </c>
      <c r="I18" s="398">
        <f>+('CUADRO 21'!I28/'CUADRO 21'!I16-1)*100</f>
        <v>24.045084119134152</v>
      </c>
      <c r="J18" s="398">
        <f>+('CUADRO 21'!K28/'CUADRO 21'!K27-1)*100</f>
        <v>1.6258427111054852</v>
      </c>
      <c r="K18" s="419">
        <f>+('CUADRO 21'!K28/'CUADRO 21'!K16-1)*100</f>
        <v>24.55491692452987</v>
      </c>
    </row>
    <row r="19" spans="1:11" ht="13.9" customHeight="1">
      <c r="A19" s="349">
        <v>35217</v>
      </c>
      <c r="B19" s="398">
        <f>(+'CUADRO 21'!B29/'CUADRO 21'!B28-1)*100</f>
        <v>3.1012461410754977</v>
      </c>
      <c r="C19" s="398">
        <f>+('CUADRO 21'!B29/'CUADRO 21'!B17-1)*100</f>
        <v>14.989549703762606</v>
      </c>
      <c r="D19" s="398">
        <f>+('CUADRO 21'!C29/'CUADRO 21'!C28-1)*100</f>
        <v>-3.5055671921508158</v>
      </c>
      <c r="E19" s="398">
        <f>+('CUADRO 21'!C29/'CUADRO 21'!C17-1)*100</f>
        <v>3.9309186114854677</v>
      </c>
      <c r="F19" s="398">
        <f>+('CUADRO 21'!D29/'CUADRO 21'!D28-1)*100</f>
        <v>-2.1968026103765581</v>
      </c>
      <c r="G19" s="398">
        <f>+('CUADRO 21'!D29/'CUADRO 21'!D17-1)*100</f>
        <v>14.530176181807718</v>
      </c>
      <c r="H19" s="398">
        <f>+('CUADRO 21'!I29/'CUADRO 21'!I28-1)*100</f>
        <v>0.93801872191896507</v>
      </c>
      <c r="I19" s="398">
        <f>+('CUADRO 21'!I29/'CUADRO 21'!I17-1)*100</f>
        <v>22.464883837301407</v>
      </c>
      <c r="J19" s="398">
        <f>+('CUADRO 21'!K29/'CUADRO 21'!K28-1)*100</f>
        <v>1.2194436260136943</v>
      </c>
      <c r="K19" s="419">
        <f>+('CUADRO 21'!K29/'CUADRO 21'!K17-1)*100</f>
        <v>26.957710051542239</v>
      </c>
    </row>
    <row r="20" spans="1:11" ht="13.9" customHeight="1">
      <c r="A20" s="349">
        <v>35247</v>
      </c>
      <c r="B20" s="398">
        <f>(+'CUADRO 21'!B30/'CUADRO 21'!B29-1)*100</f>
        <v>-0.48179685965500374</v>
      </c>
      <c r="C20" s="398">
        <f>+('CUADRO 21'!B30/'CUADRO 21'!B18-1)*100</f>
        <v>13.12675923928972</v>
      </c>
      <c r="D20" s="398">
        <f>+('CUADRO 21'!C30/'CUADRO 21'!C29-1)*100</f>
        <v>-0.1935334245019682</v>
      </c>
      <c r="E20" s="398">
        <f>+('CUADRO 21'!C30/'CUADRO 21'!C18-1)*100</f>
        <v>4.5652366463746041</v>
      </c>
      <c r="F20" s="398">
        <f>+('CUADRO 21'!D30/'CUADRO 21'!D29-1)*100</f>
        <v>-2.1890929178845386</v>
      </c>
      <c r="G20" s="398">
        <f>+('CUADRO 21'!D30/'CUADRO 21'!D18-1)*100</f>
        <v>14.354405236593038</v>
      </c>
      <c r="H20" s="398">
        <f>+('CUADRO 21'!I30/'CUADRO 21'!I29-1)*100</f>
        <v>-1.6095013173908379</v>
      </c>
      <c r="I20" s="398">
        <f>+('CUADRO 21'!I30/'CUADRO 21'!I18-1)*100</f>
        <v>21.742073915102054</v>
      </c>
      <c r="J20" s="398">
        <f>+('CUADRO 21'!K30/'CUADRO 21'!K29-1)*100</f>
        <v>0.16366635642108829</v>
      </c>
      <c r="K20" s="419">
        <f>+('CUADRO 21'!K30/'CUADRO 21'!K18-1)*100</f>
        <v>28.597177018607333</v>
      </c>
    </row>
    <row r="21" spans="1:11" ht="13.9" customHeight="1">
      <c r="A21" s="349">
        <v>35278</v>
      </c>
      <c r="B21" s="398">
        <f>(+'CUADRO 21'!B31/'CUADRO 21'!B30-1)*100</f>
        <v>-5.807047281286315</v>
      </c>
      <c r="C21" s="398">
        <f>+('CUADRO 21'!B31/'CUADRO 21'!B19-1)*100</f>
        <v>7.6902817462257911</v>
      </c>
      <c r="D21" s="398">
        <f>+('CUADRO 21'!C31/'CUADRO 21'!C30-1)*100</f>
        <v>-2.1452437995574725</v>
      </c>
      <c r="E21" s="398">
        <f>+('CUADRO 21'!C31/'CUADRO 21'!C19-1)*100</f>
        <v>5.9905845770064747</v>
      </c>
      <c r="F21" s="398">
        <f>+('CUADRO 21'!D31/'CUADRO 21'!D30-1)*100</f>
        <v>-0.64871748331745138</v>
      </c>
      <c r="G21" s="398">
        <f>+('CUADRO 21'!D31/'CUADRO 21'!D19-1)*100</f>
        <v>15.776625537617495</v>
      </c>
      <c r="H21" s="398">
        <f>+('CUADRO 21'!I31/'CUADRO 21'!I30-1)*100</f>
        <v>1.6567102611897866</v>
      </c>
      <c r="I21" s="398">
        <f>+('CUADRO 21'!I31/'CUADRO 21'!I19-1)*100</f>
        <v>19.857073388214165</v>
      </c>
      <c r="J21" s="398">
        <f>+('CUADRO 21'!K31/'CUADRO 21'!K30-1)*100</f>
        <v>1.6159901811857003</v>
      </c>
      <c r="K21" s="419">
        <f>+('CUADRO 21'!K31/'CUADRO 21'!K19-1)*100</f>
        <v>27.333190782394091</v>
      </c>
    </row>
    <row r="22" spans="1:11" ht="13.9" customHeight="1">
      <c r="A22" s="349">
        <v>35309</v>
      </c>
      <c r="B22" s="398">
        <f>(+'CUADRO 21'!B32/'CUADRO 21'!B31-1)*100</f>
        <v>-2.531931332309667</v>
      </c>
      <c r="C22" s="398">
        <f>+('CUADRO 21'!B32/'CUADRO 21'!B20-1)*100</f>
        <v>7.2803010883822461</v>
      </c>
      <c r="D22" s="398">
        <f>+('CUADRO 21'!C32/'CUADRO 21'!C31-1)*100</f>
        <v>1.0228503648525011</v>
      </c>
      <c r="E22" s="398">
        <f>+('CUADRO 21'!C32/'CUADRO 21'!C20-1)*100</f>
        <v>8.9576097228022391</v>
      </c>
      <c r="F22" s="398">
        <f>+('CUADRO 21'!D32/'CUADRO 21'!D31-1)*100</f>
        <v>-2.6461939522054778</v>
      </c>
      <c r="G22" s="398">
        <f>+('CUADRO 21'!D32/'CUADRO 21'!D20-1)*100</f>
        <v>11.034236791926876</v>
      </c>
      <c r="H22" s="398">
        <f>+('CUADRO 21'!I32/'CUADRO 21'!I31-1)*100</f>
        <v>0.41711960555768091</v>
      </c>
      <c r="I22" s="398">
        <f>+('CUADRO 21'!I32/'CUADRO 21'!I20-1)*100</f>
        <v>18.433347937045099</v>
      </c>
      <c r="J22" s="398">
        <f>+('CUADRO 21'!K32/'CUADRO 21'!K31-1)*100</f>
        <v>0.91779964637679345</v>
      </c>
      <c r="K22" s="419">
        <f>+('CUADRO 21'!K32/'CUADRO 21'!K20-1)*100</f>
        <v>25.583109180335061</v>
      </c>
    </row>
    <row r="23" spans="1:11" ht="13.9" customHeight="1">
      <c r="A23" s="349">
        <v>35339</v>
      </c>
      <c r="B23" s="398">
        <f>(+'CUADRO 21'!B33/'CUADRO 21'!B32-1)*100</f>
        <v>5.4638294926857567</v>
      </c>
      <c r="C23" s="398">
        <f>+('CUADRO 21'!B33/'CUADRO 21'!B21-1)*100</f>
        <v>16.954555552849261</v>
      </c>
      <c r="D23" s="398">
        <f>+('CUADRO 21'!C33/'CUADRO 21'!C32-1)*100</f>
        <v>0.66592559141278596</v>
      </c>
      <c r="E23" s="398">
        <f>+('CUADRO 21'!C33/'CUADRO 21'!C21-1)*100</f>
        <v>11.247023234446928</v>
      </c>
      <c r="F23" s="398">
        <f>+('CUADRO 21'!D33/'CUADRO 21'!D32-1)*100</f>
        <v>-3.5281772298775826</v>
      </c>
      <c r="G23" s="398">
        <f>+('CUADRO 21'!D33/'CUADRO 21'!D21-1)*100</f>
        <v>7.6385092815824507</v>
      </c>
      <c r="H23" s="398">
        <f>+('CUADRO 21'!I33/'CUADRO 21'!I32-1)*100</f>
        <v>-10.322120558739655</v>
      </c>
      <c r="I23" s="398">
        <f>+('CUADRO 21'!I33/'CUADRO 21'!I21-1)*100</f>
        <v>6.0527451805939103</v>
      </c>
      <c r="J23" s="398">
        <f>+('CUADRO 21'!K33/'CUADRO 21'!K32-1)*100</f>
        <v>-6.0076143264205744</v>
      </c>
      <c r="K23" s="419">
        <f>+('CUADRO 21'!K33/'CUADRO 21'!K21-1)*100</f>
        <v>16.437785020430184</v>
      </c>
    </row>
    <row r="24" spans="1:11" ht="13.9" customHeight="1">
      <c r="A24" s="349">
        <v>35370</v>
      </c>
      <c r="B24" s="398">
        <f>(+'CUADRO 21'!B34/'CUADRO 21'!B33-1)*100</f>
        <v>-0.59536506341767437</v>
      </c>
      <c r="C24" s="398">
        <f>+('CUADRO 21'!B34/'CUADRO 21'!B22-1)*100</f>
        <v>16.332136982235323</v>
      </c>
      <c r="D24" s="398">
        <f>+('CUADRO 21'!C34/'CUADRO 21'!C33-1)*100</f>
        <v>1.5602264191745485</v>
      </c>
      <c r="E24" s="398">
        <f>+('CUADRO 21'!C34/'CUADRO 21'!C22-1)*100</f>
        <v>12.781402644648377</v>
      </c>
      <c r="F24" s="398">
        <f>+('CUADRO 21'!D34/'CUADRO 21'!D33-1)*100</f>
        <v>2.8541792100776231</v>
      </c>
      <c r="G24" s="398">
        <f>+('CUADRO 21'!D34/'CUADRO 21'!D22-1)*100</f>
        <v>9.2208578910911498</v>
      </c>
      <c r="H24" s="398">
        <f>+('CUADRO 21'!I34/'CUADRO 21'!I33-1)*100</f>
        <v>1.0434209686493334</v>
      </c>
      <c r="I24" s="398">
        <f>+('CUADRO 21'!I34/'CUADRO 21'!I22-1)*100</f>
        <v>6.0295050963086849</v>
      </c>
      <c r="J24" s="398">
        <f>+('CUADRO 21'!K34/'CUADRO 21'!K33-1)*100</f>
        <v>1.180683881447675</v>
      </c>
      <c r="K24" s="419">
        <f>+('CUADRO 21'!K34/'CUADRO 21'!K22-1)*100</f>
        <v>16.209947873249675</v>
      </c>
    </row>
    <row r="25" spans="1:11" ht="13.9" customHeight="1">
      <c r="A25" s="349">
        <v>35400</v>
      </c>
      <c r="B25" s="398">
        <f>(+'CUADRO 21'!B35/'CUADRO 21'!B34-1)*100</f>
        <v>8.1929225338700071</v>
      </c>
      <c r="C25" s="398">
        <f>+('CUADRO 21'!B35/'CUADRO 21'!B23-1)*100</f>
        <v>3.2167782489770813</v>
      </c>
      <c r="D25" s="398">
        <f>+('CUADRO 21'!C35/'CUADRO 21'!C34-1)*100</f>
        <v>23.91618767165955</v>
      </c>
      <c r="E25" s="398">
        <f>+('CUADRO 21'!C35/'CUADRO 21'!C23-1)*100</f>
        <v>5.6334655738559558</v>
      </c>
      <c r="F25" s="398">
        <f>+('CUADRO 21'!D35/'CUADRO 21'!D34-1)*100</f>
        <v>17.073269641402234</v>
      </c>
      <c r="G25" s="398">
        <f>+('CUADRO 21'!D35/'CUADRO 21'!D23-1)*100</f>
        <v>2.9859270916719804</v>
      </c>
      <c r="H25" s="398">
        <f>+('CUADRO 21'!I35/'CUADRO 21'!I34-1)*100</f>
        <v>5.7205055299651697</v>
      </c>
      <c r="I25" s="398">
        <f>+('CUADRO 21'!I35/'CUADRO 21'!I23-1)*100</f>
        <v>1.2595643796634581</v>
      </c>
      <c r="J25" s="398">
        <f>+('CUADRO 21'!K35/'CUADRO 21'!K34-1)*100</f>
        <v>5.8873051518041564</v>
      </c>
      <c r="K25" s="419">
        <f>+('CUADRO 21'!K35/'CUADRO 21'!K23-1)*100</f>
        <v>12.939853204564367</v>
      </c>
    </row>
    <row r="26" spans="1:11" ht="13.9" customHeight="1">
      <c r="A26" s="349">
        <v>35431</v>
      </c>
      <c r="B26" s="398">
        <f>(+'CUADRO 21'!B36/'CUADRO 21'!B35-1)*100</f>
        <v>-10.760537264037461</v>
      </c>
      <c r="C26" s="398">
        <f>+('CUADRO 21'!B36/'CUADRO 21'!B24-1)*100</f>
        <v>7.5539764228637063</v>
      </c>
      <c r="D26" s="398">
        <f>+('CUADRO 21'!C36/'CUADRO 21'!C35-1)*100</f>
        <v>-14.826608852860879</v>
      </c>
      <c r="E26" s="398">
        <f>+('CUADRO 21'!C36/'CUADRO 21'!C24-1)*100</f>
        <v>12.794098066983794</v>
      </c>
      <c r="F26" s="398">
        <f>+('CUADRO 21'!D36/'CUADRO 21'!D35-1)*100</f>
        <v>-12.422060391515743</v>
      </c>
      <c r="G26" s="398">
        <f>+('CUADRO 21'!D36/'CUADRO 21'!D24-1)*100</f>
        <v>4.8302790886977309</v>
      </c>
      <c r="H26" s="398">
        <f>+('CUADRO 21'!I36/'CUADRO 21'!I35-1)*100</f>
        <v>-3.0314511881688433</v>
      </c>
      <c r="I26" s="398">
        <f>+('CUADRO 21'!I36/'CUADRO 21'!I24-1)*100</f>
        <v>2.4540496941630741</v>
      </c>
      <c r="J26" s="398">
        <f>+('CUADRO 21'!K36/'CUADRO 21'!K35-1)*100</f>
        <v>-0.68260473332600879</v>
      </c>
      <c r="K26" s="419">
        <f>+('CUADRO 21'!K36/'CUADRO 21'!K24-1)*100</f>
        <v>13.989955870227334</v>
      </c>
    </row>
    <row r="27" spans="1:11" ht="13.9" customHeight="1">
      <c r="A27" s="349">
        <v>35462</v>
      </c>
      <c r="B27" s="398">
        <f>(+'CUADRO 21'!B37/'CUADRO 21'!B36-1)*100</f>
        <v>-3.4962289832391913</v>
      </c>
      <c r="C27" s="398">
        <f>+('CUADRO 21'!B37/'CUADRO 21'!B25-1)*100</f>
        <v>6.9249476172019486</v>
      </c>
      <c r="D27" s="398">
        <f>+('CUADRO 21'!C37/'CUADRO 21'!C36-1)*100</f>
        <v>-2.205240854152557</v>
      </c>
      <c r="E27" s="398">
        <f>+('CUADRO 21'!C37/'CUADRO 21'!C25-1)*100</f>
        <v>13.72179794349606</v>
      </c>
      <c r="F27" s="398">
        <f>+('CUADRO 21'!D37/'CUADRO 21'!D36-1)*100</f>
        <v>-0.17525004762420915</v>
      </c>
      <c r="G27" s="398">
        <f>+('CUADRO 21'!D37/'CUADRO 21'!D25-1)*100</f>
        <v>7.2205002019299469</v>
      </c>
      <c r="H27" s="398">
        <f>+('CUADRO 21'!I37/'CUADRO 21'!I36-1)*100</f>
        <v>0.82635255374723382</v>
      </c>
      <c r="I27" s="398">
        <f>+('CUADRO 21'!I37/'CUADRO 21'!I25-1)*100</f>
        <v>4.7954841370646761</v>
      </c>
      <c r="J27" s="398">
        <f>+('CUADRO 21'!K37/'CUADRO 21'!K36-1)*100</f>
        <v>0.51644379869537627</v>
      </c>
      <c r="K27" s="419">
        <f>+('CUADRO 21'!K37/'CUADRO 21'!K25-1)*100</f>
        <v>14.682647178896225</v>
      </c>
    </row>
    <row r="28" spans="1:11" ht="13.9" customHeight="1">
      <c r="A28" s="349">
        <v>35490</v>
      </c>
      <c r="B28" s="398">
        <f>(+'CUADRO 21'!B38/'CUADRO 21'!B37-1)*100</f>
        <v>4.6339733408556238</v>
      </c>
      <c r="C28" s="398">
        <f>+('CUADRO 21'!B38/'CUADRO 21'!B26-1)*100</f>
        <v>7.3751269078124793</v>
      </c>
      <c r="D28" s="398">
        <f>+('CUADRO 21'!C38/'CUADRO 21'!C37-1)*100</f>
        <v>5.1673340129328782</v>
      </c>
      <c r="E28" s="398">
        <f>+('CUADRO 21'!C38/'CUADRO 21'!C26-1)*100</f>
        <v>18.316334214769103</v>
      </c>
      <c r="F28" s="398">
        <f>+('CUADRO 21'!D38/'CUADRO 21'!D37-1)*100</f>
        <v>4.1979826246225871</v>
      </c>
      <c r="G28" s="398">
        <f>+('CUADRO 21'!D38/'CUADRO 21'!D26-1)*100</f>
        <v>10.459678214715161</v>
      </c>
      <c r="H28" s="398">
        <f>+('CUADRO 21'!I38/'CUADRO 21'!I37-1)*100</f>
        <v>2.3921130209320074</v>
      </c>
      <c r="I28" s="398">
        <f>+('CUADRO 21'!I38/'CUADRO 21'!I26-1)*100</f>
        <v>5.8413720376238709</v>
      </c>
      <c r="J28" s="398">
        <f>+('CUADRO 21'!K38/'CUADRO 21'!K37-1)*100</f>
        <v>1.8918363025965057</v>
      </c>
      <c r="K28" s="419">
        <f>+('CUADRO 21'!K38/'CUADRO 21'!K26-1)*100</f>
        <v>14.837319290721585</v>
      </c>
    </row>
    <row r="29" spans="1:11" ht="13.9" customHeight="1">
      <c r="A29" s="349">
        <v>35521</v>
      </c>
      <c r="B29" s="398">
        <f>(+'CUADRO 21'!B39/'CUADRO 21'!B38-1)*100</f>
        <v>10.473747581641369</v>
      </c>
      <c r="C29" s="398">
        <f>+('CUADRO 21'!B39/'CUADRO 21'!B27-1)*100</f>
        <v>6.4823137159398803</v>
      </c>
      <c r="D29" s="398">
        <f>+('CUADRO 21'!C39/'CUADRO 21'!C38-1)*100</f>
        <v>6.8742878845423405</v>
      </c>
      <c r="E29" s="398">
        <f>+('CUADRO 21'!C39/'CUADRO 21'!C27-1)*100</f>
        <v>10.408847401722475</v>
      </c>
      <c r="F29" s="398">
        <f>+('CUADRO 21'!D39/'CUADRO 21'!D38-1)*100</f>
        <v>10.840380312920384</v>
      </c>
      <c r="G29" s="398">
        <f>+('CUADRO 21'!D39/'CUADRO 21'!D27-1)*100</f>
        <v>6.9109424553326138</v>
      </c>
      <c r="H29" s="398">
        <f>+('CUADRO 21'!I39/'CUADRO 21'!I38-1)*100</f>
        <v>4.7035239412389407</v>
      </c>
      <c r="I29" s="398">
        <f>+('CUADRO 21'!I39/'CUADRO 21'!I27-1)*100</f>
        <v>2.0310523237958344</v>
      </c>
      <c r="J29" s="398">
        <f>+('CUADRO 21'!K39/'CUADRO 21'!K38-1)*100</f>
        <v>4.1561275732544534</v>
      </c>
      <c r="K29" s="419">
        <f>+('CUADRO 21'!K39/'CUADRO 21'!K27-1)*100</f>
        <v>12.727265996342773</v>
      </c>
    </row>
    <row r="30" spans="1:11" ht="13.9" customHeight="1">
      <c r="A30" s="349">
        <v>35551</v>
      </c>
      <c r="B30" s="398">
        <f>(+'CUADRO 21'!B40/'CUADRO 21'!B39-1)*100</f>
        <v>1.3896936555438888</v>
      </c>
      <c r="C30" s="398">
        <f>+('CUADRO 21'!B40/'CUADRO 21'!B28-1)*100</f>
        <v>7.8407953835852418</v>
      </c>
      <c r="D30" s="398">
        <f>+('CUADRO 21'!C40/'CUADRO 21'!C39-1)*100</f>
        <v>-0.24934198708186361</v>
      </c>
      <c r="E30" s="398">
        <f>+('CUADRO 21'!C40/'CUADRO 21'!C28-1)*100</f>
        <v>12.638297872340431</v>
      </c>
      <c r="F30" s="398">
        <f>+('CUADRO 21'!D40/'CUADRO 21'!D39-1)*100</f>
        <v>-3.8697943927436307</v>
      </c>
      <c r="G30" s="398">
        <f>+('CUADRO 21'!D40/'CUADRO 21'!D28-1)*100</f>
        <v>4.3270844431569477</v>
      </c>
      <c r="H30" s="398">
        <f>+('CUADRO 21'!I40/'CUADRO 21'!I39-1)*100</f>
        <v>2.0849002935733774</v>
      </c>
      <c r="I30" s="398">
        <f>+('CUADRO 21'!I40/'CUADRO 21'!I28-1)*100</f>
        <v>3.9198754184048834</v>
      </c>
      <c r="J30" s="398">
        <f>+('CUADRO 21'!K40/'CUADRO 21'!K39-1)*100</f>
        <v>2.0144015711295316</v>
      </c>
      <c r="K30" s="419">
        <f>+('CUADRO 21'!K40/'CUADRO 21'!K28-1)*100</f>
        <v>13.158270323595245</v>
      </c>
    </row>
    <row r="31" spans="1:11" ht="13.9" customHeight="1">
      <c r="A31" s="349">
        <v>35582</v>
      </c>
      <c r="B31" s="398">
        <f>(+'CUADRO 21'!B41/'CUADRO 21'!B40-1)*100</f>
        <v>8.7240889152444758</v>
      </c>
      <c r="C31" s="398">
        <f>+('CUADRO 21'!B41/'CUADRO 21'!B29-1)*100</f>
        <v>13.722119419703249</v>
      </c>
      <c r="D31" s="398">
        <f>+('CUADRO 21'!C41/'CUADRO 21'!C40-1)*100</f>
        <v>4.9480201459859652</v>
      </c>
      <c r="E31" s="398">
        <f>+('CUADRO 21'!C41/'CUADRO 21'!C29-1)*100</f>
        <v>22.506200724093773</v>
      </c>
      <c r="F31" s="398">
        <f>+('CUADRO 21'!D41/'CUADRO 21'!D40-1)*100</f>
        <v>4.5390576886071177</v>
      </c>
      <c r="G31" s="398">
        <f>+('CUADRO 21'!D41/'CUADRO 21'!D29-1)*100</f>
        <v>11.512255122289927</v>
      </c>
      <c r="H31" s="398">
        <f>+('CUADRO 21'!I41/'CUADRO 21'!I40-1)*100</f>
        <v>0.31146088472329136</v>
      </c>
      <c r="I31" s="398">
        <f>+('CUADRO 21'!I41/'CUADRO 21'!I29-1)*100</f>
        <v>3.2748081463477519</v>
      </c>
      <c r="J31" s="398">
        <f>+('CUADRO 21'!K41/'CUADRO 21'!K40-1)*100</f>
        <v>-2.5342966676624945</v>
      </c>
      <c r="K31" s="419">
        <f>+('CUADRO 21'!K41/'CUADRO 21'!K29-1)*100</f>
        <v>8.9617766099386653</v>
      </c>
    </row>
    <row r="32" spans="1:11" ht="13.9" customHeight="1">
      <c r="A32" s="349">
        <v>35612</v>
      </c>
      <c r="B32" s="398">
        <f>(+'CUADRO 21'!B42/'CUADRO 21'!B41-1)*100</f>
        <v>-10.758425238954617</v>
      </c>
      <c r="C32" s="398">
        <f>+('CUADRO 21'!B42/'CUADRO 21'!B30-1)*100</f>
        <v>1.978740591465189</v>
      </c>
      <c r="D32" s="398">
        <f>+('CUADRO 21'!C42/'CUADRO 21'!C41-1)*100</f>
        <v>-1.6609188863543567</v>
      </c>
      <c r="E32" s="398">
        <f>+('CUADRO 21'!C42/'CUADRO 21'!C30-1)*100</f>
        <v>20.70507676792883</v>
      </c>
      <c r="F32" s="398">
        <f>+('CUADRO 21'!D42/'CUADRO 21'!D41-1)*100</f>
        <v>-3.8820257497826693</v>
      </c>
      <c r="G32" s="398">
        <f>+('CUADRO 21'!D42/'CUADRO 21'!D30-1)*100</f>
        <v>9.5821763254842161</v>
      </c>
      <c r="H32" s="398">
        <f>+('CUADRO 21'!I42/'CUADRO 21'!I41-1)*100</f>
        <v>-4.9326858268487701</v>
      </c>
      <c r="I32" s="398">
        <f>+('CUADRO 21'!I42/'CUADRO 21'!I30-1)*100</f>
        <v>-0.21334616981534271</v>
      </c>
      <c r="J32" s="398">
        <f>+('CUADRO 21'!K42/'CUADRO 21'!K41-1)*100</f>
        <v>-4.1627620323368646</v>
      </c>
      <c r="K32" s="419">
        <f>+('CUADRO 21'!K42/'CUADRO 21'!K30-1)*100</f>
        <v>4.2553262496127786</v>
      </c>
    </row>
    <row r="33" spans="1:11" ht="13.9" customHeight="1">
      <c r="A33" s="349">
        <v>35643</v>
      </c>
      <c r="B33" s="398">
        <f>(+'CUADRO 21'!B43/'CUADRO 21'!B42-1)*100</f>
        <v>1.0279047221301907</v>
      </c>
      <c r="C33" s="398">
        <f>+('CUADRO 21'!B43/'CUADRO 21'!B31-1)*100</f>
        <v>9.3786550987959174</v>
      </c>
      <c r="D33" s="398">
        <f>+('CUADRO 21'!C43/'CUADRO 21'!C42-1)*100</f>
        <v>-1.0185985995098901</v>
      </c>
      <c r="E33" s="398">
        <f>+('CUADRO 21'!C43/'CUADRO 21'!C31-1)*100</f>
        <v>22.094807841228924</v>
      </c>
      <c r="F33" s="398">
        <f>+('CUADRO 21'!D43/'CUADRO 21'!D42-1)*100</f>
        <v>2.2041987488282677</v>
      </c>
      <c r="G33" s="398">
        <f>+('CUADRO 21'!D43/'CUADRO 21'!D31-1)*100</f>
        <v>12.728877220264657</v>
      </c>
      <c r="H33" s="398">
        <f>+('CUADRO 21'!I43/'CUADRO 21'!I42-1)*100</f>
        <v>2.3509222119440398</v>
      </c>
      <c r="I33" s="398">
        <f>+('CUADRO 21'!I43/'CUADRO 21'!I31-1)*100</f>
        <v>0.46809519727892823</v>
      </c>
      <c r="J33" s="398">
        <f>+('CUADRO 21'!K43/'CUADRO 21'!K42-1)*100</f>
        <v>2.1729059469300704</v>
      </c>
      <c r="K33" s="419">
        <f>+('CUADRO 21'!K43/'CUADRO 21'!K31-1)*100</f>
        <v>4.8267071390545313</v>
      </c>
    </row>
    <row r="34" spans="1:11" ht="13.9" customHeight="1">
      <c r="A34" s="349">
        <v>35674</v>
      </c>
      <c r="B34" s="398">
        <f>(+'CUADRO 21'!B44/'CUADRO 21'!B43-1)*100</f>
        <v>-0.46901577857331178</v>
      </c>
      <c r="C34" s="398">
        <f>+('CUADRO 21'!B44/'CUADRO 21'!B32-1)*100</f>
        <v>11.693658688529162</v>
      </c>
      <c r="D34" s="398">
        <f>+('CUADRO 21'!C44/'CUADRO 21'!C43-1)*100</f>
        <v>-0.87664922629718811</v>
      </c>
      <c r="E34" s="398">
        <f>+('CUADRO 21'!C44/'CUADRO 21'!C32-1)*100</f>
        <v>19.799099130394502</v>
      </c>
      <c r="F34" s="398">
        <f>+('CUADRO 21'!D44/'CUADRO 21'!D43-1)*100</f>
        <v>-3.8413215168494497</v>
      </c>
      <c r="G34" s="398">
        <f>+('CUADRO 21'!D44/'CUADRO 21'!D32-1)*100</f>
        <v>11.345003348593297</v>
      </c>
      <c r="H34" s="398">
        <f>+('CUADRO 21'!I44/'CUADRO 21'!I43-1)*100</f>
        <v>-1.9588747358448177</v>
      </c>
      <c r="I34" s="398">
        <f>+('CUADRO 21'!I44/'CUADRO 21'!I32-1)*100</f>
        <v>-1.9091052902264871</v>
      </c>
      <c r="J34" s="398">
        <f>+('CUADRO 21'!K44/'CUADRO 21'!K43-1)*100</f>
        <v>7.1710116784640121E-3</v>
      </c>
      <c r="K34" s="419">
        <f>+('CUADRO 21'!K44/'CUADRO 21'!K32-1)*100</f>
        <v>3.8808065988480411</v>
      </c>
    </row>
    <row r="35" spans="1:11" ht="13.9" customHeight="1">
      <c r="A35" s="349">
        <v>35704</v>
      </c>
      <c r="B35" s="398">
        <f>(+'CUADRO 21'!B45/'CUADRO 21'!B44-1)*100</f>
        <v>-1.9271518601147952</v>
      </c>
      <c r="C35" s="398">
        <f>+('CUADRO 21'!B45/'CUADRO 21'!B33-1)*100</f>
        <v>3.8660864055575894</v>
      </c>
      <c r="D35" s="398">
        <f>+('CUADRO 21'!C45/'CUADRO 21'!C44-1)*100</f>
        <v>-0.92789752918285284</v>
      </c>
      <c r="E35" s="398">
        <f>+('CUADRO 21'!C45/'CUADRO 21'!C33-1)*100</f>
        <v>17.902344365574272</v>
      </c>
      <c r="F35" s="398">
        <f>+('CUADRO 21'!D45/'CUADRO 21'!D44-1)*100</f>
        <v>-1.3963857903107724</v>
      </c>
      <c r="G35" s="398">
        <f>+('CUADRO 21'!D45/'CUADRO 21'!D33-1)*100</f>
        <v>13.805455718635805</v>
      </c>
      <c r="H35" s="398">
        <f>+('CUADRO 21'!I45/'CUADRO 21'!I44-1)*100</f>
        <v>-2.0092245178561563</v>
      </c>
      <c r="I35" s="398">
        <f>+('CUADRO 21'!I45/'CUADRO 21'!I33-1)*100</f>
        <v>7.1836544333539809</v>
      </c>
      <c r="J35" s="398">
        <f>+('CUADRO 21'!K45/'CUADRO 21'!K44-1)*100</f>
        <v>0.29068594337084974</v>
      </c>
      <c r="K35" s="419">
        <f>+('CUADRO 21'!K45/'CUADRO 21'!K33-1)*100</f>
        <v>10.841716331471062</v>
      </c>
    </row>
    <row r="36" spans="1:11" ht="13.9" customHeight="1">
      <c r="A36" s="349">
        <v>35735</v>
      </c>
      <c r="B36" s="398">
        <f>(+'CUADRO 21'!B46/'CUADRO 21'!B45-1)*100</f>
        <v>-7.3165292997171676</v>
      </c>
      <c r="C36" s="398">
        <f>+('CUADRO 21'!B46/'CUADRO 21'!B34-1)*100</f>
        <v>-3.1567352743248178</v>
      </c>
      <c r="D36" s="398">
        <f>+('CUADRO 21'!C46/'CUADRO 21'!C45-1)*100</f>
        <v>-3.55727870423036</v>
      </c>
      <c r="E36" s="398">
        <f>+('CUADRO 21'!C46/'CUADRO 21'!C34-1)*100</f>
        <v>11.961378373021493</v>
      </c>
      <c r="F36" s="398">
        <f>+('CUADRO 21'!D46/'CUADRO 21'!D45-1)*100</f>
        <v>0.57678704297690064</v>
      </c>
      <c r="G36" s="398">
        <f>+('CUADRO 21'!D46/'CUADRO 21'!D34-1)*100</f>
        <v>11.285580926795014</v>
      </c>
      <c r="H36" s="398">
        <f>+('CUADRO 21'!I46/'CUADRO 21'!I45-1)*100</f>
        <v>0.26404655235650054</v>
      </c>
      <c r="I36" s="398">
        <f>+('CUADRO 21'!I46/'CUADRO 21'!I34-1)*100</f>
        <v>6.3569187853591558</v>
      </c>
      <c r="J36" s="398">
        <f>+('CUADRO 21'!K46/'CUADRO 21'!K45-1)*100</f>
        <v>1.0379855254763815</v>
      </c>
      <c r="K36" s="419">
        <f>+('CUADRO 21'!K46/'CUADRO 21'!K34-1)*100</f>
        <v>10.685392712310037</v>
      </c>
    </row>
    <row r="37" spans="1:11" ht="13.9" customHeight="1">
      <c r="A37" s="349">
        <v>35765</v>
      </c>
      <c r="B37" s="398">
        <f>(+'CUADRO 21'!B47/'CUADRO 21'!B46-1)*100</f>
        <v>19.927272345856895</v>
      </c>
      <c r="C37" s="398">
        <f>+('CUADRO 21'!B47/'CUADRO 21'!B35-1)*100</f>
        <v>7.3466573562807058</v>
      </c>
      <c r="D37" s="398">
        <f>+('CUADRO 21'!C47/'CUADRO 21'!C46-1)*100</f>
        <v>26.823430632198143</v>
      </c>
      <c r="E37" s="398">
        <f>+('CUADRO 21'!C47/'CUADRO 21'!C35-1)*100</f>
        <v>14.588145184066725</v>
      </c>
      <c r="F37" s="398">
        <f>+('CUADRO 21'!D47/'CUADRO 21'!D46-1)*100</f>
        <v>18.971395676519155</v>
      </c>
      <c r="G37" s="398">
        <f>+('CUADRO 21'!D47/'CUADRO 21'!D35-1)*100</f>
        <v>13.089870318705543</v>
      </c>
      <c r="H37" s="398">
        <f>+('CUADRO 21'!I47/'CUADRO 21'!I46-1)*100</f>
        <v>6.0643798777371138</v>
      </c>
      <c r="I37" s="398">
        <f>+('CUADRO 21'!I47/'CUADRO 21'!I35-1)*100</f>
        <v>6.7028631780293502</v>
      </c>
      <c r="J37" s="398">
        <f>+('CUADRO 21'!K47/'CUADRO 21'!K46-1)*100</f>
        <v>8.2195391400569751</v>
      </c>
      <c r="K37" s="419">
        <f>+('CUADRO 21'!K47/'CUADRO 21'!K35-1)*100</f>
        <v>13.123307573932719</v>
      </c>
    </row>
    <row r="38" spans="1:11" ht="13.9" customHeight="1">
      <c r="A38" s="349">
        <v>35796</v>
      </c>
      <c r="B38" s="398">
        <f>(+'CUADRO 21'!B48/'CUADRO 21'!B47-1)*100</f>
        <v>-14.456286272316854</v>
      </c>
      <c r="C38" s="398">
        <f>+('CUADRO 21'!B48/'CUADRO 21'!B36-1)*100</f>
        <v>2.9010198512634755</v>
      </c>
      <c r="D38" s="398">
        <f>+('CUADRO 21'!C48/'CUADRO 21'!C47-1)*100</f>
        <v>-16.575256801101379</v>
      </c>
      <c r="E38" s="398">
        <f>+('CUADRO 21'!C48/'CUADRO 21'!C36-1)*100</f>
        <v>12.235599133356455</v>
      </c>
      <c r="F38" s="398">
        <f>+('CUADRO 21'!D48/'CUADRO 21'!D47-1)*100</f>
        <v>-14.06801275599754</v>
      </c>
      <c r="G38" s="398">
        <f>+('CUADRO 21'!D48/'CUADRO 21'!D36-1)*100</f>
        <v>10.9644430674805</v>
      </c>
      <c r="H38" s="398">
        <f>+('CUADRO 21'!I48/'CUADRO 21'!I47-1)*100</f>
        <v>-7.7802560348910976</v>
      </c>
      <c r="I38" s="398">
        <f>+('CUADRO 21'!I48/'CUADRO 21'!I36-1)*100</f>
        <v>1.4773433571413808</v>
      </c>
      <c r="J38" s="398">
        <f>+('CUADRO 21'!K48/'CUADRO 21'!K47-1)*100</f>
        <v>-0.38921251786693256</v>
      </c>
      <c r="K38" s="419">
        <f>+('CUADRO 21'!K48/'CUADRO 21'!K36-1)*100</f>
        <v>13.457483653964397</v>
      </c>
    </row>
    <row r="39" spans="1:11" ht="13.9" customHeight="1">
      <c r="A39" s="349">
        <v>35827</v>
      </c>
      <c r="B39" s="398">
        <f>(+'CUADRO 21'!B49/'CUADRO 21'!B48-1)*100</f>
        <v>1.3079826624722291</v>
      </c>
      <c r="C39" s="398">
        <f>+('CUADRO 21'!B49/'CUADRO 21'!B37-1)*100</f>
        <v>8.023703376647795</v>
      </c>
      <c r="D39" s="398">
        <f>+('CUADRO 21'!C49/'CUADRO 21'!C48-1)*100</f>
        <v>1.1324315822585529</v>
      </c>
      <c r="E39" s="398">
        <f>+('CUADRO 21'!C49/'CUADRO 21'!C37-1)*100</f>
        <v>16.066128180959293</v>
      </c>
      <c r="F39" s="398">
        <f>+('CUADRO 21'!D49/'CUADRO 21'!D48-1)*100</f>
        <v>-2.0596681196684341</v>
      </c>
      <c r="G39" s="398">
        <f>+('CUADRO 21'!D49/'CUADRO 21'!D37-1)*100</f>
        <v>8.8697380772807755</v>
      </c>
      <c r="H39" s="398">
        <f>+('CUADRO 21'!I49/'CUADRO 21'!I48-1)*100</f>
        <v>-1.194440653413209</v>
      </c>
      <c r="I39" s="398">
        <f>+('CUADRO 21'!I49/'CUADRO 21'!I37-1)*100</f>
        <v>-0.55649721075466951</v>
      </c>
      <c r="J39" s="398">
        <f>+('CUADRO 21'!K49/'CUADRO 21'!K48-1)*100</f>
        <v>-0.46082691936610853</v>
      </c>
      <c r="K39" s="419">
        <f>+('CUADRO 21'!K49/'CUADRO 21'!K37-1)*100</f>
        <v>12.354393728280023</v>
      </c>
    </row>
    <row r="40" spans="1:11" ht="13.9" customHeight="1">
      <c r="A40" s="349">
        <v>35855</v>
      </c>
      <c r="B40" s="398">
        <f>(+'CUADRO 21'!B50/'CUADRO 21'!B49-1)*100</f>
        <v>2.8845753558412568</v>
      </c>
      <c r="C40" s="398">
        <f>+('CUADRO 21'!B50/'CUADRO 21'!B38-1)*100</f>
        <v>6.2176317635084688</v>
      </c>
      <c r="D40" s="398">
        <f>+('CUADRO 21'!C50/'CUADRO 21'!C49-1)*100</f>
        <v>0.96394654615759023</v>
      </c>
      <c r="E40" s="398">
        <f>+('CUADRO 21'!C50/'CUADRO 21'!C38-1)*100</f>
        <v>11.427131546766933</v>
      </c>
      <c r="F40" s="398">
        <f>+('CUADRO 21'!D50/'CUADRO 21'!D49-1)*100</f>
        <v>0.23336791186201467</v>
      </c>
      <c r="G40" s="398">
        <f>+('CUADRO 21'!D50/'CUADRO 21'!D38-1)*100</f>
        <v>4.7273683837087743</v>
      </c>
      <c r="H40" s="398">
        <f>+('CUADRO 21'!I50/'CUADRO 21'!I49-1)*100</f>
        <v>-5.5398538619200188E-2</v>
      </c>
      <c r="I40" s="398">
        <f>+('CUADRO 21'!I50/'CUADRO 21'!I38-1)*100</f>
        <v>-2.9335271930266971</v>
      </c>
      <c r="J40" s="398">
        <f>+('CUADRO 21'!K50/'CUADRO 21'!K49-1)*100</f>
        <v>0.46118270756754232</v>
      </c>
      <c r="K40" s="419">
        <f>+('CUADRO 21'!K50/'CUADRO 21'!K38-1)*100</f>
        <v>10.776836358253817</v>
      </c>
    </row>
    <row r="41" spans="1:11" ht="13.9" customHeight="1">
      <c r="A41" s="349">
        <v>35886</v>
      </c>
      <c r="B41" s="398">
        <f>(+'CUADRO 21'!B51/'CUADRO 21'!B50-1)*100</f>
        <v>4.7253131264828774</v>
      </c>
      <c r="C41" s="398">
        <f>+('CUADRO 21'!B51/'CUADRO 21'!B39-1)*100</f>
        <v>0.69066171369220886</v>
      </c>
      <c r="D41" s="398">
        <f>+('CUADRO 21'!C51/'CUADRO 21'!C50-1)*100</f>
        <v>7.6317664718038802</v>
      </c>
      <c r="E41" s="398">
        <f>+('CUADRO 21'!C51/'CUADRO 21'!C39-1)*100</f>
        <v>12.216878714746526</v>
      </c>
      <c r="F41" s="398">
        <f>+('CUADRO 21'!D51/'CUADRO 21'!D50-1)*100</f>
        <v>12.691654658493356</v>
      </c>
      <c r="G41" s="398">
        <f>+('CUADRO 21'!D51/'CUADRO 21'!D39-1)*100</f>
        <v>6.4765421940185197</v>
      </c>
      <c r="H41" s="398">
        <f>+('CUADRO 21'!I51/'CUADRO 21'!I50-1)*100</f>
        <v>2.7450907333089969</v>
      </c>
      <c r="I41" s="398">
        <f>+('CUADRO 21'!I51/'CUADRO 21'!I39-1)*100</f>
        <v>-4.7491127298467379</v>
      </c>
      <c r="J41" s="398">
        <f>+('CUADRO 21'!K51/'CUADRO 21'!K50-1)*100</f>
        <v>3.2161174875037446</v>
      </c>
      <c r="K41" s="419">
        <f>+('CUADRO 21'!K51/'CUADRO 21'!K39-1)*100</f>
        <v>9.7770743099664603</v>
      </c>
    </row>
    <row r="42" spans="1:11" ht="13.9" customHeight="1">
      <c r="A42" s="349">
        <v>35916</v>
      </c>
      <c r="B42" s="398">
        <f>(+'CUADRO 21'!B52/'CUADRO 21'!B51-1)*100</f>
        <v>-1.1203566782928998</v>
      </c>
      <c r="C42" s="398">
        <f>+('CUADRO 21'!B52/'CUADRO 21'!B40-1)*100</f>
        <v>-1.8020830608145633</v>
      </c>
      <c r="D42" s="398">
        <f>+('CUADRO 21'!C52/'CUADRO 21'!C51-1)*100</f>
        <v>0.1677348744989926</v>
      </c>
      <c r="E42" s="398">
        <f>+('CUADRO 21'!C52/'CUADRO 21'!C40-1)*100</f>
        <v>12.686079264628457</v>
      </c>
      <c r="F42" s="398">
        <f>+('CUADRO 21'!D52/'CUADRO 21'!D51-1)*100</f>
        <v>-3.7253820062362442</v>
      </c>
      <c r="G42" s="398">
        <f>+('CUADRO 21'!D52/'CUADRO 21'!D40-1)*100</f>
        <v>6.6364974491660345</v>
      </c>
      <c r="H42" s="398">
        <f>+('CUADRO 21'!I52/'CUADRO 21'!I51-1)*100</f>
        <v>0.78403305217555896</v>
      </c>
      <c r="I42" s="398">
        <f>+('CUADRO 21'!I52/'CUADRO 21'!I40-1)*100</f>
        <v>-5.9628941863352551</v>
      </c>
      <c r="J42" s="398">
        <f>+('CUADRO 21'!K52/'CUADRO 21'!K51-1)*100</f>
        <v>1.5729691337052598</v>
      </c>
      <c r="K42" s="419">
        <f>+('CUADRO 21'!K52/'CUADRO 21'!K40-1)*100</f>
        <v>9.3020515608287724</v>
      </c>
    </row>
    <row r="43" spans="1:11" ht="13.9" customHeight="1">
      <c r="A43" s="349">
        <v>35947</v>
      </c>
      <c r="B43" s="398">
        <f>(+'CUADRO 21'!B53/'CUADRO 21'!B52-1)*100</f>
        <v>-3.4348528300814363</v>
      </c>
      <c r="C43" s="398">
        <f>+('CUADRO 21'!B53/'CUADRO 21'!B41-1)*100</f>
        <v>-12.783851346835107</v>
      </c>
      <c r="D43" s="398">
        <f>+('CUADRO 21'!C53/'CUADRO 21'!C52-1)*100</f>
        <v>-1.3905282530848329</v>
      </c>
      <c r="E43" s="398">
        <f>+('CUADRO 21'!C53/'CUADRO 21'!C41-1)*100</f>
        <v>5.8801751005783887</v>
      </c>
      <c r="F43" s="398">
        <f>+('CUADRO 21'!D53/'CUADRO 21'!D52-1)*100</f>
        <v>-2.5765512020600845</v>
      </c>
      <c r="G43" s="398">
        <f>+('CUADRO 21'!D53/'CUADRO 21'!D41-1)*100</f>
        <v>-0.62187684744474669</v>
      </c>
      <c r="H43" s="398">
        <f>+('CUADRO 21'!I53/'CUADRO 21'!I52-1)*100</f>
        <v>1.007243238380684</v>
      </c>
      <c r="I43" s="398">
        <f>+('CUADRO 21'!I53/'CUADRO 21'!I41-1)*100</f>
        <v>-5.3106321393359357</v>
      </c>
      <c r="J43" s="398">
        <f>+('CUADRO 21'!K53/'CUADRO 21'!K52-1)*100</f>
        <v>3.0817019084077524</v>
      </c>
      <c r="K43" s="419">
        <f>+('CUADRO 21'!K53/'CUADRO 21'!K41-1)*100</f>
        <v>15.600063527500829</v>
      </c>
    </row>
    <row r="44" spans="1:11" ht="13.9" customHeight="1">
      <c r="A44" s="349">
        <v>35977</v>
      </c>
      <c r="B44" s="398">
        <f>(+'CUADRO 21'!B54/'CUADRO 21'!B53-1)*100</f>
        <v>10.353998740689295</v>
      </c>
      <c r="C44" s="398">
        <f>+('CUADRO 21'!B54/'CUADRO 21'!B42-1)*100</f>
        <v>7.849405217357952</v>
      </c>
      <c r="D44" s="398">
        <f>+('CUADRO 21'!C54/'CUADRO 21'!C53-1)*100</f>
        <v>9.6665260346800341</v>
      </c>
      <c r="E44" s="398">
        <f>+('CUADRO 21'!C54/'CUADRO 21'!C42-1)*100</f>
        <v>18.076260706617809</v>
      </c>
      <c r="F44" s="398">
        <f>+('CUADRO 21'!D54/'CUADRO 21'!D53-1)*100</f>
        <v>7.1886917181216203</v>
      </c>
      <c r="G44" s="398">
        <f>+('CUADRO 21'!D54/'CUADRO 21'!D42-1)*100</f>
        <v>10.824339455954402</v>
      </c>
      <c r="H44" s="398">
        <f>+('CUADRO 21'!I54/'CUADRO 21'!I53-1)*100</f>
        <v>0.36021396382039939</v>
      </c>
      <c r="I44" s="398">
        <f>+('CUADRO 21'!I54/'CUADRO 21'!I42-1)*100</f>
        <v>-3.8774617249259791E-2</v>
      </c>
      <c r="J44" s="398">
        <f>+('CUADRO 21'!K54/'CUADRO 21'!K53-1)*100</f>
        <v>-1.9792356325724847</v>
      </c>
      <c r="K44" s="419">
        <f>+('CUADRO 21'!K54/'CUADRO 21'!K42-1)*100</f>
        <v>18.233860117213752</v>
      </c>
    </row>
    <row r="45" spans="1:11" ht="13.9" customHeight="1">
      <c r="A45" s="349">
        <v>36008</v>
      </c>
      <c r="B45" s="398">
        <f>(+'CUADRO 21'!B55/'CUADRO 21'!B54-1)*100</f>
        <v>-3.6484752184807179</v>
      </c>
      <c r="C45" s="398">
        <f>+('CUADRO 21'!B55/'CUADRO 21'!B43-1)*100</f>
        <v>2.8572716424567268</v>
      </c>
      <c r="D45" s="398">
        <f>+('CUADRO 21'!C55/'CUADRO 21'!C54-1)*100</f>
        <v>-3.5995502369287613</v>
      </c>
      <c r="E45" s="398">
        <f>+('CUADRO 21'!C55/'CUADRO 21'!C43-1)*100</f>
        <v>14.997408375784538</v>
      </c>
      <c r="F45" s="398">
        <f>+('CUADRO 21'!D55/'CUADRO 21'!D54-1)*100</f>
        <v>-5.4903000022908044</v>
      </c>
      <c r="G45" s="398">
        <f>+('CUADRO 21'!D55/'CUADRO 21'!D43-1)*100</f>
        <v>2.4808687181906652</v>
      </c>
      <c r="H45" s="398">
        <f>+('CUADRO 21'!I55/'CUADRO 21'!I54-1)*100</f>
        <v>-3.2402582507634725</v>
      </c>
      <c r="I45" s="398">
        <f>+('CUADRO 21'!I55/'CUADRO 21'!I43-1)*100</f>
        <v>-5.499411788949482</v>
      </c>
      <c r="J45" s="398">
        <f>+('CUADRO 21'!K55/'CUADRO 21'!K54-1)*100</f>
        <v>-0.74216777801167089</v>
      </c>
      <c r="K45" s="419">
        <f>+('CUADRO 21'!K55/'CUADRO 21'!K43-1)*100</f>
        <v>14.860554681375904</v>
      </c>
    </row>
    <row r="46" spans="1:11" ht="13.9" customHeight="1">
      <c r="A46" s="349">
        <v>36039</v>
      </c>
      <c r="B46" s="398">
        <f>(+'CUADRO 21'!B56/'CUADRO 21'!B55-1)*100</f>
        <v>-4.0777046117652542</v>
      </c>
      <c r="C46" s="398">
        <f>+('CUADRO 21'!B56/'CUADRO 21'!B44-1)*100</f>
        <v>-0.87201819117899149</v>
      </c>
      <c r="D46" s="398">
        <f>+('CUADRO 21'!C56/'CUADRO 21'!C55-1)*100</f>
        <v>-3.8453463436092572</v>
      </c>
      <c r="E46" s="398">
        <f>+('CUADRO 21'!C56/'CUADRO 21'!C44-1)*100</f>
        <v>11.553290798252846</v>
      </c>
      <c r="F46" s="398">
        <f>+('CUADRO 21'!D56/'CUADRO 21'!D55-1)*100</f>
        <v>-3.2809853818116519</v>
      </c>
      <c r="G46" s="398">
        <f>+('CUADRO 21'!D56/'CUADRO 21'!D44-1)*100</f>
        <v>3.0780455388239591</v>
      </c>
      <c r="H46" s="398">
        <f>+('CUADRO 21'!I56/'CUADRO 21'!I55-1)*100</f>
        <v>-1.7930115965270943</v>
      </c>
      <c r="I46" s="398">
        <f>+('CUADRO 21'!I56/'CUADRO 21'!I44-1)*100</f>
        <v>-5.3395384277877707</v>
      </c>
      <c r="J46" s="398">
        <f>+('CUADRO 21'!K56/'CUADRO 21'!K55-1)*100</f>
        <v>0.18361442828098706</v>
      </c>
      <c r="K46" s="419">
        <f>+('CUADRO 21'!K56/'CUADRO 21'!K44-1)*100</f>
        <v>15.063204036375421</v>
      </c>
    </row>
    <row r="47" spans="1:11" ht="13.9" customHeight="1">
      <c r="A47" s="349">
        <v>36069</v>
      </c>
      <c r="B47" s="398">
        <f>(+'CUADRO 21'!B57/'CUADRO 21'!B56-1)*100</f>
        <v>-2.6715886944844169</v>
      </c>
      <c r="C47" s="398">
        <f>+('CUADRO 21'!B57/'CUADRO 21'!B45-1)*100</f>
        <v>-1.6244641777577895</v>
      </c>
      <c r="D47" s="398">
        <f>+('CUADRO 21'!C57/'CUADRO 21'!C56-1)*100</f>
        <v>-3.2610795865619657</v>
      </c>
      <c r="E47" s="398">
        <f>+('CUADRO 21'!C57/'CUADRO 21'!C45-1)*100</f>
        <v>8.9261724668462392</v>
      </c>
      <c r="F47" s="398">
        <f>+('CUADRO 21'!D57/'CUADRO 21'!D56-1)*100</f>
        <v>-2.0238806935573339</v>
      </c>
      <c r="G47" s="398">
        <f>+('CUADRO 21'!D57/'CUADRO 21'!D45-1)*100</f>
        <v>2.4220761939814928</v>
      </c>
      <c r="H47" s="398">
        <f>+('CUADRO 21'!I57/'CUADRO 21'!I56-1)*100</f>
        <v>-6.1348507100569938</v>
      </c>
      <c r="I47" s="398">
        <f>+('CUADRO 21'!I57/'CUADRO 21'!I45-1)*100</f>
        <v>-9.3249511128757021</v>
      </c>
      <c r="J47" s="398">
        <f>+('CUADRO 21'!K57/'CUADRO 21'!K56-1)*100</f>
        <v>-3.5890027736267927</v>
      </c>
      <c r="K47" s="419">
        <f>+('CUADRO 21'!K57/'CUADRO 21'!K45-1)*100</f>
        <v>10.612048774623716</v>
      </c>
    </row>
    <row r="48" spans="1:11" ht="13.9" customHeight="1">
      <c r="A48" s="349">
        <v>36100</v>
      </c>
      <c r="B48" s="398">
        <f>(+'CUADRO 21'!B58/'CUADRO 21'!B57-1)*100</f>
        <v>-1.3508130139046504</v>
      </c>
      <c r="C48" s="398">
        <f>+('CUADRO 21'!B58/'CUADRO 21'!B46-1)*100</f>
        <v>4.7076307658823868</v>
      </c>
      <c r="D48" s="398">
        <f>+('CUADRO 21'!C58/'CUADRO 21'!C57-1)*100</f>
        <v>-0.31473636127506976</v>
      </c>
      <c r="E48" s="398">
        <f>+('CUADRO 21'!C58/'CUADRO 21'!C46-1)*100</f>
        <v>12.588426307616828</v>
      </c>
      <c r="F48" s="398">
        <f>+('CUADRO 21'!D58/'CUADRO 21'!D57-1)*100</f>
        <v>-1.8435647761893881</v>
      </c>
      <c r="G48" s="398">
        <f>+('CUADRO 21'!D58/'CUADRO 21'!D46-1)*100</f>
        <v>-4.2681984592674027E-2</v>
      </c>
      <c r="H48" s="398">
        <f>+('CUADRO 21'!I58/'CUADRO 21'!I57-1)*100</f>
        <v>-1.3592979677226613</v>
      </c>
      <c r="I48" s="398">
        <f>+('CUADRO 21'!I58/'CUADRO 21'!I46-1)*100</f>
        <v>-10.793043103776546</v>
      </c>
      <c r="J48" s="398">
        <f>+('CUADRO 21'!K58/'CUADRO 21'!K57-1)*100</f>
        <v>-0.34985235086996136</v>
      </c>
      <c r="K48" s="419">
        <f>+('CUADRO 21'!K58/'CUADRO 21'!K46-1)*100</f>
        <v>9.0927034504734827</v>
      </c>
    </row>
    <row r="49" spans="1:11" ht="13.9" customHeight="1">
      <c r="A49" s="349">
        <v>36130</v>
      </c>
      <c r="B49" s="398">
        <f>(+'CUADRO 21'!B59/'CUADRO 21'!B58-1)*100</f>
        <v>22.075495796467372</v>
      </c>
      <c r="C49" s="398">
        <f>+('CUADRO 21'!B59/'CUADRO 21'!B47-1)*100</f>
        <v>6.5832290636610669</v>
      </c>
      <c r="D49" s="398">
        <f>+('CUADRO 21'!C59/'CUADRO 21'!C58-1)*100</f>
        <v>26.609917913773518</v>
      </c>
      <c r="E49" s="398">
        <f>+('CUADRO 21'!C59/'CUADRO 21'!C47-1)*100</f>
        <v>12.398878833271908</v>
      </c>
      <c r="F49" s="398">
        <f>+('CUADRO 21'!D59/'CUADRO 21'!D58-1)*100</f>
        <v>27.932115126192024</v>
      </c>
      <c r="G49" s="398">
        <f>+('CUADRO 21'!D59/'CUADRO 21'!D47-1)*100</f>
        <v>7.4859300703012499</v>
      </c>
      <c r="H49" s="398">
        <f>+('CUADRO 21'!I59/'CUADRO 21'!I58-1)*100</f>
        <v>13.305361717857433</v>
      </c>
      <c r="I49" s="398">
        <f>+('CUADRO 21'!I59/'CUADRO 21'!I47-1)*100</f>
        <v>-4.702912226260958</v>
      </c>
      <c r="J49" s="398">
        <f>+('CUADRO 21'!K59/'CUADRO 21'!K58-1)*100</f>
        <v>7.1392766508818317</v>
      </c>
      <c r="K49" s="419">
        <f>+('CUADRO 21'!K59/'CUADRO 21'!K47-1)*100</f>
        <v>8.0037249137257405</v>
      </c>
    </row>
    <row r="50" spans="1:11" ht="13.9" customHeight="1">
      <c r="A50" s="349">
        <v>36161</v>
      </c>
      <c r="B50" s="398">
        <f>(+'CUADRO 21'!B60/'CUADRO 21'!B59-1)*100</f>
        <v>-16.327371085800568</v>
      </c>
      <c r="C50" s="398">
        <f>+('CUADRO 21'!B60/'CUADRO 21'!B48-1)*100</f>
        <v>4.2519500884704575</v>
      </c>
      <c r="D50" s="398">
        <f>+('CUADRO 21'!C60/'CUADRO 21'!C59-1)*100</f>
        <v>-17.457339167632981</v>
      </c>
      <c r="E50" s="398">
        <f>+('CUADRO 21'!C60/'CUADRO 21'!C48-1)*100</f>
        <v>11.210441623457879</v>
      </c>
      <c r="F50" s="398">
        <f>+('CUADRO 21'!D60/'CUADRO 21'!D59-1)*100</f>
        <v>-17.169904230696996</v>
      </c>
      <c r="G50" s="398">
        <f>+('CUADRO 21'!D60/'CUADRO 21'!D48-1)*100</f>
        <v>3.6060047848717636</v>
      </c>
      <c r="H50" s="398">
        <f>+('CUADRO 21'!I60/'CUADRO 21'!I59-1)*100</f>
        <v>-10.562933446120637</v>
      </c>
      <c r="I50" s="398">
        <f>+('CUADRO 21'!I60/'CUADRO 21'!I48-1)*100</f>
        <v>-7.5784467062121603</v>
      </c>
      <c r="J50" s="398">
        <f>+('CUADRO 21'!K60/'CUADRO 21'!K59-1)*100</f>
        <v>-4.4891794209924063</v>
      </c>
      <c r="K50" s="419">
        <f>+('CUADRO 21'!K60/'CUADRO 21'!K48-1)*100</f>
        <v>3.5583058104988963</v>
      </c>
    </row>
    <row r="51" spans="1:11" ht="13.9" customHeight="1">
      <c r="A51" s="349">
        <v>36192</v>
      </c>
      <c r="B51" s="398">
        <f>(+'CUADRO 21'!B61/'CUADRO 21'!B60-1)*100</f>
        <v>-7.7455348523324696</v>
      </c>
      <c r="C51" s="398">
        <f>+('CUADRO 21'!B61/'CUADRO 21'!B49-1)*100</f>
        <v>-5.0646588427637695</v>
      </c>
      <c r="D51" s="398">
        <f>+('CUADRO 21'!C61/'CUADRO 21'!C60-1)*100</f>
        <v>-4.6288494936121189</v>
      </c>
      <c r="E51" s="398">
        <f>+('CUADRO 21'!C61/'CUADRO 21'!C49-1)*100</f>
        <v>4.8750395893111254</v>
      </c>
      <c r="F51" s="398">
        <f>+('CUADRO 21'!D61/'CUADRO 21'!D60-1)*100</f>
        <v>-3.9012751983752869</v>
      </c>
      <c r="G51" s="398">
        <f>+('CUADRO 21'!D61/'CUADRO 21'!D49-1)*100</f>
        <v>1.6578640327913341</v>
      </c>
      <c r="H51" s="398">
        <f>+('CUADRO 21'!I61/'CUADRO 21'!I60-1)*100</f>
        <v>-4.1787585974886081</v>
      </c>
      <c r="I51" s="398">
        <f>+('CUADRO 21'!I61/'CUADRO 21'!I49-1)*100</f>
        <v>-10.369942465539594</v>
      </c>
      <c r="J51" s="398">
        <f>+('CUADRO 21'!K61/'CUADRO 21'!K60-1)*100</f>
        <v>-1.6559805086409196</v>
      </c>
      <c r="K51" s="419">
        <f>+('CUADRO 21'!K61/'CUADRO 21'!K49-1)*100</f>
        <v>2.3148950300177829</v>
      </c>
    </row>
    <row r="52" spans="1:11" ht="13.9" customHeight="1">
      <c r="A52" s="349">
        <v>36220</v>
      </c>
      <c r="B52" s="398">
        <f>(+'CUADRO 21'!B62/'CUADRO 21'!B61-1)*100</f>
        <v>5.9861019478401056</v>
      </c>
      <c r="C52" s="398">
        <f>+('CUADRO 21'!B62/'CUADRO 21'!B50-1)*100</f>
        <v>-2.202767406644468</v>
      </c>
      <c r="D52" s="398">
        <f>+('CUADRO 21'!C62/'CUADRO 21'!C61-1)*100</f>
        <v>6.7063012710718573</v>
      </c>
      <c r="E52" s="398">
        <f>+('CUADRO 21'!C62/'CUADRO 21'!C50-1)*100</f>
        <v>10.839838903449749</v>
      </c>
      <c r="F52" s="398">
        <f>+('CUADRO 21'!D62/'CUADRO 21'!D61-1)*100</f>
        <v>3.9588240902391991</v>
      </c>
      <c r="G52" s="398">
        <f>+('CUADRO 21'!D62/'CUADRO 21'!D50-1)*100</f>
        <v>5.4362656322927139</v>
      </c>
      <c r="H52" s="398">
        <f>+('CUADRO 21'!I62/'CUADRO 21'!I61-1)*100</f>
        <v>1.9476570367635393</v>
      </c>
      <c r="I52" s="398">
        <f>+('CUADRO 21'!I62/'CUADRO 21'!I50-1)*100</f>
        <v>-8.5736074575336936</v>
      </c>
      <c r="J52" s="398">
        <f>+('CUADRO 21'!K62/'CUADRO 21'!K61-1)*100</f>
        <v>-2.7314456605508242</v>
      </c>
      <c r="K52" s="419">
        <f>+('CUADRO 21'!K62/'CUADRO 21'!K50-1)*100</f>
        <v>-0.93664379871313264</v>
      </c>
    </row>
    <row r="53" spans="1:11" ht="13.9" customHeight="1">
      <c r="A53" s="349">
        <v>36251</v>
      </c>
      <c r="B53" s="398">
        <f>(+'CUADRO 21'!B63/'CUADRO 21'!B62-1)*100</f>
        <v>5.2187186559679022</v>
      </c>
      <c r="C53" s="398">
        <f>+('CUADRO 21'!B63/'CUADRO 21'!B51-1)*100</f>
        <v>-1.7420030136880427</v>
      </c>
      <c r="D53" s="398">
        <f>+('CUADRO 21'!C63/'CUADRO 21'!C62-1)*100</f>
        <v>-2.209187686334213</v>
      </c>
      <c r="E53" s="398">
        <f>+('CUADRO 21'!C63/'CUADRO 21'!C51-1)*100</f>
        <v>0.7055652656570599</v>
      </c>
      <c r="F53" s="398">
        <f>+('CUADRO 21'!D63/'CUADRO 21'!D62-1)*100</f>
        <v>-1.2193433707513468</v>
      </c>
      <c r="G53" s="398">
        <f>+('CUADRO 21'!D63/'CUADRO 21'!D51-1)*100</f>
        <v>-7.5791052739787368</v>
      </c>
      <c r="H53" s="398">
        <f>+('CUADRO 21'!I63/'CUADRO 21'!I62-1)*100</f>
        <v>1.0774597196447244</v>
      </c>
      <c r="I53" s="398">
        <f>+('CUADRO 21'!I63/'CUADRO 21'!I51-1)*100</f>
        <v>-10.057527385805598</v>
      </c>
      <c r="J53" s="398">
        <f>+('CUADRO 21'!K63/'CUADRO 21'!K62-1)*100</f>
        <v>2.6716603769276315</v>
      </c>
      <c r="K53" s="419">
        <f>+('CUADRO 21'!K63/'CUADRO 21'!K51-1)*100</f>
        <v>-1.4591954117192496</v>
      </c>
    </row>
    <row r="54" spans="1:11" ht="13.9" customHeight="1">
      <c r="A54" s="349">
        <v>36281</v>
      </c>
      <c r="B54" s="398">
        <f>(+'CUADRO 21'!B64/'CUADRO 21'!B63-1)*100</f>
        <v>3.0779606648757341</v>
      </c>
      <c r="C54" s="398">
        <f>+('CUADRO 21'!B64/'CUADRO 21'!B52-1)*100</f>
        <v>2.429919932175606</v>
      </c>
      <c r="D54" s="398">
        <f>+('CUADRO 21'!C64/'CUADRO 21'!C63-1)*100</f>
        <v>-0.65112051992884945</v>
      </c>
      <c r="E54" s="398">
        <f>+('CUADRO 21'!C64/'CUADRO 21'!C52-1)*100</f>
        <v>-0.11768680717862967</v>
      </c>
      <c r="F54" s="398">
        <f>+('CUADRO 21'!D64/'CUADRO 21'!D63-1)*100</f>
        <v>-0.96625344453417084</v>
      </c>
      <c r="G54" s="398">
        <f>+('CUADRO 21'!D64/'CUADRO 21'!D52-1)*100</f>
        <v>-4.9304203386290713</v>
      </c>
      <c r="H54" s="398">
        <f>+('CUADRO 21'!I64/'CUADRO 21'!I63-1)*100</f>
        <v>0.94125809059375509</v>
      </c>
      <c r="I54" s="398">
        <f>+('CUADRO 21'!I64/'CUADRO 21'!I52-1)*100</f>
        <v>-9.9172153910983329</v>
      </c>
      <c r="J54" s="398">
        <f>+('CUADRO 21'!K64/'CUADRO 21'!K63-1)*100</f>
        <v>3.5009458211304079</v>
      </c>
      <c r="K54" s="419">
        <f>+('CUADRO 21'!K64/'CUADRO 21'!K52-1)*100</f>
        <v>0.4112271586423244</v>
      </c>
    </row>
    <row r="55" spans="1:11" ht="13.9" customHeight="1">
      <c r="A55" s="349">
        <v>36312</v>
      </c>
      <c r="B55" s="398">
        <f>(+'CUADRO 21'!B65/'CUADRO 21'!B64-1)*100</f>
        <v>-3.9925761988681696</v>
      </c>
      <c r="C55" s="398">
        <f>+('CUADRO 21'!B65/'CUADRO 21'!B53-1)*100</f>
        <v>1.8383238782846201</v>
      </c>
      <c r="D55" s="398">
        <f>+('CUADRO 21'!C65/'CUADRO 21'!C64-1)*100</f>
        <v>-2.2599012526891116</v>
      </c>
      <c r="E55" s="398">
        <f>+('CUADRO 21'!C65/'CUADRO 21'!C53-1)*100</f>
        <v>-0.99828158868930927</v>
      </c>
      <c r="F55" s="398">
        <f>+('CUADRO 21'!D65/'CUADRO 21'!D64-1)*100</f>
        <v>-3.7141363088915469</v>
      </c>
      <c r="G55" s="398">
        <f>+('CUADRO 21'!D65/'CUADRO 21'!D53-1)*100</f>
        <v>-6.0405200042630502</v>
      </c>
      <c r="H55" s="398">
        <f>+('CUADRO 21'!I65/'CUADRO 21'!I64-1)*100</f>
        <v>-0.89951703373526426</v>
      </c>
      <c r="I55" s="398">
        <f>+('CUADRO 21'!I65/'CUADRO 21'!I53-1)*100</f>
        <v>-11.617749623959806</v>
      </c>
      <c r="J55" s="398">
        <f>+('CUADRO 21'!K65/'CUADRO 21'!K64-1)*100</f>
        <v>4.9827179342112338</v>
      </c>
      <c r="K55" s="419">
        <f>+('CUADRO 21'!K65/'CUADRO 21'!K53-1)*100</f>
        <v>2.2629947222859936</v>
      </c>
    </row>
    <row r="56" spans="1:11" ht="13.9" customHeight="1">
      <c r="A56" s="349">
        <v>36342</v>
      </c>
      <c r="B56" s="398">
        <f>(+'CUADRO 21'!B66/'CUADRO 21'!B65-1)*100</f>
        <v>-0.53267992546816023</v>
      </c>
      <c r="C56" s="398">
        <f>+('CUADRO 21'!B66/'CUADRO 21'!B54-1)*100</f>
        <v>-8.2082636546976779</v>
      </c>
      <c r="D56" s="398">
        <f>+('CUADRO 21'!C66/'CUADRO 21'!C65-1)*100</f>
        <v>-0.25640181598677314</v>
      </c>
      <c r="E56" s="398">
        <f>+('CUADRO 21'!C66/'CUADRO 21'!C54-1)*100</f>
        <v>-9.956228415388324</v>
      </c>
      <c r="F56" s="398">
        <f>+('CUADRO 21'!D66/'CUADRO 21'!D65-1)*100</f>
        <v>1.6916713160898267</v>
      </c>
      <c r="G56" s="398">
        <f>+('CUADRO 21'!D66/'CUADRO 21'!D54-1)*100</f>
        <v>-10.859099000069039</v>
      </c>
      <c r="H56" s="398">
        <f>+('CUADRO 21'!I66/'CUADRO 21'!I65-1)*100</f>
        <v>2.2873366029376507</v>
      </c>
      <c r="I56" s="398">
        <f>+('CUADRO 21'!I66/'CUADRO 21'!I54-1)*100</f>
        <v>-9.9206285351466921</v>
      </c>
      <c r="J56" s="398">
        <f>+('CUADRO 21'!K66/'CUADRO 21'!K65-1)*100</f>
        <v>1.8318751087803564</v>
      </c>
      <c r="K56" s="419">
        <f>+('CUADRO 21'!K66/'CUADRO 21'!K54-1)*100</f>
        <v>6.2390461247021411</v>
      </c>
    </row>
    <row r="57" spans="1:11" ht="13.9" customHeight="1">
      <c r="A57" s="349">
        <v>36373</v>
      </c>
      <c r="B57" s="398">
        <f>(+'CUADRO 21'!B67/'CUADRO 21'!B66-1)*100</f>
        <v>-4.9554318003954716</v>
      </c>
      <c r="C57" s="398">
        <f>+('CUADRO 21'!B67/'CUADRO 21'!B55-1)*100</f>
        <v>-9.4533691603335139</v>
      </c>
      <c r="D57" s="398">
        <f>+('CUADRO 21'!C67/'CUADRO 21'!C66-1)*100</f>
        <v>-2.7567598906465318</v>
      </c>
      <c r="E57" s="398">
        <f>+('CUADRO 21'!C67/'CUADRO 21'!C55-1)*100</f>
        <v>-9.1690119488586852</v>
      </c>
      <c r="F57" s="398">
        <f>+('CUADRO 21'!D67/'CUADRO 21'!D66-1)*100</f>
        <v>-4.8227806618496132</v>
      </c>
      <c r="G57" s="398">
        <f>+('CUADRO 21'!D67/'CUADRO 21'!D55-1)*100</f>
        <v>-10.229499335238346</v>
      </c>
      <c r="H57" s="398">
        <f>+('CUADRO 21'!I67/'CUADRO 21'!I66-1)*100</f>
        <v>-0.7483903085238941</v>
      </c>
      <c r="I57" s="398">
        <f>+('CUADRO 21'!I67/'CUADRO 21'!I55-1)*100</f>
        <v>-7.6008011570198768</v>
      </c>
      <c r="J57" s="398">
        <f>+('CUADRO 21'!K67/'CUADRO 21'!K66-1)*100</f>
        <v>0.20203707567958418</v>
      </c>
      <c r="K57" s="419">
        <f>+('CUADRO 21'!K67/'CUADRO 21'!K55-1)*100</f>
        <v>7.2496608112905703</v>
      </c>
    </row>
    <row r="58" spans="1:11" ht="13.9" customHeight="1">
      <c r="A58" s="349">
        <v>36404</v>
      </c>
      <c r="B58" s="398">
        <f>(+'CUADRO 21'!B68/'CUADRO 21'!B67-1)*100</f>
        <v>0.98400702025200903</v>
      </c>
      <c r="C58" s="398">
        <f>+('CUADRO 21'!B68/'CUADRO 21'!B56-1)*100</f>
        <v>-4.6753252998722017</v>
      </c>
      <c r="D58" s="398">
        <f>+('CUADRO 21'!C68/'CUADRO 21'!C67-1)*100</f>
        <v>0.99979086943282613</v>
      </c>
      <c r="E58" s="398">
        <f>+('CUADRO 21'!C68/'CUADRO 21'!C56-1)*100</f>
        <v>-4.5921289424820655</v>
      </c>
      <c r="F58" s="398">
        <f>+('CUADRO 21'!D68/'CUADRO 21'!D67-1)*100</f>
        <v>4.5493001729032478</v>
      </c>
      <c r="G58" s="398">
        <f>+('CUADRO 21'!D68/'CUADRO 21'!D56-1)*100</f>
        <v>-2.9617593011848964</v>
      </c>
      <c r="H58" s="398">
        <f>+('CUADRO 21'!I68/'CUADRO 21'!I67-1)*100</f>
        <v>2.23996979525658</v>
      </c>
      <c r="I58" s="398">
        <f>+('CUADRO 21'!I68/'CUADRO 21'!I56-1)*100</f>
        <v>-3.8063232323075402</v>
      </c>
      <c r="J58" s="398">
        <f>+('CUADRO 21'!K68/'CUADRO 21'!K67-1)*100</f>
        <v>1.5747484929450994</v>
      </c>
      <c r="K58" s="419">
        <f>+('CUADRO 21'!K68/'CUADRO 21'!K56-1)*100</f>
        <v>8.7389128953733177</v>
      </c>
    </row>
    <row r="59" spans="1:11" ht="13.9" customHeight="1">
      <c r="A59" s="349">
        <v>36434</v>
      </c>
      <c r="B59" s="398">
        <f>(+'CUADRO 21'!B69/'CUADRO 21'!B68-1)*100</f>
        <v>3.6043148863073027</v>
      </c>
      <c r="C59" s="398">
        <f>+('CUADRO 21'!B69/'CUADRO 21'!B57-1)*100</f>
        <v>1.471373893752026</v>
      </c>
      <c r="D59" s="398">
        <f>+('CUADRO 21'!C69/'CUADRO 21'!C68-1)*100</f>
        <v>-0.30132736611910849</v>
      </c>
      <c r="E59" s="398">
        <f>+('CUADRO 21'!C69/'CUADRO 21'!C57-1)*100</f>
        <v>-1.6731005203808325</v>
      </c>
      <c r="F59" s="398">
        <f>+('CUADRO 21'!D69/'CUADRO 21'!D68-1)*100</f>
        <v>-0.88501560685309011</v>
      </c>
      <c r="G59" s="398">
        <f>+('CUADRO 21'!D69/'CUADRO 21'!D57-1)*100</f>
        <v>-1.833796026160428</v>
      </c>
      <c r="H59" s="398">
        <f>+('CUADRO 21'!I69/'CUADRO 21'!I68-1)*100</f>
        <v>0.44116072651072535</v>
      </c>
      <c r="I59" s="398">
        <f>+('CUADRO 21'!I69/'CUADRO 21'!I57-1)*100</f>
        <v>2.9328203511738815</v>
      </c>
      <c r="J59" s="398">
        <f>+('CUADRO 21'!K69/'CUADRO 21'!K68-1)*100</f>
        <v>0.18369544685534756</v>
      </c>
      <c r="K59" s="419">
        <f>+('CUADRO 21'!K69/'CUADRO 21'!K57-1)*100</f>
        <v>12.994019833166881</v>
      </c>
    </row>
    <row r="60" spans="1:11" ht="13.9" customHeight="1">
      <c r="A60" s="349">
        <v>36465</v>
      </c>
      <c r="B60" s="398">
        <f>(+'CUADRO 21'!B70/'CUADRO 21'!B69-1)*100</f>
        <v>-2.1890266245141232</v>
      </c>
      <c r="C60" s="398">
        <f>+('CUADRO 21'!B70/'CUADRO 21'!B58-1)*100</f>
        <v>0.60918040505175686</v>
      </c>
      <c r="D60" s="398">
        <f>+('CUADRO 21'!C70/'CUADRO 21'!C69-1)*100</f>
        <v>1.0487242783359552</v>
      </c>
      <c r="E60" s="398">
        <f>+('CUADRO 21'!C70/'CUADRO 21'!C58-1)*100</f>
        <v>-0.32821911703396767</v>
      </c>
      <c r="F60" s="398">
        <f>+('CUADRO 21'!D70/'CUADRO 21'!D69-1)*100</f>
        <v>3.2820713020599523</v>
      </c>
      <c r="G60" s="398">
        <f>+('CUADRO 21'!D70/'CUADRO 21'!D58-1)*100</f>
        <v>3.2923501669629207</v>
      </c>
      <c r="H60" s="398">
        <f>+('CUADRO 21'!I70/'CUADRO 21'!I69-1)*100</f>
        <v>0.15507568550721107</v>
      </c>
      <c r="I60" s="398">
        <f>+('CUADRO 21'!I70/'CUADRO 21'!I58-1)*100</f>
        <v>4.51308841477156</v>
      </c>
      <c r="J60" s="398">
        <f>+('CUADRO 21'!K70/'CUADRO 21'!K69-1)*100</f>
        <v>0.65994238275757233</v>
      </c>
      <c r="K60" s="419">
        <f>+('CUADRO 21'!K70/'CUADRO 21'!K58-1)*100</f>
        <v>14.1390333514678</v>
      </c>
    </row>
    <row r="61" spans="1:11" ht="13.9" customHeight="1">
      <c r="A61" s="349">
        <v>36495</v>
      </c>
      <c r="B61" s="398">
        <f>(+'CUADRO 21'!B71/'CUADRO 21'!B70-1)*100</f>
        <v>32.347142862476794</v>
      </c>
      <c r="C61" s="398">
        <f>+('CUADRO 21'!B71/'CUADRO 21'!B59-1)*100</f>
        <v>9.074613913871211</v>
      </c>
      <c r="D61" s="398">
        <f>+('CUADRO 21'!C71/'CUADRO 21'!C70-1)*100</f>
        <v>43.105119068116316</v>
      </c>
      <c r="E61" s="398">
        <f>+('CUADRO 21'!C71/'CUADRO 21'!C59-1)*100</f>
        <v>12.657383450024051</v>
      </c>
      <c r="F61" s="398">
        <f>+('CUADRO 21'!D71/'CUADRO 21'!D70-1)*100</f>
        <v>35.935872223610588</v>
      </c>
      <c r="G61" s="398">
        <f>+('CUADRO 21'!D71/'CUADRO 21'!D59-1)*100</f>
        <v>9.7545811708229735</v>
      </c>
      <c r="H61" s="398">
        <f>+('CUADRO 21'!I71/'CUADRO 21'!I70-1)*100</f>
        <v>17.936867392528157</v>
      </c>
      <c r="I61" s="398">
        <f>+('CUADRO 21'!I71/'CUADRO 21'!I59-1)*100</f>
        <v>8.7851983549500403</v>
      </c>
      <c r="J61" s="398">
        <f>+('CUADRO 21'!K71/'CUADRO 21'!K70-1)*100</f>
        <v>9.0899325951155028</v>
      </c>
      <c r="K61" s="419">
        <f>+('CUADRO 21'!K71/'CUADRO 21'!K59-1)*100</f>
        <v>16.217131980055967</v>
      </c>
    </row>
    <row r="62" spans="1:11" ht="13.9" customHeight="1">
      <c r="A62" s="349">
        <v>36526</v>
      </c>
      <c r="B62" s="398">
        <f>(+'CUADRO 21'!B72/'CUADRO 21'!B71-1)*100</f>
        <v>-17.783504791083914</v>
      </c>
      <c r="C62" s="398">
        <f>+('CUADRO 21'!B72/'CUADRO 21'!B60-1)*100</f>
        <v>7.1764158558942803</v>
      </c>
      <c r="D62" s="398">
        <f>+('CUADRO 21'!C72/'CUADRO 21'!C71-1)*100</f>
        <v>-22.375713229245008</v>
      </c>
      <c r="E62" s="398">
        <f>+('CUADRO 21'!C72/'CUADRO 21'!C60-1)*100</f>
        <v>5.9445982426878929</v>
      </c>
      <c r="F62" s="398">
        <f>+('CUADRO 21'!D72/'CUADRO 21'!D71-1)*100</f>
        <v>-22.449368798210845</v>
      </c>
      <c r="G62" s="398">
        <f>+('CUADRO 21'!D72/'CUADRO 21'!D60-1)*100</f>
        <v>2.7589907754243637</v>
      </c>
      <c r="H62" s="398">
        <f>+('CUADRO 21'!I72/'CUADRO 21'!I71-1)*100</f>
        <v>-11.253304670059771</v>
      </c>
      <c r="I62" s="398">
        <f>+('CUADRO 21'!I72/'CUADRO 21'!I60-1)*100</f>
        <v>7.9454774939183848</v>
      </c>
      <c r="J62" s="398">
        <f>+('CUADRO 21'!K72/'CUADRO 21'!K71-1)*100</f>
        <v>-3.4677909370571358</v>
      </c>
      <c r="K62" s="419">
        <f>+('CUADRO 21'!K72/'CUADRO 21'!K60-1)*100</f>
        <v>17.459952840779501</v>
      </c>
    </row>
    <row r="63" spans="1:11" ht="13.9" customHeight="1">
      <c r="A63" s="349">
        <v>36557</v>
      </c>
      <c r="B63" s="398">
        <f>(+'CUADRO 21'!B73/'CUADRO 21'!B72-1)*100</f>
        <v>-5.604872608732947</v>
      </c>
      <c r="C63" s="398">
        <f>+('CUADRO 21'!B73/'CUADRO 21'!B61-1)*100</f>
        <v>9.6633253671011268</v>
      </c>
      <c r="D63" s="398">
        <f>+('CUADRO 21'!C73/'CUADRO 21'!C72-1)*100</f>
        <v>-4.5904190917028913</v>
      </c>
      <c r="E63" s="398">
        <f>+('CUADRO 21'!C73/'CUADRO 21'!C61-1)*100</f>
        <v>5.9872892815288958</v>
      </c>
      <c r="F63" s="398">
        <f>+('CUADRO 21'!D73/'CUADRO 21'!D72-1)*100</f>
        <v>-4.6049987777549877</v>
      </c>
      <c r="G63" s="398">
        <f>+('CUADRO 21'!D73/'CUADRO 21'!D61-1)*100</f>
        <v>2.0064945799628475</v>
      </c>
      <c r="H63" s="398">
        <f>+('CUADRO 21'!I73/'CUADRO 21'!I72-1)*100</f>
        <v>-4.0080576905986876</v>
      </c>
      <c r="I63" s="398">
        <f>+('CUADRO 21'!I73/'CUADRO 21'!I61-1)*100</f>
        <v>8.1377771409817612</v>
      </c>
      <c r="J63" s="398">
        <f>+('CUADRO 21'!K73/'CUADRO 21'!K72-1)*100</f>
        <v>0.22265562136616346</v>
      </c>
      <c r="K63" s="419">
        <f>+('CUADRO 21'!K73/'CUADRO 21'!K61-1)*100</f>
        <v>19.703754877516545</v>
      </c>
    </row>
    <row r="64" spans="1:11" ht="13.9" customHeight="1">
      <c r="A64" s="349">
        <v>36586</v>
      </c>
      <c r="B64" s="398">
        <f>(+'CUADRO 21'!B74/'CUADRO 21'!B73-1)*100</f>
        <v>7.9630619201161323</v>
      </c>
      <c r="C64" s="398">
        <f>+('CUADRO 21'!B74/'CUADRO 21'!B62-1)*100</f>
        <v>11.708876629889664</v>
      </c>
      <c r="D64" s="398">
        <f>+('CUADRO 21'!C74/'CUADRO 21'!C73-1)*100</f>
        <v>4.8111067544315489</v>
      </c>
      <c r="E64" s="398">
        <f>+('CUADRO 21'!C74/'CUADRO 21'!C62-1)*100</f>
        <v>4.1048650283477262</v>
      </c>
      <c r="F64" s="398">
        <f>+('CUADRO 21'!D74/'CUADRO 21'!D73-1)*100</f>
        <v>5.9301384279329517</v>
      </c>
      <c r="G64" s="398">
        <f>+('CUADRO 21'!D74/'CUADRO 21'!D62-1)*100</f>
        <v>3.940787960665304</v>
      </c>
      <c r="H64" s="398">
        <f>+('CUADRO 21'!I74/'CUADRO 21'!I73-1)*100</f>
        <v>4.9445186169229549</v>
      </c>
      <c r="I64" s="398">
        <f>+('CUADRO 21'!I74/'CUADRO 21'!I62-1)*100</f>
        <v>11.316603992890517</v>
      </c>
      <c r="J64" s="398">
        <f>+('CUADRO 21'!K74/'CUADRO 21'!K73-1)*100</f>
        <v>1.8191264454973322</v>
      </c>
      <c r="K64" s="419">
        <f>+('CUADRO 21'!K74/'CUADRO 21'!K62-1)*100</f>
        <v>25.303926193252146</v>
      </c>
    </row>
    <row r="65" spans="1:11" ht="13.9" customHeight="1">
      <c r="A65" s="349">
        <v>36617</v>
      </c>
      <c r="B65" s="398">
        <f>(+'CUADRO 21'!B75/'CUADRO 21'!B74-1)*100</f>
        <v>9.7235098037014911</v>
      </c>
      <c r="C65" s="398">
        <f>+('CUADRO 21'!B75/'CUADRO 21'!B63-1)*100</f>
        <v>16.491534744278802</v>
      </c>
      <c r="D65" s="398">
        <f>+('CUADRO 21'!C75/'CUADRO 21'!C74-1)*100</f>
        <v>7.5007993300234777</v>
      </c>
      <c r="E65" s="398">
        <f>+('CUADRO 21'!C75/'CUADRO 21'!C63-1)*100</f>
        <v>14.441796114701578</v>
      </c>
      <c r="F65" s="398">
        <f>+('CUADRO 21'!D75/'CUADRO 21'!D74-1)*100</f>
        <v>7.9516286865929597</v>
      </c>
      <c r="G65" s="398">
        <f>+('CUADRO 21'!D75/'CUADRO 21'!D63-1)*100</f>
        <v>13.590835799316325</v>
      </c>
      <c r="H65" s="398">
        <f>+('CUADRO 21'!I75/'CUADRO 21'!I74-1)*100</f>
        <v>6.9067450579974876</v>
      </c>
      <c r="I65" s="398">
        <f>+('CUADRO 21'!I75/'CUADRO 21'!I63-1)*100</f>
        <v>17.736395797817138</v>
      </c>
      <c r="J65" s="398">
        <f>+('CUADRO 21'!K75/'CUADRO 21'!K74-1)*100</f>
        <v>3.6567820748357072</v>
      </c>
      <c r="K65" s="419">
        <f>+('CUADRO 21'!K75/'CUADRO 21'!K63-1)*100</f>
        <v>26.506201641733963</v>
      </c>
    </row>
    <row r="66" spans="1:11" ht="13.9" customHeight="1">
      <c r="A66" s="349">
        <v>36647</v>
      </c>
      <c r="B66" s="398">
        <f>(+'CUADRO 21'!B76/'CUADRO 21'!B75-1)*100</f>
        <v>-4.3577013897448502</v>
      </c>
      <c r="C66" s="398">
        <f>+('CUADRO 21'!B76/'CUADRO 21'!B64-1)*100</f>
        <v>8.0882671689851193</v>
      </c>
      <c r="D66" s="398">
        <f>+('CUADRO 21'!C76/'CUADRO 21'!C75-1)*100</f>
        <v>-4.0128692026121904</v>
      </c>
      <c r="E66" s="398">
        <f>+('CUADRO 21'!C76/'CUADRO 21'!C64-1)*100</f>
        <v>10.569336159985255</v>
      </c>
      <c r="F66" s="398">
        <f>+('CUADRO 21'!D76/'CUADRO 21'!D75-1)*100</f>
        <v>-2.2823091899449421</v>
      </c>
      <c r="G66" s="398">
        <f>+('CUADRO 21'!D76/'CUADRO 21'!D64-1)*100</f>
        <v>12.081331440658371</v>
      </c>
      <c r="H66" s="398">
        <f>+('CUADRO 21'!I76/'CUADRO 21'!I75-1)*100</f>
        <v>-1.1746041376254568</v>
      </c>
      <c r="I66" s="398">
        <f>+('CUADRO 21'!I76/'CUADRO 21'!I64-1)*100</f>
        <v>15.268485277703636</v>
      </c>
      <c r="J66" s="398">
        <f>+('CUADRO 21'!K76/'CUADRO 21'!K75-1)*100</f>
        <v>0.94554615585658031</v>
      </c>
      <c r="K66" s="419">
        <f>+('CUADRO 21'!K76/'CUADRO 21'!K64-1)*100</f>
        <v>23.382810809257613</v>
      </c>
    </row>
    <row r="67" spans="1:11" ht="13.9" customHeight="1">
      <c r="A67" s="349">
        <v>36678</v>
      </c>
      <c r="B67" s="398">
        <f>(+'CUADRO 21'!B77/'CUADRO 21'!B76-1)*100</f>
        <v>-3.7737019443896291</v>
      </c>
      <c r="C67" s="398">
        <f>+('CUADRO 21'!B77/'CUADRO 21'!B65-1)*100</f>
        <v>8.3346828934971242</v>
      </c>
      <c r="D67" s="398">
        <f>+('CUADRO 21'!C77/'CUADRO 21'!C76-1)*100</f>
        <v>-1.1943653199156357</v>
      </c>
      <c r="E67" s="398">
        <f>+('CUADRO 21'!C77/'CUADRO 21'!C65-1)*100</f>
        <v>11.774732944430566</v>
      </c>
      <c r="F67" s="398">
        <f>+('CUADRO 21'!D77/'CUADRO 21'!D76-1)*100</f>
        <v>10.730205430469475</v>
      </c>
      <c r="G67" s="398">
        <f>+('CUADRO 21'!D77/'CUADRO 21'!D65-1)*100</f>
        <v>28.895233210549875</v>
      </c>
      <c r="H67" s="398">
        <f>+('CUADRO 21'!I77/'CUADRO 21'!I76-1)*100</f>
        <v>3.1393781733752624</v>
      </c>
      <c r="I67" s="398">
        <f>+('CUADRO 21'!I77/'CUADRO 21'!I65-1)*100</f>
        <v>19.966316396019089</v>
      </c>
      <c r="J67" s="398">
        <f>+('CUADRO 21'!K77/'CUADRO 21'!K76-1)*100</f>
        <v>1.0371099967988018</v>
      </c>
      <c r="K67" s="419">
        <f>+('CUADRO 21'!K77/'CUADRO 21'!K65-1)*100</f>
        <v>18.745664741327307</v>
      </c>
    </row>
    <row r="68" spans="1:11" ht="13.9" customHeight="1">
      <c r="A68" s="349">
        <v>36708</v>
      </c>
      <c r="B68" s="398">
        <f>(+'CUADRO 21'!B78/'CUADRO 21'!B77-1)*100</f>
        <v>-0.81001313159323463</v>
      </c>
      <c r="C68" s="398">
        <f>+('CUADRO 21'!B78/'CUADRO 21'!B66-1)*100</f>
        <v>8.0326258468321079</v>
      </c>
      <c r="D68" s="398">
        <f>+('CUADRO 21'!C78/'CUADRO 21'!C77-1)*100</f>
        <v>0.11087524584774133</v>
      </c>
      <c r="E68" s="398">
        <f>+('CUADRO 21'!C78/'CUADRO 21'!C66-1)*100</f>
        <v>12.186311193567235</v>
      </c>
      <c r="F68" s="398">
        <f>+('CUADRO 21'!D78/'CUADRO 21'!D77-1)*100</f>
        <v>-5.993435454260954</v>
      </c>
      <c r="G68" s="398">
        <f>+('CUADRO 21'!D78/'CUADRO 21'!D66-1)*100</f>
        <v>19.154281797397022</v>
      </c>
      <c r="H68" s="398">
        <f>+('CUADRO 21'!I78/'CUADRO 21'!I77-1)*100</f>
        <v>-2.5679450150493333</v>
      </c>
      <c r="I68" s="398">
        <f>+('CUADRO 21'!I78/'CUADRO 21'!I66-1)*100</f>
        <v>14.271865155820574</v>
      </c>
      <c r="J68" s="398">
        <f>+('CUADRO 21'!K78/'CUADRO 21'!K77-1)*100</f>
        <v>-0.51780728197395876</v>
      </c>
      <c r="K68" s="419">
        <f>+('CUADRO 21'!K78/'CUADRO 21'!K66-1)*100</f>
        <v>16.00571129234034</v>
      </c>
    </row>
    <row r="69" spans="1:11" ht="13.9" customHeight="1">
      <c r="A69" s="349">
        <v>36739</v>
      </c>
      <c r="B69" s="398">
        <f>(+'CUADRO 21'!B79/'CUADRO 21'!B78-1)*100</f>
        <v>-6.6712383487935734</v>
      </c>
      <c r="C69" s="398">
        <f>+('CUADRO 21'!B79/'CUADRO 21'!B67-1)*100</f>
        <v>6.0823504088991065</v>
      </c>
      <c r="D69" s="398">
        <f>+('CUADRO 21'!C79/'CUADRO 21'!C78-1)*100</f>
        <v>-4.1413306195140613</v>
      </c>
      <c r="E69" s="398">
        <f>+('CUADRO 21'!C79/'CUADRO 21'!C67-1)*100</f>
        <v>10.5889777184222</v>
      </c>
      <c r="F69" s="398">
        <f>+('CUADRO 21'!D79/'CUADRO 21'!D78-1)*100</f>
        <v>9.0400572693464909</v>
      </c>
      <c r="G69" s="398">
        <f>+('CUADRO 21'!D79/'CUADRO 21'!D67-1)*100</f>
        <v>36.509448389275789</v>
      </c>
      <c r="H69" s="398">
        <f>+('CUADRO 21'!I79/'CUADRO 21'!I78-1)*100</f>
        <v>-2.7200781121802686</v>
      </c>
      <c r="I69" s="398">
        <f>+('CUADRO 21'!I79/'CUADRO 21'!I67-1)*100</f>
        <v>12.001791717927034</v>
      </c>
      <c r="J69" s="398">
        <f>+('CUADRO 21'!K79/'CUADRO 21'!K78-1)*100</f>
        <v>-3.1205679987495683</v>
      </c>
      <c r="K69" s="419">
        <f>+('CUADRO 21'!K79/'CUADRO 21'!K67-1)*100</f>
        <v>12.159071281303646</v>
      </c>
    </row>
    <row r="70" spans="1:11" ht="13.9" customHeight="1">
      <c r="A70" s="349">
        <v>36770</v>
      </c>
      <c r="B70" s="398">
        <f>(+'CUADRO 21'!B80/'CUADRO 21'!B79-1)*100</f>
        <v>1.9915645451565878</v>
      </c>
      <c r="C70" s="398">
        <f>+('CUADRO 21'!B80/'CUADRO 21'!B68-1)*100</f>
        <v>7.1407761296433447</v>
      </c>
      <c r="D70" s="398">
        <f>+('CUADRO 21'!C80/'CUADRO 21'!C79-1)*100</f>
        <v>-0.81315648036945909</v>
      </c>
      <c r="E70" s="398">
        <f>+('CUADRO 21'!C80/'CUADRO 21'!C68-1)*100</f>
        <v>8.6039043598927556</v>
      </c>
      <c r="F70" s="398">
        <f>+('CUADRO 21'!D80/'CUADRO 21'!D79-1)*100</f>
        <v>-0.34311839801459687</v>
      </c>
      <c r="G70" s="398">
        <f>+('CUADRO 21'!D80/'CUADRO 21'!D68-1)*100</f>
        <v>30.12144426776624</v>
      </c>
      <c r="H70" s="398">
        <f>+('CUADRO 21'!I80/'CUADRO 21'!I79-1)*100</f>
        <v>0.43199703298393288</v>
      </c>
      <c r="I70" s="398">
        <f>+('CUADRO 21'!I80/'CUADRO 21'!I68-1)*100</f>
        <v>10.02119460744999</v>
      </c>
      <c r="J70" s="398">
        <f>+('CUADRO 21'!K80/'CUADRO 21'!K79-1)*100</f>
        <v>-0.71792008368898319</v>
      </c>
      <c r="K70" s="419">
        <f>+('CUADRO 21'!K80/'CUADRO 21'!K68-1)*100</f>
        <v>9.6275013574168344</v>
      </c>
    </row>
    <row r="71" spans="1:11" ht="13.9" customHeight="1">
      <c r="A71" s="349">
        <v>36800</v>
      </c>
      <c r="B71" s="398">
        <f>(+'CUADRO 21'!B81/'CUADRO 21'!B80-1)*100</f>
        <v>1.4083561996984129</v>
      </c>
      <c r="C71" s="398">
        <f>+('CUADRO 21'!B81/'CUADRO 21'!B69-1)*100</f>
        <v>4.8698599203127024</v>
      </c>
      <c r="D71" s="398">
        <f>+('CUADRO 21'!C81/'CUADRO 21'!C80-1)*100</f>
        <v>-0.7489957085564658</v>
      </c>
      <c r="E71" s="398">
        <f>+('CUADRO 21'!C81/'CUADRO 21'!C69-1)*100</f>
        <v>8.1162496242519246</v>
      </c>
      <c r="F71" s="398">
        <f>+('CUADRO 21'!D81/'CUADRO 21'!D80-1)*100</f>
        <v>-2.0557298999483886</v>
      </c>
      <c r="G71" s="398">
        <f>+('CUADRO 21'!D81/'CUADRO 21'!D69-1)*100</f>
        <v>28.584491650811472</v>
      </c>
      <c r="H71" s="398">
        <f>+('CUADRO 21'!I81/'CUADRO 21'!I80-1)*100</f>
        <v>-1.063968005643634</v>
      </c>
      <c r="I71" s="398">
        <f>+('CUADRO 21'!I81/'CUADRO 21'!I69-1)*100</f>
        <v>8.3725073566074837</v>
      </c>
      <c r="J71" s="398">
        <f>+('CUADRO 21'!K81/'CUADRO 21'!K80-1)*100</f>
        <v>-0.63655527342940665</v>
      </c>
      <c r="K71" s="419">
        <f>+('CUADRO 21'!K81/'CUADRO 21'!K69-1)*100</f>
        <v>8.7299297860113931</v>
      </c>
    </row>
    <row r="72" spans="1:11" ht="13.9" customHeight="1">
      <c r="A72" s="349">
        <v>36831</v>
      </c>
      <c r="B72" s="398">
        <f>(+'CUADRO 21'!B82/'CUADRO 21'!B81-1)*100</f>
        <v>-2.6943056305247404</v>
      </c>
      <c r="C72" s="398">
        <f>+('CUADRO 21'!B82/'CUADRO 21'!B70-1)*100</f>
        <v>4.3281156072529692</v>
      </c>
      <c r="D72" s="398">
        <f>+('CUADRO 21'!C82/'CUADRO 21'!C81-1)*100</f>
        <v>-0.30676268060536582</v>
      </c>
      <c r="E72" s="398">
        <f>+('CUADRO 21'!C82/'CUADRO 21'!C70-1)*100</f>
        <v>6.6659575254456982</v>
      </c>
      <c r="F72" s="398">
        <f>+('CUADRO 21'!D82/'CUADRO 21'!D81-1)*100</f>
        <v>1.7378882240671745</v>
      </c>
      <c r="G72" s="398">
        <f>+('CUADRO 21'!D82/'CUADRO 21'!D70-1)*100</f>
        <v>26.662008943054971</v>
      </c>
      <c r="H72" s="398">
        <f>+('CUADRO 21'!I82/'CUADRO 21'!I81-1)*100</f>
        <v>0.90237867401496974</v>
      </c>
      <c r="I72" s="398">
        <f>+('CUADRO 21'!I82/'CUADRO 21'!I70-1)*100</f>
        <v>9.1811243744207118</v>
      </c>
      <c r="J72" s="398">
        <f>+('CUADRO 21'!K82/'CUADRO 21'!K81-1)*100</f>
        <v>1.7423234262326615</v>
      </c>
      <c r="K72" s="419">
        <f>+('CUADRO 21'!K82/'CUADRO 21'!K70-1)*100</f>
        <v>9.8990861760603011</v>
      </c>
    </row>
    <row r="73" spans="1:11" ht="13.9" customHeight="1">
      <c r="A73" s="349">
        <v>36861</v>
      </c>
      <c r="B73" s="398">
        <f>(+'CUADRO 21'!B83/'CUADRO 21'!B82-1)*100</f>
        <v>25.590259282831163</v>
      </c>
      <c r="C73" s="398">
        <f>+('CUADRO 21'!B83/'CUADRO 21'!B71-1)*100</f>
        <v>-0.99827766422492248</v>
      </c>
      <c r="D73" s="398">
        <f>+('CUADRO 21'!C83/'CUADRO 21'!C82-1)*100</f>
        <v>31.558224242987642</v>
      </c>
      <c r="E73" s="398">
        <f>+('CUADRO 21'!C83/'CUADRO 21'!C71-1)*100</f>
        <v>-1.9407268544590295</v>
      </c>
      <c r="F73" s="398">
        <f>+('CUADRO 21'!D83/'CUADRO 21'!D82-1)*100</f>
        <v>23.413501842474105</v>
      </c>
      <c r="G73" s="398">
        <f>+('CUADRO 21'!D83/'CUADRO 21'!D71-1)*100</f>
        <v>14.993943970516654</v>
      </c>
      <c r="H73" s="398">
        <f>+('CUADRO 21'!I83/'CUADRO 21'!I82-1)*100</f>
        <v>12.405491729989304</v>
      </c>
      <c r="I73" s="398">
        <f>+('CUADRO 21'!I83/'CUADRO 21'!I71-1)*100</f>
        <v>4.0604031993934697</v>
      </c>
      <c r="J73" s="398">
        <f>+('CUADRO 21'!K83/'CUADRO 21'!K82-1)*100</f>
        <v>4.3207463884867181</v>
      </c>
      <c r="K73" s="419">
        <f>+('CUADRO 21'!K83/'CUADRO 21'!K71-1)*100</f>
        <v>5.094525448561571</v>
      </c>
    </row>
    <row r="74" spans="1:11" ht="13.9" customHeight="1">
      <c r="A74" s="349">
        <v>36892</v>
      </c>
      <c r="B74" s="398">
        <f>(+'CUADRO 21'!B84/'CUADRO 21'!B83-1)*100</f>
        <v>-14.497476172292799</v>
      </c>
      <c r="C74" s="398">
        <f>+('CUADRO 21'!B84/'CUADRO 21'!B72-1)*100</f>
        <v>2.958622858940263</v>
      </c>
      <c r="D74" s="398">
        <f>+('CUADRO 21'!C84/'CUADRO 21'!C83-1)*100</f>
        <v>-18.550461909861248</v>
      </c>
      <c r="E74" s="398">
        <f>+('CUADRO 21'!C84/'CUADRO 21'!C72-1)*100</f>
        <v>2.8915412356242509</v>
      </c>
      <c r="F74" s="398">
        <f>+('CUADRO 21'!D84/'CUADRO 21'!D83-1)*100</f>
        <v>-14.179627483054347</v>
      </c>
      <c r="G74" s="398">
        <f>+('CUADRO 21'!D84/'CUADRO 21'!D72-1)*100</f>
        <v>27.256515592549224</v>
      </c>
      <c r="H74" s="398">
        <f>+('CUADRO 21'!I84/'CUADRO 21'!I83-1)*100</f>
        <v>-8.5681571975441457</v>
      </c>
      <c r="I74" s="398">
        <f>+('CUADRO 21'!I84/'CUADRO 21'!I72-1)*100</f>
        <v>7.2088869553350143</v>
      </c>
      <c r="J74" s="398">
        <f>+('CUADRO 21'!K84/'CUADRO 21'!K83-1)*100</f>
        <v>-1.561561984738058</v>
      </c>
      <c r="K74" s="419">
        <f>+('CUADRO 21'!K84/'CUADRO 21'!K72-1)*100</f>
        <v>7.1698351206903599</v>
      </c>
    </row>
    <row r="75" spans="1:11" ht="13.9" customHeight="1">
      <c r="A75" s="349">
        <v>36923</v>
      </c>
      <c r="B75" s="398">
        <f>(+'CUADRO 21'!B85/'CUADRO 21'!B84-1)*100</f>
        <v>-4.9848273854721681</v>
      </c>
      <c r="C75" s="398">
        <f>+('CUADRO 21'!B85/'CUADRO 21'!B73-1)*100</f>
        <v>3.6349183845830302</v>
      </c>
      <c r="D75" s="398">
        <f>+('CUADRO 21'!C85/'CUADRO 21'!C84-1)*100</f>
        <v>-4.4201666356446285</v>
      </c>
      <c r="E75" s="398">
        <f>+('CUADRO 21'!C85/'CUADRO 21'!C73-1)*100</f>
        <v>3.0751447839913792</v>
      </c>
      <c r="F75" s="398">
        <f>+('CUADRO 21'!D85/'CUADRO 21'!D84-1)*100</f>
        <v>-2.275036606490155</v>
      </c>
      <c r="G75" s="398">
        <f>+('CUADRO 21'!D85/'CUADRO 21'!D73-1)*100</f>
        <v>30.36467496755504</v>
      </c>
      <c r="H75" s="398">
        <f>+('CUADRO 21'!I85/'CUADRO 21'!I84-1)*100</f>
        <v>-2.1990421511064007</v>
      </c>
      <c r="I75" s="398">
        <f>+('CUADRO 21'!I85/'CUADRO 21'!I73-1)*100</f>
        <v>9.2292913539537622</v>
      </c>
      <c r="J75" s="398">
        <f>+('CUADRO 21'!K85/'CUADRO 21'!K84-1)*100</f>
        <v>0.96649473302774513</v>
      </c>
      <c r="K75" s="419">
        <f>+('CUADRO 21'!K85/'CUADRO 21'!K73-1)*100</f>
        <v>7.9652352670829707</v>
      </c>
    </row>
    <row r="76" spans="1:11" ht="13.9" customHeight="1">
      <c r="A76" s="349">
        <v>36951</v>
      </c>
      <c r="B76" s="398">
        <f>(+'CUADRO 21'!B86/'CUADRO 21'!B85-1)*100</f>
        <v>2.0114677102345269</v>
      </c>
      <c r="C76" s="398">
        <f>+('CUADRO 21'!B86/'CUADRO 21'!B74-1)*100</f>
        <v>-2.0780816844184535</v>
      </c>
      <c r="D76" s="398">
        <f>+('CUADRO 21'!C86/'CUADRO 21'!C85-1)*100</f>
        <v>3.6232374376171661</v>
      </c>
      <c r="E76" s="398">
        <f>+('CUADRO 21'!C86/'CUADRO 21'!C74-1)*100</f>
        <v>1.9069498702407373</v>
      </c>
      <c r="F76" s="398">
        <f>+('CUADRO 21'!D86/'CUADRO 21'!D85-1)*100</f>
        <v>-1.7758734322662617</v>
      </c>
      <c r="G76" s="398">
        <f>+('CUADRO 21'!D86/'CUADRO 21'!D74-1)*100</f>
        <v>20.881144157912559</v>
      </c>
      <c r="H76" s="398">
        <f>+('CUADRO 21'!I86/'CUADRO 21'!I85-1)*100</f>
        <v>0.52266671120477781</v>
      </c>
      <c r="I76" s="398">
        <f>+('CUADRO 21'!I86/'CUADRO 21'!I74-1)*100</f>
        <v>4.6268999522951715</v>
      </c>
      <c r="J76" s="398">
        <f>+('CUADRO 21'!K86/'CUADRO 21'!K85-1)*100</f>
        <v>0.44834382203917666</v>
      </c>
      <c r="K76" s="419">
        <f>+('CUADRO 21'!K86/'CUADRO 21'!K74-1)*100</f>
        <v>6.5117080801166738</v>
      </c>
    </row>
    <row r="77" spans="1:11" ht="13.9" customHeight="1">
      <c r="A77" s="349">
        <v>36982</v>
      </c>
      <c r="B77" s="398">
        <f>(+'CUADRO 21'!B87/'CUADRO 21'!B86-1)*100</f>
        <v>6.3822495671793211</v>
      </c>
      <c r="C77" s="398">
        <f>+('CUADRO 21'!B87/'CUADRO 21'!B75-1)*100</f>
        <v>-5.0599641682832486</v>
      </c>
      <c r="D77" s="398">
        <f>+('CUADRO 21'!C87/'CUADRO 21'!C86-1)*100</f>
        <v>6.3523815060110067</v>
      </c>
      <c r="E77" s="398">
        <f>+('CUADRO 21'!C87/'CUADRO 21'!C75-1)*100</f>
        <v>0.8182904523470258</v>
      </c>
      <c r="F77" s="398">
        <f>+('CUADRO 21'!D87/'CUADRO 21'!D86-1)*100</f>
        <v>8.0147329167257411</v>
      </c>
      <c r="G77" s="398">
        <f>+('CUADRO 21'!D87/'CUADRO 21'!D75-1)*100</f>
        <v>20.951806468731426</v>
      </c>
      <c r="H77" s="398">
        <f>+('CUADRO 21'!I87/'CUADRO 21'!I86-1)*100</f>
        <v>5.0963479351989749</v>
      </c>
      <c r="I77" s="398">
        <f>+('CUADRO 21'!I87/'CUADRO 21'!I75-1)*100</f>
        <v>2.8551105433275437</v>
      </c>
      <c r="J77" s="398">
        <f>+('CUADRO 21'!K87/'CUADRO 21'!K86-1)*100</f>
        <v>1.9870163070055069</v>
      </c>
      <c r="K77" s="419">
        <f>+('CUADRO 21'!K87/'CUADRO 21'!K75-1)*100</f>
        <v>4.7959534477096888</v>
      </c>
    </row>
    <row r="78" spans="1:11" ht="13.9" customHeight="1">
      <c r="A78" s="349">
        <v>37012</v>
      </c>
      <c r="B78" s="398">
        <f>(+'CUADRO 21'!B88/'CUADRO 21'!B87-1)*100</f>
        <v>-1.6088855561229853</v>
      </c>
      <c r="C78" s="398">
        <f>+('CUADRO 21'!B88/'CUADRO 21'!B76-1)*100</f>
        <v>-2.3313317793617006</v>
      </c>
      <c r="D78" s="398">
        <f>+('CUADRO 21'!C88/'CUADRO 21'!C87-1)*100</f>
        <v>-4.3979535068993876</v>
      </c>
      <c r="E78" s="398">
        <f>+('CUADRO 21'!C88/'CUADRO 21'!C76-1)*100</f>
        <v>0.41382434407033486</v>
      </c>
      <c r="F78" s="398">
        <f>+('CUADRO 21'!D88/'CUADRO 21'!D87-1)*100</f>
        <v>-4.8079359734627847</v>
      </c>
      <c r="G78" s="398">
        <f>+('CUADRO 21'!D88/'CUADRO 21'!D76-1)*100</f>
        <v>17.825667082915508</v>
      </c>
      <c r="H78" s="398">
        <f>+('CUADRO 21'!I88/'CUADRO 21'!I87-1)*100</f>
        <v>-1.1754257502968657</v>
      </c>
      <c r="I78" s="398">
        <f>+('CUADRO 21'!I88/'CUADRO 21'!I76-1)*100</f>
        <v>2.854255428491892</v>
      </c>
      <c r="J78" s="398">
        <f>+('CUADRO 21'!K88/'CUADRO 21'!K87-1)*100</f>
        <v>0.46693977463752034</v>
      </c>
      <c r="K78" s="419">
        <f>+('CUADRO 21'!K88/'CUADRO 21'!K76-1)*100</f>
        <v>4.2990913873611536</v>
      </c>
    </row>
    <row r="79" spans="1:11" ht="13.9" customHeight="1">
      <c r="A79" s="349">
        <v>37043</v>
      </c>
      <c r="B79" s="398">
        <f>(+'CUADRO 21'!B89/'CUADRO 21'!B88-1)*100</f>
        <v>-1.3262339511073362</v>
      </c>
      <c r="C79" s="398">
        <f>+('CUADRO 21'!B89/'CUADRO 21'!B77-1)*100</f>
        <v>0.15282218111152268</v>
      </c>
      <c r="D79" s="398">
        <f>+('CUADRO 21'!C89/'CUADRO 21'!C88-1)*100</f>
        <v>2.6158820064914323E-2</v>
      </c>
      <c r="E79" s="398">
        <f>+('CUADRO 21'!C89/'CUADRO 21'!C77-1)*100</f>
        <v>1.6542140950852824</v>
      </c>
      <c r="F79" s="398">
        <f>+('CUADRO 21'!D89/'CUADRO 21'!D88-1)*100</f>
        <v>3.5757663281683394</v>
      </c>
      <c r="G79" s="398">
        <f>+('CUADRO 21'!D89/'CUADRO 21'!D77-1)*100</f>
        <v>10.212779916711746</v>
      </c>
      <c r="H79" s="398">
        <f>+('CUADRO 21'!I89/'CUADRO 21'!I88-1)*100</f>
        <v>1.9006431993858763</v>
      </c>
      <c r="I79" s="398">
        <f>+('CUADRO 21'!I89/'CUADRO 21'!I77-1)*100</f>
        <v>1.6189448644826854</v>
      </c>
      <c r="J79" s="398">
        <f>+('CUADRO 21'!K89/'CUADRO 21'!K88-1)*100</f>
        <v>4.7530704623442555</v>
      </c>
      <c r="K79" s="419">
        <f>+('CUADRO 21'!K89/'CUADRO 21'!K77-1)*100</f>
        <v>8.1350215738047673</v>
      </c>
    </row>
    <row r="80" spans="1:11" ht="13.9" customHeight="1">
      <c r="A80" s="349">
        <v>37073</v>
      </c>
      <c r="B80" s="398">
        <f>(+'CUADRO 21'!B90/'CUADRO 21'!B89-1)*100</f>
        <v>-0.51486300005493257</v>
      </c>
      <c r="C80" s="398">
        <f>+('CUADRO 21'!B90/'CUADRO 21'!B78-1)*100</f>
        <v>0.45083732935327081</v>
      </c>
      <c r="D80" s="398">
        <f>+('CUADRO 21'!C90/'CUADRO 21'!C89-1)*100</f>
        <v>1.2136397447441549</v>
      </c>
      <c r="E80" s="398">
        <f>+('CUADRO 21'!C90/'CUADRO 21'!C78-1)*100</f>
        <v>2.7739791375143152</v>
      </c>
      <c r="F80" s="398">
        <f>+('CUADRO 21'!D90/'CUADRO 21'!D89-1)*100</f>
        <v>-1.7169569427187392</v>
      </c>
      <c r="G80" s="398">
        <f>+('CUADRO 21'!D90/'CUADRO 21'!D78-1)*100</f>
        <v>15.22649983391846</v>
      </c>
      <c r="H80" s="398">
        <f>+('CUADRO 21'!I90/'CUADRO 21'!I89-1)*100</f>
        <v>-2.4428558855020044</v>
      </c>
      <c r="I80" s="398">
        <f>+('CUADRO 21'!I90/'CUADRO 21'!I78-1)*100</f>
        <v>1.7494093749621076</v>
      </c>
      <c r="J80" s="398">
        <f>+('CUADRO 21'!K90/'CUADRO 21'!K89-1)*100</f>
        <v>1.6679185659544959</v>
      </c>
      <c r="K80" s="419">
        <f>+('CUADRO 21'!K90/'CUADRO 21'!K78-1)*100</f>
        <v>10.510858949947966</v>
      </c>
    </row>
    <row r="81" spans="1:11" ht="13.9" customHeight="1">
      <c r="A81" s="349">
        <v>37104</v>
      </c>
      <c r="B81" s="398">
        <f>(+'CUADRO 21'!B91/'CUADRO 21'!B90-1)*100</f>
        <v>1.5698168602770401</v>
      </c>
      <c r="C81" s="398">
        <f>+('CUADRO 21'!B91/'CUADRO 21'!B79-1)*100</f>
        <v>9.3207814021392323</v>
      </c>
      <c r="D81" s="398">
        <f>+('CUADRO 21'!C91/'CUADRO 21'!C90-1)*100</f>
        <v>2.3495919235678731</v>
      </c>
      <c r="E81" s="398">
        <f>+('CUADRO 21'!C91/'CUADRO 21'!C79-1)*100</f>
        <v>9.733161257788181</v>
      </c>
      <c r="F81" s="398">
        <f>+('CUADRO 21'!D91/'CUADRO 21'!D90-1)*100</f>
        <v>2.7084324162036877</v>
      </c>
      <c r="G81" s="398">
        <f>+('CUADRO 21'!D91/'CUADRO 21'!D79-1)*100</f>
        <v>8.5356470559624142</v>
      </c>
      <c r="H81" s="398">
        <f>+('CUADRO 21'!I91/'CUADRO 21'!I90-1)*100</f>
        <v>1.4201937594809921</v>
      </c>
      <c r="I81" s="398">
        <f>+('CUADRO 21'!I91/'CUADRO 21'!I79-1)*100</f>
        <v>6.0799043981704548</v>
      </c>
      <c r="J81" s="398">
        <f>+('CUADRO 21'!K91/'CUADRO 21'!K90-1)*100</f>
        <v>-0.63928270099278262</v>
      </c>
      <c r="K81" s="419">
        <f>+('CUADRO 21'!K91/'CUADRO 21'!K79-1)*100</f>
        <v>13.341273661209296</v>
      </c>
    </row>
    <row r="82" spans="1:11" ht="13.9" customHeight="1">
      <c r="A82" s="349">
        <v>37135</v>
      </c>
      <c r="B82" s="398">
        <f>(+'CUADRO 21'!B92/'CUADRO 21'!B91-1)*100</f>
        <v>-1.5274884217948093</v>
      </c>
      <c r="C82" s="398">
        <f>+('CUADRO 21'!B92/'CUADRO 21'!B80-1)*100</f>
        <v>5.5488457341427599</v>
      </c>
      <c r="D82" s="398">
        <f>+('CUADRO 21'!C92/'CUADRO 21'!C91-1)*100</f>
        <v>-3.2882295230162506</v>
      </c>
      <c r="E82" s="398">
        <f>+('CUADRO 21'!C92/'CUADRO 21'!C80-1)*100</f>
        <v>6.9949191716811576</v>
      </c>
      <c r="F82" s="398">
        <f>+('CUADRO 21'!D92/'CUADRO 21'!D91-1)*100</f>
        <v>-2.4684760713145071E-2</v>
      </c>
      <c r="G82" s="398">
        <f>+('CUADRO 21'!D92/'CUADRO 21'!D80-1)*100</f>
        <v>8.8824510128324263</v>
      </c>
      <c r="H82" s="398">
        <f>+('CUADRO 21'!I92/'CUADRO 21'!I91-1)*100</f>
        <v>-7.2736963500297236E-2</v>
      </c>
      <c r="I82" s="398">
        <f>+('CUADRO 21'!I92/'CUADRO 21'!I80-1)*100</f>
        <v>5.5467861124117057</v>
      </c>
      <c r="J82" s="398">
        <f>+('CUADRO 21'!K92/'CUADRO 21'!K91-1)*100</f>
        <v>1.1812881417014198</v>
      </c>
      <c r="K82" s="419">
        <f>+('CUADRO 21'!K92/'CUADRO 21'!K80-1)*100</f>
        <v>15.509426054823949</v>
      </c>
    </row>
    <row r="83" spans="1:11" ht="13.9" customHeight="1">
      <c r="A83" s="349">
        <v>37165</v>
      </c>
      <c r="B83" s="398">
        <f>(+'CUADRO 21'!B93/'CUADRO 21'!B92-1)*100</f>
        <v>-2.677277408900014</v>
      </c>
      <c r="C83" s="398">
        <f>+('CUADRO 21'!B93/'CUADRO 21'!B81-1)*100</f>
        <v>1.2963962552164032</v>
      </c>
      <c r="D83" s="398">
        <f>+('CUADRO 21'!C93/'CUADRO 21'!C92-1)*100</f>
        <v>-1.4179558239899692</v>
      </c>
      <c r="E83" s="398">
        <f>+('CUADRO 21'!C93/'CUADRO 21'!C81-1)*100</f>
        <v>6.2737644187306429</v>
      </c>
      <c r="F83" s="398">
        <f>+('CUADRO 21'!D93/'CUADRO 21'!D92-1)*100</f>
        <v>-0.57988524246113116</v>
      </c>
      <c r="G83" s="398">
        <f>+('CUADRO 21'!D93/'CUADRO 21'!D81-1)*100</f>
        <v>10.523114458047322</v>
      </c>
      <c r="H83" s="398">
        <f>+('CUADRO 21'!I93/'CUADRO 21'!I92-1)*100</f>
        <v>-1.4981702534522801</v>
      </c>
      <c r="I83" s="398">
        <f>+('CUADRO 21'!I93/'CUADRO 21'!I81-1)*100</f>
        <v>5.0835711354697999</v>
      </c>
      <c r="J83" s="398">
        <f>+('CUADRO 21'!K93/'CUADRO 21'!K92-1)*100</f>
        <v>1.5849354608574062</v>
      </c>
      <c r="K83" s="419">
        <f>+('CUADRO 21'!K93/'CUADRO 21'!K81-1)*100</f>
        <v>18.091896101124227</v>
      </c>
    </row>
    <row r="84" spans="1:11" ht="13.9" customHeight="1">
      <c r="A84" s="349">
        <v>37196</v>
      </c>
      <c r="B84" s="398">
        <f>(+'CUADRO 21'!B94/'CUADRO 21'!B93-1)*100</f>
        <v>1.2999164597259139</v>
      </c>
      <c r="C84" s="398">
        <f>+('CUADRO 21'!B94/'CUADRO 21'!B82-1)*100</f>
        <v>5.454429412547146</v>
      </c>
      <c r="D84" s="398">
        <f>+('CUADRO 21'!C94/'CUADRO 21'!C93-1)*100</f>
        <v>2.2930532157367844</v>
      </c>
      <c r="E84" s="398">
        <f>+('CUADRO 21'!C94/'CUADRO 21'!C82-1)*100</f>
        <v>9.0451883340235018</v>
      </c>
      <c r="F84" s="398">
        <f>+('CUADRO 21'!D94/'CUADRO 21'!D93-1)*100</f>
        <v>0.76059297812232085</v>
      </c>
      <c r="G84" s="398">
        <f>+('CUADRO 21'!D94/'CUADRO 21'!D82-1)*100</f>
        <v>9.4614282346318959</v>
      </c>
      <c r="H84" s="398">
        <f>+('CUADRO 21'!I94/'CUADRO 21'!I93-1)*100</f>
        <v>0.63009577051906795</v>
      </c>
      <c r="I84" s="398">
        <f>+('CUADRO 21'!I94/'CUADRO 21'!I82-1)*100</f>
        <v>4.8000053738446846</v>
      </c>
      <c r="J84" s="398">
        <f>+('CUADRO 21'!K94/'CUADRO 21'!K93-1)*100</f>
        <v>2.8929895196879274</v>
      </c>
      <c r="K84" s="419">
        <f>+('CUADRO 21'!K94/'CUADRO 21'!K82-1)*100</f>
        <v>19.427469500466987</v>
      </c>
    </row>
    <row r="85" spans="1:11" ht="13.9" customHeight="1">
      <c r="A85" s="349">
        <v>37226</v>
      </c>
      <c r="B85" s="398">
        <f>(+'CUADRO 21'!B95/'CUADRO 21'!B94-1)*100</f>
        <v>25.685071944785864</v>
      </c>
      <c r="C85" s="398">
        <f>+('CUADRO 21'!B95/'CUADRO 21'!B83-1)*100</f>
        <v>5.5340408029894483</v>
      </c>
      <c r="D85" s="398">
        <f>+('CUADRO 21'!C95/'CUADRO 21'!C94-1)*100</f>
        <v>28.826496804229109</v>
      </c>
      <c r="E85" s="398">
        <f>+('CUADRO 21'!C95/'CUADRO 21'!C83-1)*100</f>
        <v>6.7809305519599627</v>
      </c>
      <c r="F85" s="398">
        <f>+('CUADRO 21'!D95/'CUADRO 21'!D94-1)*100</f>
        <v>22.170658671734422</v>
      </c>
      <c r="G85" s="398">
        <f>+('CUADRO 21'!D95/'CUADRO 21'!D83-1)*100</f>
        <v>8.3590902690949385</v>
      </c>
      <c r="H85" s="398">
        <f>+('CUADRO 21'!I95/'CUADRO 21'!I94-1)*100</f>
        <v>13.797518280449307</v>
      </c>
      <c r="I85" s="398">
        <f>+('CUADRO 21'!I95/'CUADRO 21'!I83-1)*100</f>
        <v>6.0978457882540749</v>
      </c>
      <c r="J85" s="398">
        <f>+('CUADRO 21'!K95/'CUADRO 21'!K94-1)*100</f>
        <v>3.1769909432364907</v>
      </c>
      <c r="K85" s="419">
        <f>+('CUADRO 21'!K95/'CUADRO 21'!K83-1)*100</f>
        <v>18.118086436383706</v>
      </c>
    </row>
    <row r="86" spans="1:11" ht="13.9" customHeight="1">
      <c r="A86" s="349">
        <v>37257</v>
      </c>
      <c r="B86" s="398">
        <f>(+'CUADRO 21'!B96/'CUADRO 21'!B95-1)*100</f>
        <v>-19.717171462606874</v>
      </c>
      <c r="C86" s="398">
        <f>+('CUADRO 21'!B96/'CUADRO 21'!B84-1)*100</f>
        <v>-0.90852382653171526</v>
      </c>
      <c r="D86" s="398">
        <f>+('CUADRO 21'!C96/'CUADRO 21'!C95-1)*100</f>
        <v>-19.718730128554906</v>
      </c>
      <c r="E86" s="398">
        <f>+('CUADRO 21'!C96/'CUADRO 21'!C84-1)*100</f>
        <v>5.2493225103240171</v>
      </c>
      <c r="F86" s="398">
        <f>+('CUADRO 21'!D96/'CUADRO 21'!D95-1)*100</f>
        <v>-15.344258099308227</v>
      </c>
      <c r="G86" s="398">
        <f>+('CUADRO 21'!D96/'CUADRO 21'!D84-1)*100</f>
        <v>6.8885966045296065</v>
      </c>
      <c r="H86" s="398">
        <f>+('CUADRO 21'!I96/'CUADRO 21'!I95-1)*100</f>
        <v>-9.4959291956924865</v>
      </c>
      <c r="I86" s="398">
        <f>+('CUADRO 21'!I96/'CUADRO 21'!I84-1)*100</f>
        <v>5.0212557582480555</v>
      </c>
      <c r="J86" s="398">
        <f>+('CUADRO 21'!K96/'CUADRO 21'!K95-1)*100</f>
        <v>-1.2051513580975781</v>
      </c>
      <c r="K86" s="419">
        <f>+('CUADRO 21'!K96/'CUADRO 21'!K84-1)*100</f>
        <v>18.54575008132937</v>
      </c>
    </row>
    <row r="87" spans="1:11" ht="13.9" customHeight="1">
      <c r="A87" s="349">
        <v>37288</v>
      </c>
      <c r="B87" s="398">
        <f>(+'CUADRO 21'!B97/'CUADRO 21'!B96-1)*100</f>
        <v>-4.7037238631401408</v>
      </c>
      <c r="C87" s="398">
        <f>+('CUADRO 21'!B97/'CUADRO 21'!B85-1)*100</f>
        <v>-0.61536051146361403</v>
      </c>
      <c r="D87" s="398">
        <f>+('CUADRO 21'!C97/'CUADRO 21'!C96-1)*100</f>
        <v>-7.1156179255781105</v>
      </c>
      <c r="E87" s="398">
        <f>+('CUADRO 21'!C97/'CUADRO 21'!C85-1)*100</f>
        <v>2.2811815109186506</v>
      </c>
      <c r="F87" s="398">
        <f>+('CUADRO 21'!D97/'CUADRO 21'!D96-1)*100</f>
        <v>-4.8457942976969477</v>
      </c>
      <c r="G87" s="398">
        <f>+('CUADRO 21'!D97/'CUADRO 21'!D85-1)*100</f>
        <v>4.0767799275878147</v>
      </c>
      <c r="H87" s="398">
        <f>+('CUADRO 21'!I97/'CUADRO 21'!I96-1)*100</f>
        <v>-3.5269013575703112</v>
      </c>
      <c r="I87" s="398">
        <f>+('CUADRO 21'!I97/'CUADRO 21'!I85-1)*100</f>
        <v>3.5953654152470094</v>
      </c>
      <c r="J87" s="398">
        <f>+('CUADRO 21'!K97/'CUADRO 21'!K96-1)*100</f>
        <v>-3.4305760533730911</v>
      </c>
      <c r="K87" s="419">
        <f>+('CUADRO 21'!K97/'CUADRO 21'!K85-1)*100</f>
        <v>13.383106217017037</v>
      </c>
    </row>
    <row r="88" spans="1:11" ht="13.9" customHeight="1">
      <c r="A88" s="349">
        <v>37316</v>
      </c>
      <c r="B88" s="398">
        <f>(+'CUADRO 21'!B98/'CUADRO 21'!B97-1)*100</f>
        <v>6.4931153589142587</v>
      </c>
      <c r="C88" s="398">
        <f>+('CUADRO 21'!B98/'CUADRO 21'!B86-1)*100</f>
        <v>3.7508832636369283</v>
      </c>
      <c r="D88" s="398">
        <f>+('CUADRO 21'!C98/'CUADRO 21'!C97-1)*100</f>
        <v>5.9908819322365137</v>
      </c>
      <c r="E88" s="398">
        <f>+('CUADRO 21'!C98/'CUADRO 21'!C86-1)*100</f>
        <v>4.6181619247305017</v>
      </c>
      <c r="F88" s="398">
        <f>+('CUADRO 21'!D98/'CUADRO 21'!D97-1)*100</f>
        <v>4.2545118735257237</v>
      </c>
      <c r="G88" s="398">
        <f>+('CUADRO 21'!D98/'CUADRO 21'!D86-1)*100</f>
        <v>10.46648382499713</v>
      </c>
      <c r="H88" s="398">
        <f>+('CUADRO 21'!I98/'CUADRO 21'!I97-1)*100</f>
        <v>3.0219208202894032</v>
      </c>
      <c r="I88" s="398">
        <f>+('CUADRO 21'!I98/'CUADRO 21'!I86-1)*100</f>
        <v>6.1710147803798909</v>
      </c>
      <c r="J88" s="398">
        <f>+('CUADRO 21'!K98/'CUADRO 21'!K97-1)*100</f>
        <v>-0.73116765596403788</v>
      </c>
      <c r="K88" s="419">
        <f>+('CUADRO 21'!K98/'CUADRO 21'!K86-1)*100</f>
        <v>12.051708703569087</v>
      </c>
    </row>
    <row r="89" spans="1:11" ht="13.9" customHeight="1">
      <c r="A89" s="349">
        <v>37347</v>
      </c>
      <c r="B89" s="398">
        <f>(+'CUADRO 21'!B99/'CUADRO 21'!B98-1)*100</f>
        <v>1.1612350861688103</v>
      </c>
      <c r="C89" s="398">
        <f>+('CUADRO 21'!B99/'CUADRO 21'!B87-1)*100</f>
        <v>-1.3409893574154452</v>
      </c>
      <c r="D89" s="398">
        <f>+('CUADRO 21'!C99/'CUADRO 21'!C98-1)*100</f>
        <v>0.50176019485832501</v>
      </c>
      <c r="E89" s="398">
        <f>+('CUADRO 21'!C99/'CUADRO 21'!C87-1)*100</f>
        <v>-1.1370570842190508</v>
      </c>
      <c r="F89" s="398">
        <f>+('CUADRO 21'!D99/'CUADRO 21'!D98-1)*100</f>
        <v>0.96731016656557145</v>
      </c>
      <c r="G89" s="398">
        <f>+('CUADRO 21'!D99/'CUADRO 21'!D87-1)*100</f>
        <v>3.2590965527564464</v>
      </c>
      <c r="H89" s="398">
        <f>+('CUADRO 21'!I99/'CUADRO 21'!I98-1)*100</f>
        <v>0.5820388516833308</v>
      </c>
      <c r="I89" s="398">
        <f>+('CUADRO 21'!I99/'CUADRO 21'!I87-1)*100</f>
        <v>1.6105444515282841</v>
      </c>
      <c r="J89" s="398">
        <f>+('CUADRO 21'!K99/'CUADRO 21'!K98-1)*100</f>
        <v>-0.74560258958467074</v>
      </c>
      <c r="K89" s="419">
        <f>+('CUADRO 21'!K99/'CUADRO 21'!K87-1)*100</f>
        <v>9.0494185328588106</v>
      </c>
    </row>
    <row r="90" spans="1:11" ht="13.9" customHeight="1">
      <c r="A90" s="349">
        <v>37377</v>
      </c>
      <c r="B90" s="398">
        <f>(+'CUADRO 21'!B100/'CUADRO 21'!B99-1)*100</f>
        <v>6.0508140391378751</v>
      </c>
      <c r="C90" s="398">
        <f>+('CUADRO 21'!B100/'CUADRO 21'!B88-1)*100</f>
        <v>6.3395658244134845</v>
      </c>
      <c r="D90" s="398">
        <f>+('CUADRO 21'!C100/'CUADRO 21'!C99-1)*100</f>
        <v>1.4961749271225289</v>
      </c>
      <c r="E90" s="398">
        <f>+('CUADRO 21'!C100/'CUADRO 21'!C88-1)*100</f>
        <v>4.9581145599679299</v>
      </c>
      <c r="F90" s="398">
        <f>+('CUADRO 21'!D100/'CUADRO 21'!D99-1)*100</f>
        <v>1.115988991776895</v>
      </c>
      <c r="G90" s="398">
        <f>+('CUADRO 21'!D100/'CUADRO 21'!D88-1)*100</f>
        <v>9.6850433605327968</v>
      </c>
      <c r="H90" s="398">
        <f>+('CUADRO 21'!I100/'CUADRO 21'!I99-1)*100</f>
        <v>1.3973837270565559</v>
      </c>
      <c r="I90" s="398">
        <f>+('CUADRO 21'!I100/'CUADRO 21'!I88-1)*100</f>
        <v>4.2558841734418262</v>
      </c>
      <c r="J90" s="398">
        <f>+('CUADRO 21'!K100/'CUADRO 21'!K99-1)*100</f>
        <v>-0.47801254223156509</v>
      </c>
      <c r="K90" s="419">
        <f>+('CUADRO 21'!K100/'CUADRO 21'!K88-1)*100</f>
        <v>8.0237428137914115</v>
      </c>
    </row>
    <row r="91" spans="1:11" ht="13.9" customHeight="1">
      <c r="A91" s="349">
        <v>37408</v>
      </c>
      <c r="B91" s="398">
        <f>(+'CUADRO 21'!B101/'CUADRO 21'!B100-1)*100</f>
        <v>-3.3681230785706617</v>
      </c>
      <c r="C91" s="398">
        <f>+('CUADRO 21'!B101/'CUADRO 21'!B89-1)*100</f>
        <v>4.1390457472893161</v>
      </c>
      <c r="D91" s="398">
        <f>+('CUADRO 21'!C101/'CUADRO 21'!C100-1)*100</f>
        <v>2.0485448339778056</v>
      </c>
      <c r="E91" s="398">
        <f>+('CUADRO 21'!C101/'CUADRO 21'!C89-1)*100</f>
        <v>7.0802176721606713</v>
      </c>
      <c r="F91" s="398">
        <f>+('CUADRO 21'!D101/'CUADRO 21'!D100-1)*100</f>
        <v>-0.7045382234592612</v>
      </c>
      <c r="G91" s="398">
        <f>+('CUADRO 21'!D101/'CUADRO 21'!D89-1)*100</f>
        <v>5.1522708116525262</v>
      </c>
      <c r="H91" s="398">
        <f>+('CUADRO 21'!I101/'CUADRO 21'!I100-1)*100</f>
        <v>-5.0351881923497928</v>
      </c>
      <c r="I91" s="398">
        <f>+('CUADRO 21'!I101/'CUADRO 21'!I89-1)*100</f>
        <v>-2.8402558657181443</v>
      </c>
      <c r="J91" s="398">
        <f>+('CUADRO 21'!K101/'CUADRO 21'!K100-1)*100</f>
        <v>-8.5863305662965956</v>
      </c>
      <c r="K91" s="419">
        <f>+('CUADRO 21'!K101/'CUADRO 21'!K89-1)*100</f>
        <v>-5.7321501604953307</v>
      </c>
    </row>
    <row r="92" spans="1:11" ht="13.9" customHeight="1">
      <c r="A92" s="349">
        <v>37438</v>
      </c>
      <c r="B92" s="398">
        <f>(+'CUADRO 21'!B102/'CUADRO 21'!B101-1)*100</f>
        <v>1.9072133638672106</v>
      </c>
      <c r="C92" s="398">
        <f>+('CUADRO 21'!B102/'CUADRO 21'!B90-1)*100</f>
        <v>6.6744266983760792</v>
      </c>
      <c r="D92" s="398">
        <f>+('CUADRO 21'!C102/'CUADRO 21'!C101-1)*100</f>
        <v>-2.1901541048936934</v>
      </c>
      <c r="E92" s="398">
        <f>+('CUADRO 21'!C102/'CUADRO 21'!C90-1)*100</f>
        <v>3.479132015626818</v>
      </c>
      <c r="F92" s="398">
        <f>+('CUADRO 21'!D102/'CUADRO 21'!D101-1)*100</f>
        <v>-3.8044597124187063</v>
      </c>
      <c r="G92" s="398">
        <f>+('CUADRO 21'!D102/'CUADRO 21'!D90-1)*100</f>
        <v>2.918867675857939</v>
      </c>
      <c r="H92" s="398">
        <f>+('CUADRO 21'!I102/'CUADRO 21'!I101-1)*100</f>
        <v>-2.4181491337744609</v>
      </c>
      <c r="I92" s="398">
        <f>+('CUADRO 21'!I102/'CUADRO 21'!I90-1)*100</f>
        <v>-2.815649757185279</v>
      </c>
      <c r="J92" s="398">
        <f>+('CUADRO 21'!K102/'CUADRO 21'!K101-1)*100</f>
        <v>-1.6759125644515982</v>
      </c>
      <c r="K92" s="419">
        <f>+('CUADRO 21'!K102/'CUADRO 21'!K90-1)*100</f>
        <v>-8.8325949747096963</v>
      </c>
    </row>
    <row r="93" spans="1:11" ht="13.9" customHeight="1">
      <c r="A93" s="349">
        <v>37469</v>
      </c>
      <c r="B93" s="398">
        <f>(+'CUADRO 21'!B103/'CUADRO 21'!B102-1)*100</f>
        <v>-5.7790451512247376</v>
      </c>
      <c r="C93" s="398">
        <f>+('CUADRO 21'!B103/'CUADRO 21'!B91-1)*100</f>
        <v>-1.0437681964796997</v>
      </c>
      <c r="D93" s="398">
        <f>+('CUADRO 21'!C103/'CUADRO 21'!C102-1)*100</f>
        <v>-3.4979960721369219</v>
      </c>
      <c r="E93" s="398">
        <f>+('CUADRO 21'!C103/'CUADRO 21'!C91-1)*100</f>
        <v>-2.4329905322813983</v>
      </c>
      <c r="F93" s="398">
        <f>+('CUADRO 21'!D103/'CUADRO 21'!D102-1)*100</f>
        <v>-0.17351877381480696</v>
      </c>
      <c r="G93" s="398">
        <f>+('CUADRO 21'!D103/'CUADRO 21'!D91-1)*100</f>
        <v>3.101176961786134E-2</v>
      </c>
      <c r="H93" s="398">
        <f>+('CUADRO 21'!I103/'CUADRO 21'!I102-1)*100</f>
        <v>-1.0273594183292878</v>
      </c>
      <c r="I93" s="398">
        <f>+('CUADRO 21'!I103/'CUADRO 21'!I91-1)*100</f>
        <v>-5.1609801736733907</v>
      </c>
      <c r="J93" s="398">
        <f>+('CUADRO 21'!K103/'CUADRO 21'!K102-1)*100</f>
        <v>2.6087875033080854</v>
      </c>
      <c r="K93" s="419">
        <f>+('CUADRO 21'!K103/'CUADRO 21'!K91-1)*100</f>
        <v>-5.8523615392468198</v>
      </c>
    </row>
    <row r="94" spans="1:11" ht="13.9" customHeight="1">
      <c r="A94" s="349">
        <v>37500</v>
      </c>
      <c r="B94" s="398">
        <f>(+'CUADRO 21'!B104/'CUADRO 21'!B103-1)*100</f>
        <v>-2.8523056058367913</v>
      </c>
      <c r="C94" s="398">
        <f>+('CUADRO 21'!B104/'CUADRO 21'!B92-1)*100</f>
        <v>-2.3750931953066878</v>
      </c>
      <c r="D94" s="398">
        <f>+('CUADRO 21'!C104/'CUADRO 21'!C103-1)*100</f>
        <v>4.384765496387999E-2</v>
      </c>
      <c r="E94" s="398">
        <f>+('CUADRO 21'!C104/'CUADRO 21'!C92-1)*100</f>
        <v>0.9285527831573992</v>
      </c>
      <c r="F94" s="398">
        <f>+('CUADRO 21'!D104/'CUADRO 21'!D103-1)*100</f>
        <v>-1.3429735761632644</v>
      </c>
      <c r="G94" s="398">
        <f>+('CUADRO 21'!D104/'CUADRO 21'!D92-1)*100</f>
        <v>-1.2880114682526145</v>
      </c>
      <c r="H94" s="398">
        <f>+('CUADRO 21'!I104/'CUADRO 21'!I103-1)*100</f>
        <v>-0.32560008287945141</v>
      </c>
      <c r="I94" s="398">
        <f>+('CUADRO 21'!I104/'CUADRO 21'!I92-1)*100</f>
        <v>-5.4009676371885913</v>
      </c>
      <c r="J94" s="398">
        <f>+('CUADRO 21'!K104/'CUADRO 21'!K103-1)*100</f>
        <v>0.19969563129200729</v>
      </c>
      <c r="K94" s="419">
        <f>+('CUADRO 21'!K104/'CUADRO 21'!K92-1)*100</f>
        <v>-6.7657183316251039</v>
      </c>
    </row>
    <row r="95" spans="1:11" ht="13.9" customHeight="1">
      <c r="A95" s="349">
        <v>37530</v>
      </c>
      <c r="B95" s="398">
        <f>(+'CUADRO 21'!B105/'CUADRO 21'!B104-1)*100</f>
        <v>3.2392463521421666</v>
      </c>
      <c r="C95" s="398">
        <f>+('CUADRO 21'!B105/'CUADRO 21'!B93-1)*100</f>
        <v>3.5598011993587253</v>
      </c>
      <c r="D95" s="398">
        <f>+('CUADRO 21'!C105/'CUADRO 21'!C104-1)*100</f>
        <v>2.3256948472160754</v>
      </c>
      <c r="E95" s="398">
        <f>+('CUADRO 21'!C105/'CUADRO 21'!C93-1)*100</f>
        <v>4.761312060251699</v>
      </c>
      <c r="F95" s="398">
        <f>+('CUADRO 21'!D105/'CUADRO 21'!D104-1)*100</f>
        <v>4.0742301595830144</v>
      </c>
      <c r="G95" s="398">
        <f>+('CUADRO 21'!D105/'CUADRO 21'!D93-1)*100</f>
        <v>3.3329546945044308</v>
      </c>
      <c r="H95" s="398">
        <f>+('CUADRO 21'!I105/'CUADRO 21'!I104-1)*100</f>
        <v>2.537834761984592</v>
      </c>
      <c r="I95" s="398">
        <f>+('CUADRO 21'!I105/'CUADRO 21'!I93-1)*100</f>
        <v>-1.5248754868784298</v>
      </c>
      <c r="J95" s="398">
        <f>+('CUADRO 21'!K105/'CUADRO 21'!K104-1)*100</f>
        <v>6.1374753029589613</v>
      </c>
      <c r="K95" s="419">
        <f>+('CUADRO 21'!K105/'CUADRO 21'!K93-1)*100</f>
        <v>-2.5874139401384055</v>
      </c>
    </row>
    <row r="96" spans="1:11" ht="13.9" customHeight="1">
      <c r="A96" s="349">
        <v>37561</v>
      </c>
      <c r="B96" s="398">
        <f>(+'CUADRO 21'!B106/'CUADRO 21'!B105-1)*100</f>
        <v>7.3636406893018425</v>
      </c>
      <c r="C96" s="398">
        <f>+('CUADRO 21'!B106/'CUADRO 21'!B94-1)*100</f>
        <v>9.7588001490989775</v>
      </c>
      <c r="D96" s="398">
        <f>+('CUADRO 21'!C106/'CUADRO 21'!C105-1)*100</f>
        <v>4.4655309803826704</v>
      </c>
      <c r="E96" s="398">
        <f>+('CUADRO 21'!C106/'CUADRO 21'!C94-1)*100</f>
        <v>6.9862101729909032</v>
      </c>
      <c r="F96" s="398">
        <f>+('CUADRO 21'!D106/'CUADRO 21'!D105-1)*100</f>
        <v>0.10376856054068462</v>
      </c>
      <c r="G96" s="398">
        <f>+('CUADRO 21'!D106/'CUADRO 21'!D94-1)*100</f>
        <v>2.6593619160365289</v>
      </c>
      <c r="H96" s="398">
        <f>+('CUADRO 21'!I106/'CUADRO 21'!I105-1)*100</f>
        <v>1.3992594563013938</v>
      </c>
      <c r="I96" s="398">
        <f>+('CUADRO 21'!I106/'CUADRO 21'!I94-1)*100</f>
        <v>-0.77218327140925469</v>
      </c>
      <c r="J96" s="398">
        <f>+('CUADRO 21'!K106/'CUADRO 21'!K105-1)*100</f>
        <v>3.6222992786969943</v>
      </c>
      <c r="K96" s="419">
        <f>+('CUADRO 21'!K106/'CUADRO 21'!K94-1)*100</f>
        <v>-1.8969495071832987</v>
      </c>
    </row>
    <row r="97" spans="1:11" ht="13.9" customHeight="1">
      <c r="A97" s="349">
        <v>37591</v>
      </c>
      <c r="B97" s="398">
        <f>(+'CUADRO 21'!B107/'CUADRO 21'!B106-1)*100</f>
        <v>13.126982752756522</v>
      </c>
      <c r="C97" s="398">
        <f>+('CUADRO 21'!B107/'CUADRO 21'!B95-1)*100</f>
        <v>-1.2079819878283771</v>
      </c>
      <c r="D97" s="398">
        <f>+('CUADRO 21'!C107/'CUADRO 21'!C106-1)*100</f>
        <v>23.052906243072879</v>
      </c>
      <c r="E97" s="398">
        <f>+('CUADRO 21'!C107/'CUADRO 21'!C95-1)*100</f>
        <v>2.1914312373552125</v>
      </c>
      <c r="F97" s="398">
        <f>+('CUADRO 21'!D107/'CUADRO 21'!D106-1)*100</f>
        <v>20.373462599086899</v>
      </c>
      <c r="G97" s="398">
        <f>+('CUADRO 21'!D107/'CUADRO 21'!D95-1)*100</f>
        <v>1.1491875086795167</v>
      </c>
      <c r="H97" s="398">
        <f>+('CUADRO 21'!I107/'CUADRO 21'!I106-1)*100</f>
        <v>11.043954666099287</v>
      </c>
      <c r="I97" s="398">
        <f>+('CUADRO 21'!I107/'CUADRO 21'!I95-1)*100</f>
        <v>-3.1732031688895823</v>
      </c>
      <c r="J97" s="398">
        <f>+('CUADRO 21'!K107/'CUADRO 21'!K106-1)*100</f>
        <v>5.4152623490644425</v>
      </c>
      <c r="K97" s="419">
        <f>+('CUADRO 21'!K107/'CUADRO 21'!K95-1)*100</f>
        <v>0.23125030495669829</v>
      </c>
    </row>
    <row r="98" spans="1:11" ht="13.9" customHeight="1">
      <c r="A98" s="349">
        <v>37622</v>
      </c>
      <c r="B98" s="398">
        <f>(+'CUADRO 21'!B108/'CUADRO 21'!B107-1)*100</f>
        <v>-8.93381091840374</v>
      </c>
      <c r="C98" s="398">
        <f>+('CUADRO 21'!B108/'CUADRO 21'!B96-1)*100</f>
        <v>12.061480094196675</v>
      </c>
      <c r="D98" s="398">
        <f>+('CUADRO 21'!C108/'CUADRO 21'!C107-1)*100</f>
        <v>-13.651942632900727</v>
      </c>
      <c r="E98" s="398">
        <f>+('CUADRO 21'!C108/'CUADRO 21'!C96-1)*100</f>
        <v>9.913951050339719</v>
      </c>
      <c r="F98" s="398">
        <f>+('CUADRO 21'!D108/'CUADRO 21'!D107-1)*100</f>
        <v>-8.9140829443170801</v>
      </c>
      <c r="G98" s="398">
        <f>+('CUADRO 21'!D108/'CUADRO 21'!D96-1)*100</f>
        <v>8.8321512139510894</v>
      </c>
      <c r="H98" s="398">
        <f>+('CUADRO 21'!I108/'CUADRO 21'!I107-1)*100</f>
        <v>-6.8017941940260007</v>
      </c>
      <c r="I98" s="398">
        <f>+('CUADRO 21'!I108/'CUADRO 21'!I96-1)*100</f>
        <v>-0.29085257268272047</v>
      </c>
      <c r="J98" s="398">
        <f>+('CUADRO 21'!K108/'CUADRO 21'!K107-1)*100</f>
        <v>-2.9769430347562409</v>
      </c>
      <c r="K98" s="419">
        <f>+('CUADRO 21'!K108/'CUADRO 21'!K96-1)*100</f>
        <v>-1.5663018698040765</v>
      </c>
    </row>
    <row r="99" spans="1:11" ht="13.9" customHeight="1">
      <c r="A99" s="349">
        <v>37653</v>
      </c>
      <c r="B99" s="398">
        <f>(+'CUADRO 21'!B109/'CUADRO 21'!B108-1)*100</f>
        <v>-1.3274006487935752</v>
      </c>
      <c r="C99" s="398">
        <f>+('CUADRO 21'!B109/'CUADRO 21'!B97-1)*100</f>
        <v>16.031790289032564</v>
      </c>
      <c r="D99" s="398">
        <f>+('CUADRO 21'!C109/'CUADRO 21'!C108-1)*100</f>
        <v>-0.82896319264343932</v>
      </c>
      <c r="E99" s="398">
        <f>+('CUADRO 21'!C109/'CUADRO 21'!C97-1)*100</f>
        <v>17.353210968465937</v>
      </c>
      <c r="F99" s="398">
        <f>+('CUADRO 21'!D109/'CUADRO 21'!D108-1)*100</f>
        <v>0.9076501178808094</v>
      </c>
      <c r="G99" s="398">
        <f>+('CUADRO 21'!D109/'CUADRO 21'!D97-1)*100</f>
        <v>15.412624751780912</v>
      </c>
      <c r="H99" s="398">
        <f>+('CUADRO 21'!I109/'CUADRO 21'!I108-1)*100</f>
        <v>1.6212892385499611</v>
      </c>
      <c r="I99" s="398">
        <f>+('CUADRO 21'!I109/'CUADRO 21'!I97-1)*100</f>
        <v>5.0300265361668206</v>
      </c>
      <c r="J99" s="398">
        <f>+('CUADRO 21'!K109/'CUADRO 21'!K108-1)*100</f>
        <v>0.77115812014085794</v>
      </c>
      <c r="K99" s="419">
        <f>+('CUADRO 21'!K109/'CUADRO 21'!K97-1)*100</f>
        <v>2.7165468452052366</v>
      </c>
    </row>
    <row r="100" spans="1:11" ht="13.9" customHeight="1">
      <c r="A100" s="349">
        <v>37681</v>
      </c>
      <c r="B100" s="398">
        <f>(+'CUADRO 21'!B110/'CUADRO 21'!B109-1)*100</f>
        <v>12.592880618526504</v>
      </c>
      <c r="C100" s="398">
        <f>+('CUADRO 21'!B110/'CUADRO 21'!B98-1)*100</f>
        <v>22.677916482545292</v>
      </c>
      <c r="D100" s="398">
        <f>+('CUADRO 21'!C110/'CUADRO 21'!C109-1)*100</f>
        <v>6.2272233233169327</v>
      </c>
      <c r="E100" s="398">
        <f>+('CUADRO 21'!C110/'CUADRO 21'!C98-1)*100</f>
        <v>17.614888394131412</v>
      </c>
      <c r="F100" s="398">
        <f>+('CUADRO 21'!D110/'CUADRO 21'!D109-1)*100</f>
        <v>6.139796345381332</v>
      </c>
      <c r="G100" s="398">
        <f>+('CUADRO 21'!D110/'CUADRO 21'!D98-1)*100</f>
        <v>17.499686744499176</v>
      </c>
      <c r="H100" s="398">
        <f>+('CUADRO 21'!I110/'CUADRO 21'!I109-1)*100</f>
        <v>4.6588046509875136</v>
      </c>
      <c r="I100" s="398">
        <f>+('CUADRO 21'!I110/'CUADRO 21'!I98-1)*100</f>
        <v>6.6988165451858039</v>
      </c>
      <c r="J100" s="398">
        <f>+('CUADRO 21'!K110/'CUADRO 21'!K109-1)*100</f>
        <v>4.8386331546317995</v>
      </c>
      <c r="K100" s="419">
        <f>+('CUADRO 21'!K110/'CUADRO 21'!K98-1)*100</f>
        <v>8.4797928950556702</v>
      </c>
    </row>
    <row r="101" spans="1:11" ht="13.9" customHeight="1">
      <c r="A101" s="349">
        <v>37712</v>
      </c>
      <c r="B101" s="398">
        <f>(+'CUADRO 21'!B111/'CUADRO 21'!B110-1)*100</f>
        <v>10.355472248274511</v>
      </c>
      <c r="C101" s="398">
        <f>+('CUADRO 21'!B111/'CUADRO 21'!B99-1)*100</f>
        <v>33.827739413559833</v>
      </c>
      <c r="D101" s="398">
        <f>+('CUADRO 21'!C111/'CUADRO 21'!C110-1)*100</f>
        <v>11.078666446629715</v>
      </c>
      <c r="E101" s="398">
        <f>+('CUADRO 21'!C111/'CUADRO 21'!C99-1)*100</f>
        <v>29.99279745707064</v>
      </c>
      <c r="F101" s="398">
        <f>+('CUADRO 21'!D111/'CUADRO 21'!D110-1)*100</f>
        <v>7.7682562272945122</v>
      </c>
      <c r="G101" s="398">
        <f>+('CUADRO 21'!D111/'CUADRO 21'!D99-1)*100</f>
        <v>25.41421898650502</v>
      </c>
      <c r="H101" s="398">
        <f>+('CUADRO 21'!I111/'CUADRO 21'!I110-1)*100</f>
        <v>7.1768494172604891</v>
      </c>
      <c r="I101" s="398">
        <f>+('CUADRO 21'!I111/'CUADRO 21'!I99-1)*100</f>
        <v>13.694682712945383</v>
      </c>
      <c r="J101" s="398">
        <f>+('CUADRO 21'!K111/'CUADRO 21'!K110-1)*100</f>
        <v>7.2988641781845942</v>
      </c>
      <c r="K101" s="419">
        <f>+('CUADRO 21'!K111/'CUADRO 21'!K99-1)*100</f>
        <v>17.27196847303356</v>
      </c>
    </row>
    <row r="102" spans="1:11" ht="13.9" customHeight="1">
      <c r="A102" s="349">
        <v>37742</v>
      </c>
      <c r="B102" s="398">
        <f>(+'CUADRO 21'!B112/'CUADRO 21'!B111-1)*100</f>
        <v>3.8035424602358647</v>
      </c>
      <c r="C102" s="398">
        <f>+('CUADRO 21'!B112/'CUADRO 21'!B100-1)*100</f>
        <v>30.991860425004347</v>
      </c>
      <c r="D102" s="398">
        <f>+('CUADRO 21'!C112/'CUADRO 21'!C111-1)*100</f>
        <v>1.9154244218361649</v>
      </c>
      <c r="E102" s="398">
        <f>+('CUADRO 21'!C112/'CUADRO 21'!C100-1)*100</f>
        <v>30.529757738474551</v>
      </c>
      <c r="F102" s="398">
        <f>+('CUADRO 21'!D112/'CUADRO 21'!D111-1)*100</f>
        <v>-0.2178497323527373</v>
      </c>
      <c r="G102" s="398">
        <f>+('CUADRO 21'!D112/'CUADRO 21'!D100-1)*100</f>
        <v>23.759858053989412</v>
      </c>
      <c r="H102" s="398">
        <f>+('CUADRO 21'!I112/'CUADRO 21'!I111-1)*100</f>
        <v>-0.53494523868929944</v>
      </c>
      <c r="I102" s="398">
        <f>+('CUADRO 21'!I112/'CUADRO 21'!I100-1)*100</f>
        <v>11.528004238785838</v>
      </c>
      <c r="J102" s="398">
        <f>+('CUADRO 21'!K112/'CUADRO 21'!K111-1)*100</f>
        <v>-5.0532712086620579</v>
      </c>
      <c r="K102" s="419">
        <f>+('CUADRO 21'!K112/'CUADRO 21'!K100-1)*100</f>
        <v>11.880701640532942</v>
      </c>
    </row>
    <row r="103" spans="1:11" ht="13.9" customHeight="1">
      <c r="A103" s="349">
        <v>37773</v>
      </c>
      <c r="B103" s="398">
        <f>(+'CUADRO 21'!B113/'CUADRO 21'!B112-1)*100</f>
        <v>11.053563532382803</v>
      </c>
      <c r="C103" s="398">
        <f>+('CUADRO 21'!B113/'CUADRO 21'!B101-1)*100</f>
        <v>50.541553754165292</v>
      </c>
      <c r="D103" s="398">
        <f>+('CUADRO 21'!C113/'CUADRO 21'!C112-1)*100</f>
        <v>-1.1514024803659595</v>
      </c>
      <c r="E103" s="398">
        <f>+('CUADRO 21'!C113/'CUADRO 21'!C101-1)*100</f>
        <v>26.436721934811615</v>
      </c>
      <c r="F103" s="398">
        <f>+('CUADRO 21'!D113/'CUADRO 21'!D112-1)*100</f>
        <v>0.27852522203697383</v>
      </c>
      <c r="G103" s="398">
        <f>+('CUADRO 21'!D113/'CUADRO 21'!D101-1)*100</f>
        <v>24.98512847718839</v>
      </c>
      <c r="H103" s="398">
        <f>+('CUADRO 21'!I113/'CUADRO 21'!I112-1)*100</f>
        <v>0.75139940024642193</v>
      </c>
      <c r="I103" s="398">
        <f>+('CUADRO 21'!I113/'CUADRO 21'!I101-1)*100</f>
        <v>18.323853704189453</v>
      </c>
      <c r="J103" s="398">
        <f>+('CUADRO 21'!K113/'CUADRO 21'!K112-1)*100</f>
        <v>4.8437199237572059E-2</v>
      </c>
      <c r="K103" s="419">
        <f>+('CUADRO 21'!K113/'CUADRO 21'!K101-1)*100</f>
        <v>22.44874777734891</v>
      </c>
    </row>
    <row r="104" spans="1:11" ht="13.9" customHeight="1">
      <c r="A104" s="349">
        <v>37803</v>
      </c>
      <c r="B104" s="398">
        <f>(+'CUADRO 21'!B114/'CUADRO 21'!B113-1)*100</f>
        <v>-0.64674097126881103</v>
      </c>
      <c r="C104" s="398">
        <f>+('CUADRO 21'!B114/'CUADRO 21'!B102-1)*100</f>
        <v>46.768746696280552</v>
      </c>
      <c r="D104" s="398">
        <f>+('CUADRO 21'!C114/'CUADRO 21'!C113-1)*100</f>
        <v>-0.60655236169675497</v>
      </c>
      <c r="E104" s="398">
        <f>+('CUADRO 21'!C114/'CUADRO 21'!C102-1)*100</f>
        <v>28.483810460794999</v>
      </c>
      <c r="F104" s="398">
        <f>+('CUADRO 21'!D114/'CUADRO 21'!D113-1)*100</f>
        <v>-0.27246240050186055</v>
      </c>
      <c r="G104" s="398">
        <f>+('CUADRO 21'!D114/'CUADRO 21'!D102-1)*100</f>
        <v>29.574188806713874</v>
      </c>
      <c r="H104" s="398">
        <f>+('CUADRO 21'!I114/'CUADRO 21'!I113-1)*100</f>
        <v>0.46377216280666378</v>
      </c>
      <c r="I104" s="398">
        <f>+('CUADRO 21'!I114/'CUADRO 21'!I102-1)*100</f>
        <v>21.818356327952237</v>
      </c>
      <c r="J104" s="398">
        <f>+('CUADRO 21'!K114/'CUADRO 21'!K113-1)*100</f>
        <v>-0.4350599355289253</v>
      </c>
      <c r="K104" s="419">
        <f>+('CUADRO 21'!K114/'CUADRO 21'!K102-1)*100</f>
        <v>23.994054268877839</v>
      </c>
    </row>
    <row r="105" spans="1:11" ht="13.9" customHeight="1">
      <c r="A105" s="349">
        <v>37834</v>
      </c>
      <c r="B105" s="398">
        <f>(+'CUADRO 21'!B115/'CUADRO 21'!B114-1)*100</f>
        <v>6.2556196306255085</v>
      </c>
      <c r="C105" s="398">
        <f>+('CUADRO 21'!B115/'CUADRO 21'!B103-1)*100</f>
        <v>65.515241780913897</v>
      </c>
      <c r="D105" s="398">
        <f>+('CUADRO 21'!C115/'CUADRO 21'!C114-1)*100</f>
        <v>4.5407705793397035</v>
      </c>
      <c r="E105" s="398">
        <f>+('CUADRO 21'!C115/'CUADRO 21'!C103-1)*100</f>
        <v>39.186711216710449</v>
      </c>
      <c r="F105" s="398">
        <f>+('CUADRO 21'!D115/'CUADRO 21'!D114-1)*100</f>
        <v>4.7761482803106992</v>
      </c>
      <c r="G105" s="398">
        <f>+('CUADRO 21'!D115/'CUADRO 21'!D103-1)*100</f>
        <v>35.998827695351764</v>
      </c>
      <c r="H105" s="398">
        <f>+('CUADRO 21'!I115/'CUADRO 21'!I114-1)*100</f>
        <v>3.5163473346182306</v>
      </c>
      <c r="I105" s="398">
        <f>+('CUADRO 21'!I115/'CUADRO 21'!I103-1)*100</f>
        <v>27.41088053491767</v>
      </c>
      <c r="J105" s="398">
        <f>+('CUADRO 21'!K115/'CUADRO 21'!K114-1)*100</f>
        <v>2.7266485174694877</v>
      </c>
      <c r="K105" s="419">
        <f>+('CUADRO 21'!K115/'CUADRO 21'!K103-1)*100</f>
        <v>24.136479350995121</v>
      </c>
    </row>
    <row r="106" spans="1:11" ht="13.9" customHeight="1">
      <c r="A106" s="349">
        <v>37865</v>
      </c>
      <c r="B106" s="398">
        <f>(+'CUADRO 21'!B116/'CUADRO 21'!B115-1)*100</f>
        <v>-1.2688388846850529</v>
      </c>
      <c r="C106" s="398">
        <f>+('CUADRO 21'!B116/'CUADRO 21'!B104-1)*100</f>
        <v>68.213070883682676</v>
      </c>
      <c r="D106" s="398">
        <f>+('CUADRO 21'!C116/'CUADRO 21'!C115-1)*100</f>
        <v>-2.2633563908301402</v>
      </c>
      <c r="E106" s="398">
        <f>+('CUADRO 21'!C116/'CUADRO 21'!C104-1)*100</f>
        <v>35.976797256308842</v>
      </c>
      <c r="F106" s="398">
        <f>+('CUADRO 21'!D116/'CUADRO 21'!D115-1)*100</f>
        <v>-1.9567414878517431</v>
      </c>
      <c r="G106" s="398">
        <f>+('CUADRO 21'!D116/'CUADRO 21'!D104-1)*100</f>
        <v>35.15274790263576</v>
      </c>
      <c r="H106" s="398">
        <f>+('CUADRO 21'!I116/'CUADRO 21'!I115-1)*100</f>
        <v>-0.87468594512792874</v>
      </c>
      <c r="I106" s="398">
        <f>+('CUADRO 21'!I116/'CUADRO 21'!I104-1)*100</f>
        <v>26.709000079589874</v>
      </c>
      <c r="J106" s="398">
        <f>+('CUADRO 21'!K116/'CUADRO 21'!K115-1)*100</f>
        <v>-4.0828248513724574E-2</v>
      </c>
      <c r="K106" s="419">
        <f>+('CUADRO 21'!K116/'CUADRO 21'!K104-1)*100</f>
        <v>23.838496533274835</v>
      </c>
    </row>
    <row r="107" spans="1:11" ht="13.9" customHeight="1">
      <c r="A107" s="349">
        <v>37895</v>
      </c>
      <c r="B107" s="398">
        <f>(+'CUADRO 21'!B117/'CUADRO 21'!B116-1)*100</f>
        <v>1.0106011074810795</v>
      </c>
      <c r="C107" s="398">
        <f>+('CUADRO 21'!B117/'CUADRO 21'!B105-1)*100</f>
        <v>64.581823332378008</v>
      </c>
      <c r="D107" s="398">
        <f>+('CUADRO 21'!C117/'CUADRO 21'!C116-1)*100</f>
        <v>1.949484140972424</v>
      </c>
      <c r="E107" s="398">
        <f>+('CUADRO 21'!C117/'CUADRO 21'!C105-1)*100</f>
        <v>35.476864888344693</v>
      </c>
      <c r="F107" s="398">
        <f>+('CUADRO 21'!D117/'CUADRO 21'!D116-1)*100</f>
        <v>2.3325502584945479</v>
      </c>
      <c r="G107" s="398">
        <f>+('CUADRO 21'!D117/'CUADRO 21'!D105-1)*100</f>
        <v>32.890969706073967</v>
      </c>
      <c r="H107" s="398">
        <f>+('CUADRO 21'!I117/'CUADRO 21'!I116-1)*100</f>
        <v>0.92674717802265771</v>
      </c>
      <c r="I107" s="398">
        <f>+('CUADRO 21'!I117/'CUADRO 21'!I105-1)*100</f>
        <v>24.718132052404428</v>
      </c>
      <c r="J107" s="398">
        <f>+('CUADRO 21'!K117/'CUADRO 21'!K116-1)*100</f>
        <v>-0.39944806172599323</v>
      </c>
      <c r="K107" s="419">
        <f>+('CUADRO 21'!K117/'CUADRO 21'!K105-1)*100</f>
        <v>16.211381236579527</v>
      </c>
    </row>
    <row r="108" spans="1:11" ht="13.9" customHeight="1">
      <c r="A108" s="349">
        <v>37926</v>
      </c>
      <c r="B108" s="398">
        <f>(+'CUADRO 21'!B118/'CUADRO 21'!B117-1)*100</f>
        <v>-2.3841182233021563</v>
      </c>
      <c r="C108" s="398">
        <f>+('CUADRO 21'!B118/'CUADRO 21'!B106-1)*100</f>
        <v>49.639111582471187</v>
      </c>
      <c r="D108" s="398">
        <f>+('CUADRO 21'!C118/'CUADRO 21'!C117-1)*100</f>
        <v>-1.0708291532512959</v>
      </c>
      <c r="E108" s="398">
        <f>+('CUADRO 21'!C118/'CUADRO 21'!C106-1)*100</f>
        <v>28.296996976330767</v>
      </c>
      <c r="F108" s="398">
        <f>+('CUADRO 21'!D118/'CUADRO 21'!D117-1)*100</f>
        <v>-1.7550694588437388</v>
      </c>
      <c r="G108" s="398">
        <f>+('CUADRO 21'!D118/'CUADRO 21'!D106-1)*100</f>
        <v>30.423302499587955</v>
      </c>
      <c r="H108" s="398">
        <f>+('CUADRO 21'!I118/'CUADRO 21'!I117-1)*100</f>
        <v>-1.2468534459707303</v>
      </c>
      <c r="I108" s="398">
        <f>+('CUADRO 21'!I118/'CUADRO 21'!I106-1)*100</f>
        <v>21.463490350475922</v>
      </c>
      <c r="J108" s="398">
        <f>+('CUADRO 21'!K118/'CUADRO 21'!K117-1)*100</f>
        <v>-3.7513302120450676</v>
      </c>
      <c r="K108" s="419">
        <f>+('CUADRO 21'!K118/'CUADRO 21'!K106-1)*100</f>
        <v>7.9419288714931202</v>
      </c>
    </row>
    <row r="109" spans="1:11" ht="13.9" customHeight="1">
      <c r="A109" s="349">
        <v>37956</v>
      </c>
      <c r="B109" s="398">
        <f>(+'CUADRO 21'!B119/'CUADRO 21'!B118-1)*100</f>
        <v>19.209544351933094</v>
      </c>
      <c r="C109" s="398">
        <f>+('CUADRO 21'!B119/'CUADRO 21'!B107-1)*100</f>
        <v>57.684841183831551</v>
      </c>
      <c r="D109" s="398">
        <f>+('CUADRO 21'!C119/'CUADRO 21'!C118-1)*100</f>
        <v>24.603720120409236</v>
      </c>
      <c r="E109" s="398">
        <f>+('CUADRO 21'!C119/'CUADRO 21'!C107-1)*100</f>
        <v>29.913901195873962</v>
      </c>
      <c r="F109" s="398">
        <f>+('CUADRO 21'!D119/'CUADRO 21'!D118-1)*100</f>
        <v>25.402565697241599</v>
      </c>
      <c r="G109" s="398">
        <f>+('CUADRO 21'!D119/'CUADRO 21'!D107-1)*100</f>
        <v>35.872279545773054</v>
      </c>
      <c r="H109" s="398">
        <f>+('CUADRO 21'!I119/'CUADRO 21'!I118-1)*100</f>
        <v>16.986975823519291</v>
      </c>
      <c r="I109" s="398">
        <f>+('CUADRO 21'!I119/'CUADRO 21'!I107-1)*100</f>
        <v>27.964160244461024</v>
      </c>
      <c r="J109" s="398">
        <f>+('CUADRO 21'!K119/'CUADRO 21'!K118-1)*100</f>
        <v>7.3811300037514682</v>
      </c>
      <c r="K109" s="419">
        <f>+('CUADRO 21'!K119/'CUADRO 21'!K107-1)*100</f>
        <v>9.9549158130835416</v>
      </c>
    </row>
    <row r="110" spans="1:11" ht="13.9" customHeight="1">
      <c r="A110" s="349">
        <v>37987</v>
      </c>
      <c r="B110" s="398">
        <f>(+'CUADRO 21'!B120/'CUADRO 21'!B119-1)*100</f>
        <v>-5.2698539543139304</v>
      </c>
      <c r="C110" s="398">
        <f>+('CUADRO 21'!B120/'CUADRO 21'!B108-1)*100</f>
        <v>64.029132932652018</v>
      </c>
      <c r="D110" s="398">
        <f>+('CUADRO 21'!C120/'CUADRO 21'!C119-1)*100</f>
        <v>-12.283989204340905</v>
      </c>
      <c r="E110" s="398">
        <f>+('CUADRO 21'!C120/'CUADRO 21'!C108-1)*100</f>
        <v>31.972038599046073</v>
      </c>
      <c r="F110" s="398">
        <f>+('CUADRO 21'!D120/'CUADRO 21'!D119-1)*100</f>
        <v>-9.2217943854222657</v>
      </c>
      <c r="G110" s="398">
        <f>+('CUADRO 21'!D120/'CUADRO 21'!D108-1)*100</f>
        <v>35.413268358349683</v>
      </c>
      <c r="H110" s="398">
        <f>+('CUADRO 21'!I120/'CUADRO 21'!I119-1)*100</f>
        <v>-5.7913033607955633</v>
      </c>
      <c r="I110" s="398">
        <f>+('CUADRO 21'!I120/'CUADRO 21'!I108-1)*100</f>
        <v>29.351596942311819</v>
      </c>
      <c r="J110" s="398">
        <f>+('CUADRO 21'!K120/'CUADRO 21'!K119-1)*100</f>
        <v>-1.8040961064750505</v>
      </c>
      <c r="K110" s="419">
        <f>+('CUADRO 21'!K120/'CUADRO 21'!K108-1)*100</f>
        <v>11.284087345031768</v>
      </c>
    </row>
    <row r="111" spans="1:11" ht="13.9" customHeight="1">
      <c r="A111" s="349">
        <v>38018</v>
      </c>
      <c r="B111" s="398">
        <f>(+'CUADRO 21'!B121/'CUADRO 21'!B120-1)*100</f>
        <v>2.5971665664010546</v>
      </c>
      <c r="C111" s="398">
        <f>+('CUADRO 21'!B121/'CUADRO 21'!B109-1)*100</f>
        <v>70.553166571950456</v>
      </c>
      <c r="D111" s="398">
        <f>+('CUADRO 21'!C121/'CUADRO 21'!C120-1)*100</f>
        <v>3.3549296424983499</v>
      </c>
      <c r="E111" s="398">
        <f>+('CUADRO 21'!C121/'CUADRO 21'!C109-1)*100</f>
        <v>37.5397616410688</v>
      </c>
      <c r="F111" s="398">
        <f>+('CUADRO 21'!D121/'CUADRO 21'!D120-1)*100</f>
        <v>4.4612559748369751</v>
      </c>
      <c r="G111" s="398">
        <f>+('CUADRO 21'!D121/'CUADRO 21'!D109-1)*100</f>
        <v>40.182038446501188</v>
      </c>
      <c r="H111" s="398">
        <f>+('CUADRO 21'!I121/'CUADRO 21'!I120-1)*100</f>
        <v>3.3394165934253817</v>
      </c>
      <c r="I111" s="398">
        <f>+('CUADRO 21'!I121/'CUADRO 21'!I109-1)*100</f>
        <v>31.538565035008446</v>
      </c>
      <c r="J111" s="398">
        <f>+('CUADRO 21'!K121/'CUADRO 21'!K120-1)*100</f>
        <v>0.38645075737642198</v>
      </c>
      <c r="K111" s="419">
        <f>+('CUADRO 21'!K121/'CUADRO 21'!K109-1)*100</f>
        <v>10.859245470046929</v>
      </c>
    </row>
    <row r="112" spans="1:11" ht="13.9" customHeight="1">
      <c r="A112" s="349">
        <v>38047</v>
      </c>
      <c r="B112" s="398">
        <f>(+'CUADRO 21'!B122/'CUADRO 21'!B121-1)*100</f>
        <v>6.4066017879333081</v>
      </c>
      <c r="C112" s="398">
        <f>+('CUADRO 21'!B122/'CUADRO 21'!B110-1)*100</f>
        <v>61.182330351591062</v>
      </c>
      <c r="D112" s="398">
        <f>+('CUADRO 21'!C122/'CUADRO 21'!C121-1)*100</f>
        <v>5.7348836210823428</v>
      </c>
      <c r="E112" s="398">
        <f>+('CUADRO 21'!C122/'CUADRO 21'!C110-1)*100</f>
        <v>36.902295244289562</v>
      </c>
      <c r="F112" s="398">
        <f>+('CUADRO 21'!D122/'CUADRO 21'!D121-1)*100</f>
        <v>1.7153140063596028</v>
      </c>
      <c r="G112" s="398">
        <f>+('CUADRO 21'!D122/'CUADRO 21'!D110-1)*100</f>
        <v>34.33849083560925</v>
      </c>
      <c r="H112" s="398">
        <f>+('CUADRO 21'!I122/'CUADRO 21'!I121-1)*100</f>
        <v>0.57498231836246028</v>
      </c>
      <c r="I112" s="398">
        <f>+('CUADRO 21'!I122/'CUADRO 21'!I110-1)*100</f>
        <v>26.405885263986882</v>
      </c>
      <c r="J112" s="398">
        <f>+('CUADRO 21'!K122/'CUADRO 21'!K121-1)*100</f>
        <v>2.6030622383719004</v>
      </c>
      <c r="K112" s="419">
        <f>+('CUADRO 21'!K122/'CUADRO 21'!K110-1)*100</f>
        <v>8.4952914817703729</v>
      </c>
    </row>
    <row r="113" spans="1:11" ht="13.9" customHeight="1">
      <c r="A113" s="349">
        <v>38078</v>
      </c>
      <c r="B113" s="398">
        <f>(+'CUADRO 21'!B123/'CUADRO 21'!B122-1)*100</f>
        <v>3.4264180459464555E-2</v>
      </c>
      <c r="C113" s="398">
        <f>+('CUADRO 21'!B123/'CUADRO 21'!B111-1)*100</f>
        <v>46.107442495813864</v>
      </c>
      <c r="D113" s="398">
        <f>+('CUADRO 21'!C123/'CUADRO 21'!C122-1)*100</f>
        <v>3.066612764804133</v>
      </c>
      <c r="E113" s="398">
        <f>+('CUADRO 21'!C123/'CUADRO 21'!C111-1)*100</f>
        <v>27.027594964291168</v>
      </c>
      <c r="F113" s="398">
        <f>+('CUADRO 21'!D123/'CUADRO 21'!D122-1)*100</f>
        <v>3.3633357191801938</v>
      </c>
      <c r="G113" s="398">
        <f>+('CUADRO 21'!D123/'CUADRO 21'!D111-1)*100</f>
        <v>28.847538360115532</v>
      </c>
      <c r="H113" s="398">
        <f>+('CUADRO 21'!I123/'CUADRO 21'!I122-1)*100</f>
        <v>2.0878788026124528</v>
      </c>
      <c r="I113" s="398">
        <f>+('CUADRO 21'!I123/'CUADRO 21'!I111-1)*100</f>
        <v>20.403881667831513</v>
      </c>
      <c r="J113" s="398">
        <f>+('CUADRO 21'!K123/'CUADRO 21'!K122-1)*100</f>
        <v>1.8695444425273822</v>
      </c>
      <c r="K113" s="419">
        <f>+('CUADRO 21'!K123/'CUADRO 21'!K111-1)*100</f>
        <v>3.005432555680998</v>
      </c>
    </row>
    <row r="114" spans="1:11" ht="13.9" customHeight="1">
      <c r="A114" s="349">
        <v>38108</v>
      </c>
      <c r="B114" s="398">
        <f>(+'CUADRO 21'!B124/'CUADRO 21'!B123-1)*100</f>
        <v>-2.3156245135433795</v>
      </c>
      <c r="C114" s="398">
        <f>+('CUADRO 21'!B124/'CUADRO 21'!B112-1)*100</f>
        <v>37.494481747521277</v>
      </c>
      <c r="D114" s="398">
        <f>+('CUADRO 21'!C124/'CUADRO 21'!C123-1)*100</f>
        <v>-6.172849387115642</v>
      </c>
      <c r="E114" s="398">
        <f>+('CUADRO 21'!C124/'CUADRO 21'!C112-1)*100</f>
        <v>16.946353825450554</v>
      </c>
      <c r="F114" s="398">
        <f>+('CUADRO 21'!D124/'CUADRO 21'!D123-1)*100</f>
        <v>-4.025146607242613</v>
      </c>
      <c r="G114" s="398">
        <f>+('CUADRO 21'!D124/'CUADRO 21'!D112-1)*100</f>
        <v>23.931219872090548</v>
      </c>
      <c r="H114" s="398">
        <f>+('CUADRO 21'!I124/'CUADRO 21'!I123-1)*100</f>
        <v>-2.1965840618520027</v>
      </c>
      <c r="I114" s="398">
        <f>+('CUADRO 21'!I124/'CUADRO 21'!I112-1)*100</f>
        <v>18.392443935063298</v>
      </c>
      <c r="J114" s="398">
        <f>+('CUADRO 21'!K124/'CUADRO 21'!K123-1)*100</f>
        <v>0.15390770223151495</v>
      </c>
      <c r="K114" s="419">
        <f>+('CUADRO 21'!K124/'CUADRO 21'!K112-1)*100</f>
        <v>8.6545762696279347</v>
      </c>
    </row>
    <row r="115" spans="1:11" ht="13.9" customHeight="1">
      <c r="A115" s="349">
        <v>38139</v>
      </c>
      <c r="B115" s="398">
        <f>(+'CUADRO 21'!B125/'CUADRO 21'!B124-1)*100</f>
        <v>0.56720518823809574</v>
      </c>
      <c r="C115" s="398">
        <f>+('CUADRO 21'!B125/'CUADRO 21'!B113-1)*100</f>
        <v>24.511409794800532</v>
      </c>
      <c r="D115" s="398">
        <f>+('CUADRO 21'!C125/'CUADRO 21'!C124-1)*100</f>
        <v>-4.3074374608766508</v>
      </c>
      <c r="E115" s="398">
        <f>+('CUADRO 21'!C125/'CUADRO 21'!C113-1)*100</f>
        <v>13.212494238388729</v>
      </c>
      <c r="F115" s="398">
        <f>+('CUADRO 21'!D125/'CUADRO 21'!D124-1)*100</f>
        <v>-0.19546017094356216</v>
      </c>
      <c r="G115" s="398">
        <f>+('CUADRO 21'!D125/'CUADRO 21'!D113-1)*100</f>
        <v>23.345435549639038</v>
      </c>
      <c r="H115" s="398">
        <f>+('CUADRO 21'!I125/'CUADRO 21'!I124-1)*100</f>
        <v>3.9999917253608075E-2</v>
      </c>
      <c r="I115" s="398">
        <f>+('CUADRO 21'!I125/'CUADRO 21'!I113-1)*100</f>
        <v>17.55648211312306</v>
      </c>
      <c r="J115" s="398">
        <f>+('CUADRO 21'!K125/'CUADRO 21'!K124-1)*100</f>
        <v>-1.3122967894097726</v>
      </c>
      <c r="K115" s="419">
        <f>+('CUADRO 21'!K125/'CUADRO 21'!K113-1)*100</f>
        <v>7.1767923172636694</v>
      </c>
    </row>
    <row r="116" spans="1:11" ht="13.9" customHeight="1">
      <c r="A116" s="349">
        <v>38169</v>
      </c>
      <c r="B116" s="398">
        <f>(+'CUADRO 21'!B126/'CUADRO 21'!B125-1)*100</f>
        <v>3.3258206096839826</v>
      </c>
      <c r="C116" s="398">
        <f>+('CUADRO 21'!B126/'CUADRO 21'!B114-1)*100</f>
        <v>29.489900161161376</v>
      </c>
      <c r="D116" s="398">
        <f>+('CUADRO 21'!C126/'CUADRO 21'!C125-1)*100</f>
        <v>-0.8625807031302668</v>
      </c>
      <c r="E116" s="398">
        <f>+('CUADRO 21'!C126/'CUADRO 21'!C114-1)*100</f>
        <v>12.920869309199379</v>
      </c>
      <c r="F116" s="398">
        <f>+('CUADRO 21'!D126/'CUADRO 21'!D125-1)*100</f>
        <v>1.8568665306681886</v>
      </c>
      <c r="G116" s="398">
        <f>+('CUADRO 21'!D126/'CUADRO 21'!D114-1)*100</f>
        <v>25.979041179193231</v>
      </c>
      <c r="H116" s="398">
        <f>+('CUADRO 21'!I126/'CUADRO 21'!I125-1)*100</f>
        <v>1.9856712596809212</v>
      </c>
      <c r="I116" s="398">
        <f>+('CUADRO 21'!I126/'CUADRO 21'!I114-1)*100</f>
        <v>19.337314149468909</v>
      </c>
      <c r="J116" s="398">
        <f>+('CUADRO 21'!K126/'CUADRO 21'!K125-1)*100</f>
        <v>0.55035542771173507</v>
      </c>
      <c r="K116" s="419">
        <f>+('CUADRO 21'!K126/'CUADRO 21'!K114-1)*100</f>
        <v>8.2375437993003953</v>
      </c>
    </row>
    <row r="117" spans="1:11" ht="13.9" customHeight="1">
      <c r="A117" s="349">
        <v>38200</v>
      </c>
      <c r="B117" s="398">
        <f>(+'CUADRO 21'!B127/'CUADRO 21'!B126-1)*100</f>
        <v>1.9462485986004419</v>
      </c>
      <c r="C117" s="398">
        <f>+('CUADRO 21'!B127/'CUADRO 21'!B115-1)*100</f>
        <v>24.238224752047376</v>
      </c>
      <c r="D117" s="398">
        <f>+('CUADRO 21'!C127/'CUADRO 21'!C126-1)*100</f>
        <v>-0.42387725908366036</v>
      </c>
      <c r="E117" s="398">
        <f>+('CUADRO 21'!C127/'CUADRO 21'!C115-1)*100</f>
        <v>7.5582500495361415</v>
      </c>
      <c r="F117" s="398">
        <f>+('CUADRO 21'!D127/'CUADRO 21'!D126-1)*100</f>
        <v>-0.11554005178318061</v>
      </c>
      <c r="G117" s="398">
        <f>+('CUADRO 21'!D127/'CUADRO 21'!D115-1)*100</f>
        <v>20.097452516705271</v>
      </c>
      <c r="H117" s="398">
        <f>+('CUADRO 21'!I127/'CUADRO 21'!I126-1)*100</f>
        <v>-0.62958654347500254</v>
      </c>
      <c r="I117" s="398">
        <f>+('CUADRO 21'!I127/'CUADRO 21'!I115-1)*100</f>
        <v>14.557734629979091</v>
      </c>
      <c r="J117" s="398">
        <f>+('CUADRO 21'!K127/'CUADRO 21'!K126-1)*100</f>
        <v>-0.50577488571107443</v>
      </c>
      <c r="K117" s="419">
        <f>+('CUADRO 21'!K127/'CUADRO 21'!K115-1)*100</f>
        <v>4.8317131338510011</v>
      </c>
    </row>
    <row r="118" spans="1:11" ht="13.9" customHeight="1">
      <c r="A118" s="349">
        <v>38231</v>
      </c>
      <c r="B118" s="398">
        <f>(+'CUADRO 21'!B128/'CUADRO 21'!B127-1)*100</f>
        <v>1.7572661176624704</v>
      </c>
      <c r="C118" s="398">
        <f>+('CUADRO 21'!B128/'CUADRO 21'!B116-1)*100</f>
        <v>28.046119940941594</v>
      </c>
      <c r="D118" s="398">
        <f>+('CUADRO 21'!C128/'CUADRO 21'!C127-1)*100</f>
        <v>-1.4923704227532864</v>
      </c>
      <c r="E118" s="398">
        <f>+('CUADRO 21'!C128/'CUADRO 21'!C116-1)*100</f>
        <v>8.406712800832338</v>
      </c>
      <c r="F118" s="398">
        <f>+('CUADRO 21'!D128/'CUADRO 21'!D127-1)*100</f>
        <v>3.0260088949721986</v>
      </c>
      <c r="G118" s="398">
        <f>+('CUADRO 21'!D128/'CUADRO 21'!D116-1)*100</f>
        <v>26.201040224672401</v>
      </c>
      <c r="H118" s="398">
        <f>+('CUADRO 21'!I128/'CUADRO 21'!I127-1)*100</f>
        <v>1.4926166421412868</v>
      </c>
      <c r="I118" s="398">
        <f>+('CUADRO 21'!I128/'CUADRO 21'!I116-1)*100</f>
        <v>17.293593014560127</v>
      </c>
      <c r="J118" s="398">
        <f>+('CUADRO 21'!K128/'CUADRO 21'!K127-1)*100</f>
        <v>0.81778211256409161</v>
      </c>
      <c r="K118" s="419">
        <f>+('CUADRO 21'!K128/'CUADRO 21'!K116-1)*100</f>
        <v>5.7321767280276159</v>
      </c>
    </row>
    <row r="119" spans="1:11" ht="13.9" customHeight="1">
      <c r="A119" s="349">
        <v>38261</v>
      </c>
      <c r="B119" s="398">
        <f>(+'CUADRO 21'!B129/'CUADRO 21'!B128-1)*100</f>
        <v>-2.103221061907079</v>
      </c>
      <c r="C119" s="398">
        <f>+('CUADRO 21'!B129/'CUADRO 21'!B117-1)*100</f>
        <v>24.098882298508517</v>
      </c>
      <c r="D119" s="398">
        <f>+('CUADRO 21'!C129/'CUADRO 21'!C128-1)*100</f>
        <v>2.3515338617058124</v>
      </c>
      <c r="E119" s="398">
        <f>+('CUADRO 21'!C129/'CUADRO 21'!C117-1)*100</f>
        <v>8.8342273584041351</v>
      </c>
      <c r="F119" s="398">
        <f>+('CUADRO 21'!D129/'CUADRO 21'!D128-1)*100</f>
        <v>1.8391851839542062</v>
      </c>
      <c r="G119" s="398">
        <f>+('CUADRO 21'!D129/'CUADRO 21'!D117-1)*100</f>
        <v>25.592600530164301</v>
      </c>
      <c r="H119" s="398">
        <f>+('CUADRO 21'!I129/'CUADRO 21'!I128-1)*100</f>
        <v>3.7061203084292726</v>
      </c>
      <c r="I119" s="398">
        <f>+('CUADRO 21'!I129/'CUADRO 21'!I117-1)*100</f>
        <v>20.523684837677013</v>
      </c>
      <c r="J119" s="398">
        <f>+('CUADRO 21'!K129/'CUADRO 21'!K128-1)*100</f>
        <v>2.006383593216432</v>
      </c>
      <c r="K119" s="419">
        <f>+('CUADRO 21'!K129/'CUADRO 21'!K117-1)*100</f>
        <v>8.2861165684001925</v>
      </c>
    </row>
    <row r="120" spans="1:11" ht="13.9" customHeight="1">
      <c r="A120" s="349">
        <v>38292</v>
      </c>
      <c r="B120" s="398">
        <f>(+'CUADRO 21'!B130/'CUADRO 21'!B129-1)*100</f>
        <v>-0.6976898383307617</v>
      </c>
      <c r="C120" s="398">
        <f>+('CUADRO 21'!B130/'CUADRO 21'!B118-1)*100</f>
        <v>26.242835452875134</v>
      </c>
      <c r="D120" s="398">
        <f>+('CUADRO 21'!C130/'CUADRO 21'!C129-1)*100</f>
        <v>0.52725480831734561</v>
      </c>
      <c r="E120" s="398">
        <f>+('CUADRO 21'!C130/'CUADRO 21'!C118-1)*100</f>
        <v>10.592315814240983</v>
      </c>
      <c r="F120" s="398">
        <f>+('CUADRO 21'!D130/'CUADRO 21'!D129-1)*100</f>
        <v>1.4660978276480607</v>
      </c>
      <c r="G120" s="398">
        <f>+('CUADRO 21'!D130/'CUADRO 21'!D118-1)*100</f>
        <v>29.710418864655619</v>
      </c>
      <c r="H120" s="398">
        <f>+('CUADRO 21'!I130/'CUADRO 21'!I129-1)*100</f>
        <v>2.018364365102121</v>
      </c>
      <c r="I120" s="398">
        <f>+('CUADRO 21'!I130/'CUADRO 21'!I118-1)*100</f>
        <v>24.508733376589209</v>
      </c>
      <c r="J120" s="398">
        <f>+('CUADRO 21'!K130/'CUADRO 21'!K129-1)*100</f>
        <v>-0.22739574561136955</v>
      </c>
      <c r="K120" s="419">
        <f>+('CUADRO 21'!K130/'CUADRO 21'!K118-1)*100</f>
        <v>12.250775812546944</v>
      </c>
    </row>
    <row r="121" spans="1:11" ht="13.9" customHeight="1">
      <c r="A121" s="349">
        <v>38322</v>
      </c>
      <c r="B121" s="398">
        <f>(+'CUADRO 21'!B131/'CUADRO 21'!B130-1)*100</f>
        <v>10.84193084505236</v>
      </c>
      <c r="C121" s="398">
        <f>+('CUADRO 21'!B131/'CUADRO 21'!B119-1)*100</f>
        <v>17.381537804057558</v>
      </c>
      <c r="D121" s="398">
        <f>+('CUADRO 21'!C131/'CUADRO 21'!C130-1)*100</f>
        <v>27.003358345790929</v>
      </c>
      <c r="E121" s="398">
        <f>+('CUADRO 21'!C131/'CUADRO 21'!C119-1)*100</f>
        <v>12.722120190907171</v>
      </c>
      <c r="F121" s="398">
        <f>+('CUADRO 21'!D131/'CUADRO 21'!D130-1)*100</f>
        <v>21.067742090944176</v>
      </c>
      <c r="G121" s="398">
        <f>+('CUADRO 21'!D131/'CUADRO 21'!D119-1)*100</f>
        <v>25.226684560249701</v>
      </c>
      <c r="H121" s="398">
        <f>+('CUADRO 21'!I131/'CUADRO 21'!I130-1)*100</f>
        <v>14.929441398288223</v>
      </c>
      <c r="I121" s="398">
        <f>+('CUADRO 21'!I131/'CUADRO 21'!I119-1)*100</f>
        <v>22.318908369481495</v>
      </c>
      <c r="J121" s="398">
        <f>+('CUADRO 21'!K131/'CUADRO 21'!K130-1)*100</f>
        <v>7.6345025816488166</v>
      </c>
      <c r="K121" s="419">
        <f>+('CUADRO 21'!K131/'CUADRO 21'!K119-1)*100</f>
        <v>12.515638628179548</v>
      </c>
    </row>
    <row r="122" spans="1:11" ht="13.9" customHeight="1">
      <c r="A122" s="349">
        <v>38353</v>
      </c>
      <c r="B122" s="398">
        <f>(+'CUADRO 21'!B132/'CUADRO 21'!B131-1)*100</f>
        <v>-8.1184922162155218</v>
      </c>
      <c r="C122" s="398">
        <f>+('CUADRO 21'!B132/'CUADRO 21'!B120-1)*100</f>
        <v>13.851747618067289</v>
      </c>
      <c r="D122" s="398">
        <f>+('CUADRO 21'!C132/'CUADRO 21'!C131-1)*100</f>
        <v>-15.988583817437274</v>
      </c>
      <c r="E122" s="398">
        <f>+('CUADRO 21'!C132/'CUADRO 21'!C120-1)*100</f>
        <v>7.9614185191354991</v>
      </c>
      <c r="F122" s="398">
        <f>+('CUADRO 21'!D132/'CUADRO 21'!D131-1)*100</f>
        <v>-8.0493435632998711</v>
      </c>
      <c r="G122" s="398">
        <f>+('CUADRO 21'!D132/'CUADRO 21'!D120-1)*100</f>
        <v>26.844056574493933</v>
      </c>
      <c r="H122" s="398">
        <f>+('CUADRO 21'!I132/'CUADRO 21'!I131-1)*100</f>
        <v>-5.3340269270294449</v>
      </c>
      <c r="I122" s="398">
        <f>+('CUADRO 21'!I132/'CUADRO 21'!I120-1)*100</f>
        <v>22.912628017419866</v>
      </c>
      <c r="J122" s="398">
        <f>+('CUADRO 21'!K132/'CUADRO 21'!K131-1)*100</f>
        <v>-2.0995118288080317</v>
      </c>
      <c r="K122" s="419">
        <f>+('CUADRO 21'!K132/'CUADRO 21'!K120-1)*100</f>
        <v>12.177142954315778</v>
      </c>
    </row>
    <row r="123" spans="1:11" ht="13.9" customHeight="1">
      <c r="A123" s="349">
        <v>38384</v>
      </c>
      <c r="B123" s="398">
        <f>(+'CUADRO 21'!B133/'CUADRO 21'!B132-1)*100</f>
        <v>2.5204938887423589</v>
      </c>
      <c r="C123" s="398">
        <f>+('CUADRO 21'!B133/'CUADRO 21'!B121-1)*100</f>
        <v>13.766664192879796</v>
      </c>
      <c r="D123" s="398">
        <f>+('CUADRO 21'!C133/'CUADRO 21'!C132-1)*100</f>
        <v>2.9290062487649537</v>
      </c>
      <c r="E123" s="398">
        <f>+('CUADRO 21'!C133/'CUADRO 21'!C121-1)*100</f>
        <v>7.516511885973487</v>
      </c>
      <c r="F123" s="398">
        <f>+('CUADRO 21'!D133/'CUADRO 21'!D132-1)*100</f>
        <v>2.824759463712323</v>
      </c>
      <c r="G123" s="398">
        <f>+('CUADRO 21'!D133/'CUADRO 21'!D121-1)*100</f>
        <v>24.856909721778898</v>
      </c>
      <c r="H123" s="398">
        <f>+('CUADRO 21'!I133/'CUADRO 21'!I132-1)*100</f>
        <v>2.1898825744613548</v>
      </c>
      <c r="I123" s="398">
        <f>+('CUADRO 21'!I133/'CUADRO 21'!I121-1)*100</f>
        <v>21.545364180212513</v>
      </c>
      <c r="J123" s="398">
        <f>+('CUADRO 21'!K133/'CUADRO 21'!K132-1)*100</f>
        <v>-2.3454271973788465E-2</v>
      </c>
      <c r="K123" s="419">
        <f>+('CUADRO 21'!K133/'CUADRO 21'!K121-1)*100</f>
        <v>11.719093339769216</v>
      </c>
    </row>
    <row r="124" spans="1:11" ht="13.9" customHeight="1">
      <c r="A124" s="349">
        <v>38412</v>
      </c>
      <c r="B124" s="398">
        <f>(+'CUADRO 21'!B134/'CUADRO 21'!B133-1)*100</f>
        <v>-1.8326213328634933</v>
      </c>
      <c r="C124" s="398">
        <f>+('CUADRO 21'!B134/'CUADRO 21'!B122-1)*100</f>
        <v>4.9575403768404414</v>
      </c>
      <c r="D124" s="398">
        <f>+('CUADRO 21'!C134/'CUADRO 21'!C133-1)*100</f>
        <v>3.1812722100538426</v>
      </c>
      <c r="E124" s="398">
        <f>+('CUADRO 21'!C134/'CUADRO 21'!C122-1)*100</f>
        <v>4.9198722319316435</v>
      </c>
      <c r="F124" s="398">
        <f>+('CUADRO 21'!D134/'CUADRO 21'!D133-1)*100</f>
        <v>2.0585959452035896</v>
      </c>
      <c r="G124" s="398">
        <f>+('CUADRO 21'!D134/'CUADRO 21'!D122-1)*100</f>
        <v>25.278292897616893</v>
      </c>
      <c r="H124" s="398">
        <f>+('CUADRO 21'!I134/'CUADRO 21'!I133-1)*100</f>
        <v>0.30784228051616846</v>
      </c>
      <c r="I124" s="398">
        <f>+('CUADRO 21'!I134/'CUADRO 21'!I122-1)*100</f>
        <v>21.222524121594731</v>
      </c>
      <c r="J124" s="398">
        <f>+('CUADRO 21'!K134/'CUADRO 21'!K133-1)*100</f>
        <v>1.3555472852593731</v>
      </c>
      <c r="K124" s="419">
        <f>+('CUADRO 21'!K134/'CUADRO 21'!K122-1)*100</f>
        <v>10.360739734632741</v>
      </c>
    </row>
    <row r="125" spans="1:11" ht="13.9" customHeight="1">
      <c r="A125" s="349">
        <v>38443</v>
      </c>
      <c r="B125" s="398">
        <f>(+'CUADRO 21'!B135/'CUADRO 21'!B134-1)*100</f>
        <v>-3.3531811267439426</v>
      </c>
      <c r="C125" s="398">
        <f>+('CUADRO 21'!B135/'CUADRO 21'!B123-1)*100</f>
        <v>1.4033789050895251</v>
      </c>
      <c r="D125" s="398">
        <f>+('CUADRO 21'!C135/'CUADRO 21'!C134-1)*100</f>
        <v>1.171363848321505</v>
      </c>
      <c r="E125" s="398">
        <f>+('CUADRO 21'!C135/'CUADRO 21'!C123-1)*100</f>
        <v>2.9905445007600173</v>
      </c>
      <c r="F125" s="398">
        <f>+('CUADRO 21'!D135/'CUADRO 21'!D134-1)*100</f>
        <v>-0.45764068259661617</v>
      </c>
      <c r="G125" s="398">
        <f>+('CUADRO 21'!D135/'CUADRO 21'!D123-1)*100</f>
        <v>20.647198153178881</v>
      </c>
      <c r="H125" s="398">
        <f>+('CUADRO 21'!I135/'CUADRO 21'!I134-1)*100</f>
        <v>2.7746315774392682</v>
      </c>
      <c r="I125" s="398">
        <f>+('CUADRO 21'!I135/'CUADRO 21'!I123-1)*100</f>
        <v>22.037997082620574</v>
      </c>
      <c r="J125" s="398">
        <f>+('CUADRO 21'!K135/'CUADRO 21'!K134-1)*100</f>
        <v>3.7593187966681763</v>
      </c>
      <c r="K125" s="419">
        <f>+('CUADRO 21'!K135/'CUADRO 21'!K123-1)*100</f>
        <v>12.40803362208287</v>
      </c>
    </row>
    <row r="126" spans="1:11" ht="13.9" customHeight="1">
      <c r="A126" s="349">
        <v>38473</v>
      </c>
      <c r="B126" s="398">
        <f>(+'CUADRO 21'!B136/'CUADRO 21'!B135-1)*100</f>
        <v>-0.17003768155091636</v>
      </c>
      <c r="C126" s="398">
        <f>+('CUADRO 21'!B136/'CUADRO 21'!B124-1)*100</f>
        <v>3.6306517254851123</v>
      </c>
      <c r="D126" s="398">
        <f>+('CUADRO 21'!C136/'CUADRO 21'!C135-1)*100</f>
        <v>-1.0171172822664665</v>
      </c>
      <c r="E126" s="398">
        <f>+('CUADRO 21'!C136/'CUADRO 21'!C124-1)*100</f>
        <v>8.6497982808225959</v>
      </c>
      <c r="F126" s="398">
        <f>+('CUADRO 21'!D136/'CUADRO 21'!D135-1)*100</f>
        <v>-0.6258543900442004</v>
      </c>
      <c r="G126" s="398">
        <f>+('CUADRO 21'!D136/'CUADRO 21'!D124-1)*100</f>
        <v>24.920349579944645</v>
      </c>
      <c r="H126" s="398">
        <f>+('CUADRO 21'!I136/'CUADRO 21'!I135-1)*100</f>
        <v>-0.16509711259770077</v>
      </c>
      <c r="I126" s="398">
        <f>+('CUADRO 21'!I136/'CUADRO 21'!I124-1)*100</f>
        <v>24.572863539056677</v>
      </c>
      <c r="J126" s="398">
        <f>+('CUADRO 21'!K136/'CUADRO 21'!K135-1)*100</f>
        <v>-0.88716747574454358</v>
      </c>
      <c r="K126" s="419">
        <f>+('CUADRO 21'!K136/'CUADRO 21'!K124-1)*100</f>
        <v>11.239579826380975</v>
      </c>
    </row>
    <row r="127" spans="1:11" ht="13.9" customHeight="1">
      <c r="A127" s="349">
        <v>38504</v>
      </c>
      <c r="B127" s="398">
        <f>(+'CUADRO 21'!B137/'CUADRO 21'!B136-1)*100</f>
        <v>-1.827438091772815</v>
      </c>
      <c r="C127" s="398">
        <f>+('CUADRO 21'!B137/'CUADRO 21'!B125-1)*100</f>
        <v>1.1630635759179775</v>
      </c>
      <c r="D127" s="398">
        <f>+('CUADRO 21'!C137/'CUADRO 21'!C136-1)*100</f>
        <v>-0.38874101442245568</v>
      </c>
      <c r="E127" s="398">
        <f>+('CUADRO 21'!C137/'CUADRO 21'!C125-1)*100</f>
        <v>13.099105177133929</v>
      </c>
      <c r="F127" s="398">
        <f>+('CUADRO 21'!D137/'CUADRO 21'!D136-1)*100</f>
        <v>0.82902483049673847</v>
      </c>
      <c r="G127" s="398">
        <f>+('CUADRO 21'!D137/'CUADRO 21'!D125-1)*100</f>
        <v>26.202646204311964</v>
      </c>
      <c r="H127" s="398">
        <f>+('CUADRO 21'!I137/'CUADRO 21'!I136-1)*100</f>
        <v>1.2777362568816786</v>
      </c>
      <c r="I127" s="398">
        <f>+('CUADRO 21'!I137/'CUADRO 21'!I125-1)*100</f>
        <v>26.114130634831877</v>
      </c>
      <c r="J127" s="398">
        <f>+('CUADRO 21'!K137/'CUADRO 21'!K136-1)*100</f>
        <v>0.71652760607014976</v>
      </c>
      <c r="K127" s="419">
        <f>+('CUADRO 21'!K137/'CUADRO 21'!K125-1)*100</f>
        <v>13.526446031110728</v>
      </c>
    </row>
    <row r="128" spans="1:11" ht="13.9" customHeight="1">
      <c r="A128" s="349">
        <v>38534</v>
      </c>
      <c r="B128" s="398">
        <f>(+'CUADRO 21'!B138/'CUADRO 21'!B137-1)*100</f>
        <v>0.41632851554493921</v>
      </c>
      <c r="C128" s="398">
        <f>+('CUADRO 21'!B138/'CUADRO 21'!B126-1)*100</f>
        <v>-1.6855286922709101</v>
      </c>
      <c r="D128" s="398">
        <f>+('CUADRO 21'!C138/'CUADRO 21'!C137-1)*100</f>
        <v>0.53142991729742128</v>
      </c>
      <c r="E128" s="398">
        <f>+('CUADRO 21'!C138/'CUADRO 21'!C126-1)*100</f>
        <v>14.689436606941175</v>
      </c>
      <c r="F128" s="398">
        <f>+('CUADRO 21'!D138/'CUADRO 21'!D137-1)*100</f>
        <v>1.285628180508791</v>
      </c>
      <c r="G128" s="398">
        <f>+('CUADRO 21'!D138/'CUADRO 21'!D126-1)*100</f>
        <v>25.494870736059205</v>
      </c>
      <c r="H128" s="398">
        <f>+('CUADRO 21'!I138/'CUADRO 21'!I137-1)*100</f>
        <v>0.85338144294864193</v>
      </c>
      <c r="I128" s="398">
        <f>+('CUADRO 21'!I138/'CUADRO 21'!I126-1)*100</f>
        <v>24.713956040694374</v>
      </c>
      <c r="J128" s="398">
        <f>+('CUADRO 21'!K138/'CUADRO 21'!K137-1)*100</f>
        <v>-0.49984767303846711</v>
      </c>
      <c r="K128" s="419">
        <f>+('CUADRO 21'!K138/'CUADRO 21'!K126-1)*100</f>
        <v>12.34071351796473</v>
      </c>
    </row>
    <row r="129" spans="1:11" ht="13.9" customHeight="1">
      <c r="A129" s="349">
        <v>38565</v>
      </c>
      <c r="B129" s="398">
        <f>(+'CUADRO 21'!B139/'CUADRO 21'!B138-1)*100</f>
        <v>-0.30333169589359388</v>
      </c>
      <c r="C129" s="398">
        <f>+('CUADRO 21'!B139/'CUADRO 21'!B127-1)*100</f>
        <v>-3.8549689645488883</v>
      </c>
      <c r="D129" s="398">
        <f>+('CUADRO 21'!C139/'CUADRO 21'!C138-1)*100</f>
        <v>0.88001180357357711</v>
      </c>
      <c r="E129" s="398">
        <f>+('CUADRO 21'!C139/'CUADRO 21'!C127-1)*100</f>
        <v>16.191225367919525</v>
      </c>
      <c r="F129" s="398">
        <f>+('CUADRO 21'!D139/'CUADRO 21'!D138-1)*100</f>
        <v>0.10996819619353282</v>
      </c>
      <c r="G129" s="398">
        <f>+('CUADRO 21'!D139/'CUADRO 21'!D127-1)*100</f>
        <v>25.778199378416833</v>
      </c>
      <c r="H129" s="398">
        <f>+('CUADRO 21'!I139/'CUADRO 21'!I138-1)*100</f>
        <v>-0.13372651053366047</v>
      </c>
      <c r="I129" s="398">
        <f>+('CUADRO 21'!I139/'CUADRO 21'!I127-1)*100</f>
        <v>25.336280776996677</v>
      </c>
      <c r="J129" s="398">
        <f>+('CUADRO 21'!K139/'CUADRO 21'!K138-1)*100</f>
        <v>-2.3746512434408285E-2</v>
      </c>
      <c r="K129" s="419">
        <f>+('CUADRO 21'!K139/'CUADRO 21'!K127-1)*100</f>
        <v>12.884980397048418</v>
      </c>
    </row>
    <row r="130" spans="1:11" ht="13.9" customHeight="1">
      <c r="A130" s="349">
        <v>38596</v>
      </c>
      <c r="B130" s="398">
        <f>(+'CUADRO 21'!B140/'CUADRO 21'!B139-1)*100</f>
        <v>0.93815676128754522</v>
      </c>
      <c r="C130" s="398">
        <f>+('CUADRO 21'!B140/'CUADRO 21'!B128-1)*100</f>
        <v>-4.6289018490962563</v>
      </c>
      <c r="D130" s="398">
        <f>+('CUADRO 21'!C140/'CUADRO 21'!C139-1)*100</f>
        <v>0.26816606599504578</v>
      </c>
      <c r="E130" s="398">
        <f>+('CUADRO 21'!C140/'CUADRO 21'!C128-1)*100</f>
        <v>18.267804540624066</v>
      </c>
      <c r="F130" s="398">
        <f>+('CUADRO 21'!D140/'CUADRO 21'!D139-1)*100</f>
        <v>1.3294048887350529</v>
      </c>
      <c r="G130" s="398">
        <f>+('CUADRO 21'!D140/'CUADRO 21'!D128-1)*100</f>
        <v>23.70691855087108</v>
      </c>
      <c r="H130" s="398">
        <f>+('CUADRO 21'!I140/'CUADRO 21'!I139-1)*100</f>
        <v>-0.25247304595340525</v>
      </c>
      <c r="I130" s="398">
        <f>+('CUADRO 21'!I140/'CUADRO 21'!I128-1)*100</f>
        <v>23.181217104736795</v>
      </c>
      <c r="J130" s="398">
        <f>+('CUADRO 21'!K140/'CUADRO 21'!K139-1)*100</f>
        <v>-8.4985427100814359E-2</v>
      </c>
      <c r="K130" s="419">
        <f>+('CUADRO 21'!K140/'CUADRO 21'!K128-1)*100</f>
        <v>11.874157763553249</v>
      </c>
    </row>
    <row r="131" spans="1:11" ht="13.9" customHeight="1">
      <c r="A131" s="349">
        <v>38626</v>
      </c>
      <c r="B131" s="398">
        <f>(+'CUADRO 21'!B141/'CUADRO 21'!B140-1)*100</f>
        <v>0.32354190414425332</v>
      </c>
      <c r="C131" s="398">
        <f>+('CUADRO 21'!B141/'CUADRO 21'!B129-1)*100</f>
        <v>-2.264747976672965</v>
      </c>
      <c r="D131" s="398">
        <f>+('CUADRO 21'!C141/'CUADRO 21'!C140-1)*100</f>
        <v>0.58859681307423806</v>
      </c>
      <c r="E131" s="398">
        <f>+('CUADRO 21'!C141/'CUADRO 21'!C129-1)*100</f>
        <v>16.230720322944435</v>
      </c>
      <c r="F131" s="398">
        <f>+('CUADRO 21'!D141/'CUADRO 21'!D140-1)*100</f>
        <v>-0.96747514400554735</v>
      </c>
      <c r="G131" s="398">
        <f>+('CUADRO 21'!D141/'CUADRO 21'!D129-1)*100</f>
        <v>20.297589421187666</v>
      </c>
      <c r="H131" s="398">
        <f>+('CUADRO 21'!I141/'CUADRO 21'!I140-1)*100</f>
        <v>2.0101693666529474</v>
      </c>
      <c r="I131" s="398">
        <f>+('CUADRO 21'!I141/'CUADRO 21'!I129-1)*100</f>
        <v>21.16678150019753</v>
      </c>
      <c r="J131" s="398">
        <f>+('CUADRO 21'!K141/'CUADRO 21'!K140-1)*100</f>
        <v>1.4339561531427236</v>
      </c>
      <c r="K131" s="419">
        <f>+('CUADRO 21'!K141/'CUADRO 21'!K129-1)*100</f>
        <v>11.246355507624139</v>
      </c>
    </row>
    <row r="132" spans="1:11" ht="13.9" customHeight="1">
      <c r="A132" s="349">
        <v>38657</v>
      </c>
      <c r="B132" s="398">
        <f>(+'CUADRO 21'!B142/'CUADRO 21'!B141-1)*100</f>
        <v>0.54913169064849665</v>
      </c>
      <c r="C132" s="398">
        <f>+('CUADRO 21'!B142/'CUADRO 21'!B130-1)*100</f>
        <v>-1.0376021412487391</v>
      </c>
      <c r="D132" s="398">
        <f>+('CUADRO 21'!C142/'CUADRO 21'!C141-1)*100</f>
        <v>2.3339078853491069</v>
      </c>
      <c r="E132" s="398">
        <f>+('CUADRO 21'!C142/'CUADRO 21'!C130-1)*100</f>
        <v>18.319592528969221</v>
      </c>
      <c r="F132" s="398">
        <f>+('CUADRO 21'!D142/'CUADRO 21'!D141-1)*100</f>
        <v>3.8395941417448398</v>
      </c>
      <c r="G132" s="398">
        <f>+('CUADRO 21'!D142/'CUADRO 21'!D130-1)*100</f>
        <v>23.111592237881329</v>
      </c>
      <c r="H132" s="398">
        <f>+('CUADRO 21'!I142/'CUADRO 21'!I141-1)*100</f>
        <v>2.7715108307394543</v>
      </c>
      <c r="I132" s="398">
        <f>+('CUADRO 21'!I142/'CUADRO 21'!I130-1)*100</f>
        <v>22.061290384038656</v>
      </c>
      <c r="J132" s="398">
        <f>+('CUADRO 21'!K142/'CUADRO 21'!K141-1)*100</f>
        <v>0.93045364077515291</v>
      </c>
      <c r="K132" s="419">
        <f>+('CUADRO 21'!K142/'CUADRO 21'!K130-1)*100</f>
        <v>12.537356433427615</v>
      </c>
    </row>
    <row r="133" spans="1:11" ht="13.9" customHeight="1">
      <c r="A133" s="349">
        <v>38687</v>
      </c>
      <c r="B133" s="398">
        <f>(+'CUADRO 21'!B143/'CUADRO 21'!B142-1)*100</f>
        <v>17.027680544427049</v>
      </c>
      <c r="C133" s="398">
        <f>+('CUADRO 21'!B143/'CUADRO 21'!B131-1)*100</f>
        <v>4.48518709687733</v>
      </c>
      <c r="D133" s="398">
        <f>+('CUADRO 21'!C143/'CUADRO 21'!C142-1)*100</f>
        <v>26.210216111193631</v>
      </c>
      <c r="E133" s="398">
        <f>+('CUADRO 21'!C143/'CUADRO 21'!C131-1)*100</f>
        <v>17.580680840039232</v>
      </c>
      <c r="F133" s="398">
        <f>+('CUADRO 21'!D143/'CUADRO 21'!D142-1)*100</f>
        <v>19.725497528395675</v>
      </c>
      <c r="G133" s="398">
        <f>+('CUADRO 21'!D143/'CUADRO 21'!D131-1)*100</f>
        <v>21.746688074195397</v>
      </c>
      <c r="H133" s="398">
        <f>+('CUADRO 21'!I143/'CUADRO 21'!I142-1)*100</f>
        <v>11.235926518199712</v>
      </c>
      <c r="I133" s="398">
        <f>+('CUADRO 21'!I143/'CUADRO 21'!I131-1)*100</f>
        <v>18.138577571454096</v>
      </c>
      <c r="J133" s="398">
        <f>+('CUADRO 21'!K143/'CUADRO 21'!K142-1)*100</f>
        <v>5.3170785471859716</v>
      </c>
      <c r="K133" s="419">
        <f>+('CUADRO 21'!K143/'CUADRO 21'!K131-1)*100</f>
        <v>10.114371532504185</v>
      </c>
    </row>
    <row r="134" spans="1:11" ht="13.9" customHeight="1">
      <c r="A134" s="349">
        <v>38718</v>
      </c>
      <c r="B134" s="398">
        <f>(+'CUADRO 21'!B144/'CUADRO 21'!B143-1)*100</f>
        <v>-4.0403238851605572</v>
      </c>
      <c r="C134" s="398">
        <f>+('CUADRO 21'!B144/'CUADRO 21'!B132-1)*100</f>
        <v>9.1227707778673626</v>
      </c>
      <c r="D134" s="398">
        <f>+('CUADRO 21'!C144/'CUADRO 21'!C143-1)*100</f>
        <v>-15.278047578393872</v>
      </c>
      <c r="E134" s="398">
        <f>+('CUADRO 21'!C144/'CUADRO 21'!C132-1)*100</f>
        <v>18.575133005524624</v>
      </c>
      <c r="F134" s="398">
        <f>+('CUADRO 21'!D144/'CUADRO 21'!D143-1)*100</f>
        <v>-8.4082962638414305</v>
      </c>
      <c r="G134" s="398">
        <f>+('CUADRO 21'!D144/'CUADRO 21'!D132-1)*100</f>
        <v>21.271419009680258</v>
      </c>
      <c r="H134" s="398">
        <f>+('CUADRO 21'!I144/'CUADRO 21'!I143-1)*100</f>
        <v>-5.1390968593012847</v>
      </c>
      <c r="I134" s="398">
        <f>+('CUADRO 21'!I144/'CUADRO 21'!I132-1)*100</f>
        <v>18.381840912861481</v>
      </c>
      <c r="J134" s="398">
        <f>+('CUADRO 21'!K144/'CUADRO 21'!K143-1)*100</f>
        <v>-2.0868496979423168</v>
      </c>
      <c r="K134" s="419">
        <f>+('CUADRO 21'!K144/'CUADRO 21'!K132-1)*100</f>
        <v>10.128613367336525</v>
      </c>
    </row>
    <row r="135" spans="1:11" ht="13.9" customHeight="1">
      <c r="A135" s="349">
        <v>38749</v>
      </c>
      <c r="B135" s="398">
        <f>(+'CUADRO 21'!B145/'CUADRO 21'!B144-1)*100</f>
        <v>-3.6344091703887749</v>
      </c>
      <c r="C135" s="398">
        <f>+('CUADRO 21'!B145/'CUADRO 21'!B133-1)*100</f>
        <v>2.571494538304564</v>
      </c>
      <c r="D135" s="398">
        <f>+('CUADRO 21'!C145/'CUADRO 21'!C144-1)*100</f>
        <v>4.449861536686428</v>
      </c>
      <c r="E135" s="398">
        <f>+('CUADRO 21'!C145/'CUADRO 21'!C133-1)*100</f>
        <v>20.327171858514205</v>
      </c>
      <c r="F135" s="398">
        <f>+('CUADRO 21'!D145/'CUADRO 21'!D144-1)*100</f>
        <v>1.0060892987484804</v>
      </c>
      <c r="G135" s="398">
        <f>+('CUADRO 21'!D145/'CUADRO 21'!D133-1)*100</f>
        <v>19.126481226542815</v>
      </c>
      <c r="H135" s="398">
        <f>+('CUADRO 21'!I145/'CUADRO 21'!I144-1)*100</f>
        <v>-5.0409843663357101E-2</v>
      </c>
      <c r="I135" s="398">
        <f>+('CUADRO 21'!I145/'CUADRO 21'!I133-1)*100</f>
        <v>15.786574787103081</v>
      </c>
      <c r="J135" s="398">
        <f>+('CUADRO 21'!K145/'CUADRO 21'!K144-1)*100</f>
        <v>-0.83243259469819586</v>
      </c>
      <c r="K135" s="419">
        <f>+('CUADRO 21'!K145/'CUADRO 21'!K133-1)*100</f>
        <v>9.2374877510521323</v>
      </c>
    </row>
    <row r="136" spans="1:11" ht="13.9" customHeight="1">
      <c r="A136" s="349">
        <v>38777</v>
      </c>
      <c r="B136" s="398">
        <f>(+'CUADRO 21'!B146/'CUADRO 21'!B145-1)*100</f>
        <v>-1.0945204047502655</v>
      </c>
      <c r="C136" s="398">
        <f>+('CUADRO 21'!B146/'CUADRO 21'!B134-1)*100</f>
        <v>3.3427091346868831</v>
      </c>
      <c r="D136" s="398">
        <f>+('CUADRO 21'!C146/'CUADRO 21'!C145-1)*100</f>
        <v>-1.290124978585061</v>
      </c>
      <c r="E136" s="398">
        <f>+('CUADRO 21'!C146/'CUADRO 21'!C134-1)*100</f>
        <v>15.112751000534086</v>
      </c>
      <c r="F136" s="398">
        <f>+('CUADRO 21'!D146/'CUADRO 21'!D145-1)*100</f>
        <v>0.17929763633748319</v>
      </c>
      <c r="G136" s="398">
        <f>+('CUADRO 21'!D146/'CUADRO 21'!D134-1)*100</f>
        <v>16.932896329192147</v>
      </c>
      <c r="H136" s="398">
        <f>+('CUADRO 21'!I146/'CUADRO 21'!I145-1)*100</f>
        <v>2.0739156569129724</v>
      </c>
      <c r="I136" s="398">
        <f>+('CUADRO 21'!I146/'CUADRO 21'!I134-1)*100</f>
        <v>17.825174984521542</v>
      </c>
      <c r="J136" s="398">
        <f>+('CUADRO 21'!K146/'CUADRO 21'!K145-1)*100</f>
        <v>2.5212157760371223</v>
      </c>
      <c r="K136" s="419">
        <f>+('CUADRO 21'!K146/'CUADRO 21'!K134-1)*100</f>
        <v>10.493804754844206</v>
      </c>
    </row>
    <row r="137" spans="1:11" ht="13.9" customHeight="1">
      <c r="A137" s="349">
        <v>38808</v>
      </c>
      <c r="B137" s="398">
        <f>(+'CUADRO 21'!B147/'CUADRO 21'!B146-1)*100</f>
        <v>-2.6079713208632449</v>
      </c>
      <c r="C137" s="398">
        <f>+('CUADRO 21'!B147/'CUADRO 21'!B135-1)*100</f>
        <v>4.1395486076388099</v>
      </c>
      <c r="D137" s="398">
        <f>+('CUADRO 21'!C147/'CUADRO 21'!C146-1)*100</f>
        <v>0.32785982267773406</v>
      </c>
      <c r="E137" s="398">
        <f>+('CUADRO 21'!C147/'CUADRO 21'!C135-1)*100</f>
        <v>14.153012343482363</v>
      </c>
      <c r="F137" s="398">
        <f>+('CUADRO 21'!D147/'CUADRO 21'!D146-1)*100</f>
        <v>-1.1303562264565747</v>
      </c>
      <c r="G137" s="398">
        <f>+('CUADRO 21'!D147/'CUADRO 21'!D135-1)*100</f>
        <v>16.14265408972113</v>
      </c>
      <c r="H137" s="398">
        <f>+('CUADRO 21'!I147/'CUADRO 21'!I146-1)*100</f>
        <v>-2.9658514764107635</v>
      </c>
      <c r="I137" s="398">
        <f>+('CUADRO 21'!I147/'CUADRO 21'!I135-1)*100</f>
        <v>11.244042948977139</v>
      </c>
      <c r="J137" s="398">
        <f>+('CUADRO 21'!K147/'CUADRO 21'!K146-1)*100</f>
        <v>-1.3705965051566738</v>
      </c>
      <c r="K137" s="419">
        <f>+('CUADRO 21'!K147/'CUADRO 21'!K135-1)*100</f>
        <v>5.030932924705267</v>
      </c>
    </row>
    <row r="138" spans="1:11" ht="13.9" customHeight="1">
      <c r="A138" s="349">
        <v>38838</v>
      </c>
      <c r="B138" s="398">
        <f>(+'CUADRO 21'!B148/'CUADRO 21'!B147-1)*100</f>
        <v>3.2713051474374311</v>
      </c>
      <c r="C138" s="398">
        <f>+('CUADRO 21'!B148/'CUADRO 21'!B136-1)*100</f>
        <v>7.7294516837491667</v>
      </c>
      <c r="D138" s="398">
        <f>+('CUADRO 21'!C148/'CUADRO 21'!C147-1)*100</f>
        <v>-1.364897358007533</v>
      </c>
      <c r="E138" s="398">
        <f>+('CUADRO 21'!C148/'CUADRO 21'!C136-1)*100</f>
        <v>13.751931447585463</v>
      </c>
      <c r="F138" s="398">
        <f>+('CUADRO 21'!D148/'CUADRO 21'!D147-1)*100</f>
        <v>-1.7175429676458909</v>
      </c>
      <c r="G138" s="398">
        <f>+('CUADRO 21'!D148/'CUADRO 21'!D136-1)*100</f>
        <v>14.866752716543541</v>
      </c>
      <c r="H138" s="398">
        <f>+('CUADRO 21'!I148/'CUADRO 21'!I147-1)*100</f>
        <v>-0.26867713094392842</v>
      </c>
      <c r="I138" s="398">
        <f>+('CUADRO 21'!I148/'CUADRO 21'!I136-1)*100</f>
        <v>11.128625798498604</v>
      </c>
      <c r="J138" s="398">
        <f>+('CUADRO 21'!K148/'CUADRO 21'!K147-1)*100</f>
        <v>1.411190278945007</v>
      </c>
      <c r="K138" s="419">
        <f>+('CUADRO 21'!K148/'CUADRO 21'!K136-1)*100</f>
        <v>7.4665273176987013</v>
      </c>
    </row>
    <row r="139" spans="1:11" ht="13.9" customHeight="1">
      <c r="A139" s="349">
        <v>38869</v>
      </c>
      <c r="B139" s="398">
        <f>(+'CUADRO 21'!B149/'CUADRO 21'!B148-1)*100</f>
        <v>-1.5031167452401517</v>
      </c>
      <c r="C139" s="398">
        <f>+('CUADRO 21'!B149/'CUADRO 21'!B137-1)*100</f>
        <v>8.0853450225005794</v>
      </c>
      <c r="D139" s="398">
        <f>+('CUADRO 21'!C149/'CUADRO 21'!C148-1)*100</f>
        <v>0.92864389590041618</v>
      </c>
      <c r="E139" s="398">
        <f>+('CUADRO 21'!C149/'CUADRO 21'!C137-1)*100</f>
        <v>15.256330443594802</v>
      </c>
      <c r="F139" s="398">
        <f>+('CUADRO 21'!D149/'CUADRO 21'!D148-1)*100</f>
        <v>1.7654222420052657</v>
      </c>
      <c r="G139" s="398">
        <f>+('CUADRO 21'!D149/'CUADRO 21'!D137-1)*100</f>
        <v>15.933518264390312</v>
      </c>
      <c r="H139" s="398">
        <f>+('CUADRO 21'!I149/'CUADRO 21'!I148-1)*100</f>
        <v>1.6158271042311823</v>
      </c>
      <c r="I139" s="398">
        <f>+('CUADRO 21'!I149/'CUADRO 21'!I137-1)*100</f>
        <v>11.499601421074779</v>
      </c>
      <c r="J139" s="398">
        <f>+('CUADRO 21'!K149/'CUADRO 21'!K148-1)*100</f>
        <v>-0.11903913356353657</v>
      </c>
      <c r="K139" s="419">
        <f>+('CUADRO 21'!K149/'CUADRO 21'!K137-1)*100</f>
        <v>6.5749610774305856</v>
      </c>
    </row>
    <row r="140" spans="1:11" ht="13.9" customHeight="1">
      <c r="A140" s="349">
        <v>38899</v>
      </c>
      <c r="B140" s="398">
        <f>(+'CUADRO 21'!B150/'CUADRO 21'!B149-1)*100</f>
        <v>2.3874432704784176</v>
      </c>
      <c r="C140" s="398">
        <f>+('CUADRO 21'!B150/'CUADRO 21'!B138-1)*100</f>
        <v>10.206998159151027</v>
      </c>
      <c r="D140" s="398">
        <f>+('CUADRO 21'!C150/'CUADRO 21'!C149-1)*100</f>
        <v>1.8727358830809004</v>
      </c>
      <c r="E140" s="398">
        <f>+('CUADRO 21'!C150/'CUADRO 21'!C138-1)*100</f>
        <v>16.794098321217589</v>
      </c>
      <c r="F140" s="398">
        <f>+('CUADRO 21'!D150/'CUADRO 21'!D149-1)*100</f>
        <v>0.3129354300560161</v>
      </c>
      <c r="G140" s="398">
        <f>+('CUADRO 21'!D150/'CUADRO 21'!D138-1)*100</f>
        <v>14.820155048147177</v>
      </c>
      <c r="H140" s="398">
        <f>+('CUADRO 21'!I150/'CUADRO 21'!I149-1)*100</f>
        <v>0.75025219414606159</v>
      </c>
      <c r="I140" s="398">
        <f>+('CUADRO 21'!I150/'CUADRO 21'!I138-1)*100</f>
        <v>11.385585708643276</v>
      </c>
      <c r="J140" s="398">
        <f>+('CUADRO 21'!K150/'CUADRO 21'!K149-1)*100</f>
        <v>0.68470371513711381</v>
      </c>
      <c r="K140" s="419">
        <f>+('CUADRO 21'!K150/'CUADRO 21'!K138-1)*100</f>
        <v>7.8437382113005771</v>
      </c>
    </row>
    <row r="141" spans="1:11" ht="13.9" customHeight="1">
      <c r="A141" s="349">
        <v>38930</v>
      </c>
      <c r="B141" s="398">
        <f>(+'CUADRO 21'!B151/'CUADRO 21'!B150-1)*100</f>
        <v>-0.66417227760445785</v>
      </c>
      <c r="C141" s="398">
        <f>+('CUADRO 21'!B151/'CUADRO 21'!B139-1)*100</f>
        <v>9.8081166518668272</v>
      </c>
      <c r="D141" s="398">
        <f>+('CUADRO 21'!C151/'CUADRO 21'!C150-1)*100</f>
        <v>1.5153061861387984</v>
      </c>
      <c r="E141" s="398">
        <f>+('CUADRO 21'!C151/'CUADRO 21'!C139-1)*100</f>
        <v>17.529612059307876</v>
      </c>
      <c r="F141" s="398">
        <f>+('CUADRO 21'!D151/'CUADRO 21'!D150-1)*100</f>
        <v>0.94216439799426066</v>
      </c>
      <c r="G141" s="398">
        <f>+('CUADRO 21'!D151/'CUADRO 21'!D139-1)*100</f>
        <v>15.774634393640286</v>
      </c>
      <c r="H141" s="398">
        <f>+('CUADRO 21'!I151/'CUADRO 21'!I150-1)*100</f>
        <v>0.85668546294896952</v>
      </c>
      <c r="I141" s="398">
        <f>+('CUADRO 21'!I151/'CUADRO 21'!I139-1)*100</f>
        <v>12.490239100670086</v>
      </c>
      <c r="J141" s="398">
        <f>+('CUADRO 21'!K151/'CUADRO 21'!K150-1)*100</f>
        <v>-9.1693389621194665E-2</v>
      </c>
      <c r="K141" s="419">
        <f>+('CUADRO 21'!K151/'CUADRO 21'!K139-1)*100</f>
        <v>7.7704443542096158</v>
      </c>
    </row>
    <row r="142" spans="1:11" ht="13.9" customHeight="1">
      <c r="A142" s="349">
        <v>38961</v>
      </c>
      <c r="B142" s="398">
        <f>(+'CUADRO 21'!B152/'CUADRO 21'!B151-1)*100</f>
        <v>1.4673191792490048</v>
      </c>
      <c r="C142" s="398">
        <f>+('CUADRO 21'!B152/'CUADRO 21'!B140-1)*100</f>
        <v>10.383779318827502</v>
      </c>
      <c r="D142" s="398">
        <f>+('CUADRO 21'!C152/'CUADRO 21'!C151-1)*100</f>
        <v>0.47084313983725146</v>
      </c>
      <c r="E142" s="398">
        <f>+('CUADRO 21'!C152/'CUADRO 21'!C140-1)*100</f>
        <v>17.767180559825889</v>
      </c>
      <c r="F142" s="398">
        <f>+('CUADRO 21'!D152/'CUADRO 21'!D151-1)*100</f>
        <v>0.93882117455348357</v>
      </c>
      <c r="G142" s="398">
        <f>+('CUADRO 21'!D152/'CUADRO 21'!D140-1)*100</f>
        <v>15.328370184755036</v>
      </c>
      <c r="H142" s="398">
        <f>+('CUADRO 21'!I152/'CUADRO 21'!I151-1)*100</f>
        <v>1.4159243749235051</v>
      </c>
      <c r="I142" s="398">
        <f>+('CUADRO 21'!I152/'CUADRO 21'!I140-1)*100</f>
        <v>14.371773716318748</v>
      </c>
      <c r="J142" s="398">
        <f>+('CUADRO 21'!K152/'CUADRO 21'!K151-1)*100</f>
        <v>0.14609439364692278</v>
      </c>
      <c r="K142" s="419">
        <f>+('CUADRO 21'!K152/'CUADRO 21'!K140-1)*100</f>
        <v>8.0196919279574388</v>
      </c>
    </row>
    <row r="143" spans="1:11" ht="13.9" customHeight="1">
      <c r="A143" s="349">
        <v>38991</v>
      </c>
      <c r="B143" s="398">
        <f>(+'CUADRO 21'!B153/'CUADRO 21'!B152-1)*100</f>
        <v>0.22863493195315332</v>
      </c>
      <c r="C143" s="398">
        <f>+('CUADRO 21'!B153/'CUADRO 21'!B141-1)*100</f>
        <v>10.27935527163657</v>
      </c>
      <c r="D143" s="398">
        <f>+('CUADRO 21'!C153/'CUADRO 21'!C152-1)*100</f>
        <v>0.84907980450583675</v>
      </c>
      <c r="E143" s="398">
        <f>+('CUADRO 21'!C153/'CUADRO 21'!C141-1)*100</f>
        <v>18.072149000152127</v>
      </c>
      <c r="F143" s="398">
        <f>+('CUADRO 21'!D153/'CUADRO 21'!D152-1)*100</f>
        <v>2.507336993664655</v>
      </c>
      <c r="G143" s="398">
        <f>+('CUADRO 21'!D153/'CUADRO 21'!D141-1)*100</f>
        <v>19.374964181206632</v>
      </c>
      <c r="H143" s="398">
        <f>+('CUADRO 21'!I153/'CUADRO 21'!I152-1)*100</f>
        <v>1.6616639178208104</v>
      </c>
      <c r="I143" s="398">
        <f>+('CUADRO 21'!I153/'CUADRO 21'!I141-1)*100</f>
        <v>13.981036336112407</v>
      </c>
      <c r="J143" s="398">
        <f>+('CUADRO 21'!K153/'CUADRO 21'!K152-1)*100</f>
        <v>1.4730664744889266</v>
      </c>
      <c r="K143" s="419">
        <f>+('CUADRO 21'!K153/'CUADRO 21'!K141-1)*100</f>
        <v>8.0613415394213064</v>
      </c>
    </row>
    <row r="144" spans="1:11" ht="13.9" customHeight="1">
      <c r="A144" s="349">
        <v>39022</v>
      </c>
      <c r="B144" s="398">
        <f>(+'CUADRO 21'!B154/'CUADRO 21'!B153-1)*100</f>
        <v>5.0428146486184877</v>
      </c>
      <c r="C144" s="398">
        <f>+('CUADRO 21'!B154/'CUADRO 21'!B142-1)*100</f>
        <v>15.207895688322836</v>
      </c>
      <c r="D144" s="398">
        <f>+('CUADRO 21'!C154/'CUADRO 21'!C153-1)*100</f>
        <v>4.9726924814913698</v>
      </c>
      <c r="E144" s="398">
        <f>+('CUADRO 21'!C154/'CUADRO 21'!C142-1)*100</f>
        <v>21.116760258075363</v>
      </c>
      <c r="F144" s="398">
        <f>+('CUADRO 21'!D154/'CUADRO 21'!D153-1)*100</f>
        <v>1.7403199583217788</v>
      </c>
      <c r="G144" s="398">
        <f>+('CUADRO 21'!D154/'CUADRO 21'!D142-1)*100</f>
        <v>16.96161903551414</v>
      </c>
      <c r="H144" s="398">
        <f>+('CUADRO 21'!I154/'CUADRO 21'!I153-1)*100</f>
        <v>1.5694718058443691</v>
      </c>
      <c r="I144" s="398">
        <f>+('CUADRO 21'!I154/'CUADRO 21'!I142-1)*100</f>
        <v>12.647888144882224</v>
      </c>
      <c r="J144" s="398">
        <f>+('CUADRO 21'!K154/'CUADRO 21'!K153-1)*100</f>
        <v>0.66409283875961123</v>
      </c>
      <c r="K144" s="419">
        <f>+('CUADRO 21'!K154/'CUADRO 21'!K142-1)*100</f>
        <v>7.776161947325555</v>
      </c>
    </row>
    <row r="145" spans="1:11" ht="13.9" customHeight="1">
      <c r="A145" s="349">
        <v>39052</v>
      </c>
      <c r="B145" s="398">
        <f>(+'CUADRO 21'!B155/'CUADRO 21'!B154-1)*100</f>
        <v>14.677093411250342</v>
      </c>
      <c r="C145" s="398">
        <f>+('CUADRO 21'!B155/'CUADRO 21'!B143-1)*100</f>
        <v>12.893860273919078</v>
      </c>
      <c r="D145" s="398">
        <f>+('CUADRO 21'!C155/'CUADRO 21'!C154-1)*100</f>
        <v>20.11018273714431</v>
      </c>
      <c r="E145" s="398">
        <f>+('CUADRO 21'!C155/'CUADRO 21'!C143-1)*100</f>
        <v>15.262905455385889</v>
      </c>
      <c r="F145" s="398">
        <f>+('CUADRO 21'!D155/'CUADRO 21'!D154-1)*100</f>
        <v>18.27355965165993</v>
      </c>
      <c r="G145" s="398">
        <f>+('CUADRO 21'!D155/'CUADRO 21'!D143-1)*100</f>
        <v>15.543199331209134</v>
      </c>
      <c r="H145" s="398">
        <f>+('CUADRO 21'!I155/'CUADRO 21'!I154-1)*100</f>
        <v>13.792922716264865</v>
      </c>
      <c r="I145" s="398">
        <f>+('CUADRO 21'!I155/'CUADRO 21'!I143-1)*100</f>
        <v>15.237341307385478</v>
      </c>
      <c r="J145" s="398">
        <f>+('CUADRO 21'!K155/'CUADRO 21'!K154-1)*100</f>
        <v>6.1148068825681801</v>
      </c>
      <c r="K145" s="419">
        <f>+('CUADRO 21'!K155/'CUADRO 21'!K143-1)*100</f>
        <v>8.5925167062130612</v>
      </c>
    </row>
    <row r="146" spans="1:11" ht="13.9" customHeight="1">
      <c r="A146" s="349">
        <v>39083</v>
      </c>
      <c r="B146" s="398">
        <f>(+'CUADRO 21'!B156/'CUADRO 21'!B155-1)*100</f>
        <v>-2.8898084109055144</v>
      </c>
      <c r="C146" s="398">
        <f>+('CUADRO 21'!B156/'CUADRO 21'!B144-1)*100</f>
        <v>14.24740937341884</v>
      </c>
      <c r="D146" s="398">
        <f>+('CUADRO 21'!C156/'CUADRO 21'!C155-1)*100</f>
        <v>-13.336708797869878</v>
      </c>
      <c r="E146" s="398">
        <f>+('CUADRO 21'!C156/'CUADRO 21'!C144-1)*100</f>
        <v>17.904066829983133</v>
      </c>
      <c r="F146" s="398">
        <f>+('CUADRO 21'!D156/'CUADRO 21'!D155-1)*100</f>
        <v>-7.4363104210850235</v>
      </c>
      <c r="G146" s="398">
        <f>+('CUADRO 21'!D156/'CUADRO 21'!D144-1)*100</f>
        <v>16.769362284790933</v>
      </c>
      <c r="H146" s="398">
        <f>+('CUADRO 21'!I156/'CUADRO 21'!I155-1)*100</f>
        <v>-4.1203657769187441</v>
      </c>
      <c r="I146" s="398">
        <f>+('CUADRO 21'!I156/'CUADRO 21'!I144-1)*100</f>
        <v>16.474899221701733</v>
      </c>
      <c r="J146" s="398">
        <f>+('CUADRO 21'!K156/'CUADRO 21'!K155-1)*100</f>
        <v>-1.7604135149511091</v>
      </c>
      <c r="K146" s="419">
        <f>+('CUADRO 21'!K156/'CUADRO 21'!K144-1)*100</f>
        <v>8.9545572140062202</v>
      </c>
    </row>
    <row r="147" spans="1:11" ht="13.9" customHeight="1">
      <c r="A147" s="349">
        <v>39114</v>
      </c>
      <c r="B147" s="398">
        <f>(+'CUADRO 21'!B157/'CUADRO 21'!B156-1)*100</f>
        <v>0.43561056266947507</v>
      </c>
      <c r="C147" s="398">
        <f>+('CUADRO 21'!B157/'CUADRO 21'!B145-1)*100</f>
        <v>19.072671239168891</v>
      </c>
      <c r="D147" s="398">
        <f>+('CUADRO 21'!C157/'CUADRO 21'!C156-1)*100</f>
        <v>2.8867968578895509</v>
      </c>
      <c r="E147" s="398">
        <f>+('CUADRO 21'!C157/'CUADRO 21'!C145-1)*100</f>
        <v>16.139663511135982</v>
      </c>
      <c r="F147" s="398">
        <f>+('CUADRO 21'!D157/'CUADRO 21'!D156-1)*100</f>
        <v>1.4330340123400731</v>
      </c>
      <c r="G147" s="398">
        <f>+('CUADRO 21'!D157/'CUADRO 21'!D145-1)*100</f>
        <v>17.262937100755728</v>
      </c>
      <c r="H147" s="398">
        <f>+('CUADRO 21'!I157/'CUADRO 21'!I156-1)*100</f>
        <v>1.7672695195874777</v>
      </c>
      <c r="I147" s="398">
        <f>+('CUADRO 21'!I157/'CUADRO 21'!I145-1)*100</f>
        <v>18.593107213558959</v>
      </c>
      <c r="J147" s="398">
        <f>+('CUADRO 21'!K157/'CUADRO 21'!K156-1)*100</f>
        <v>1.1924493637107014</v>
      </c>
      <c r="K147" s="419">
        <f>+('CUADRO 21'!K157/'CUADRO 21'!K145-1)*100</f>
        <v>11.179277684232037</v>
      </c>
    </row>
    <row r="148" spans="1:11" ht="13.9" customHeight="1">
      <c r="A148" s="349">
        <v>39142</v>
      </c>
      <c r="B148" s="398">
        <f>(+'CUADRO 21'!B158/'CUADRO 21'!B157-1)*100</f>
        <v>12.225687506112259</v>
      </c>
      <c r="C148" s="398">
        <f>+('CUADRO 21'!B158/'CUADRO 21'!B146-1)*100</f>
        <v>35.108918612905768</v>
      </c>
      <c r="D148" s="398">
        <f>+('CUADRO 21'!C158/'CUADRO 21'!C157-1)*100</f>
        <v>3.5533561074630571</v>
      </c>
      <c r="E148" s="398">
        <f>+('CUADRO 21'!C158/'CUADRO 21'!C146-1)*100</f>
        <v>21.838386799298792</v>
      </c>
      <c r="F148" s="398">
        <f>+('CUADRO 21'!D158/'CUADRO 21'!D157-1)*100</f>
        <v>6.8071104801047611</v>
      </c>
      <c r="G148" s="398">
        <f>+('CUADRO 21'!D158/'CUADRO 21'!D146-1)*100</f>
        <v>25.02099509229383</v>
      </c>
      <c r="H148" s="398">
        <f>+('CUADRO 21'!I158/'CUADRO 21'!I157-1)*100</f>
        <v>6.1457534890985155</v>
      </c>
      <c r="I148" s="398">
        <f>+('CUADRO 21'!I158/'CUADRO 21'!I146-1)*100</f>
        <v>23.323913291496456</v>
      </c>
      <c r="J148" s="398">
        <f>+('CUADRO 21'!K158/'CUADRO 21'!K157-1)*100</f>
        <v>3.8463229857279568</v>
      </c>
      <c r="K148" s="419">
        <f>+('CUADRO 21'!K158/'CUADRO 21'!K146-1)*100</f>
        <v>12.616292074984404</v>
      </c>
    </row>
    <row r="149" spans="1:11" ht="13.9" customHeight="1">
      <c r="A149" s="349">
        <v>39173</v>
      </c>
      <c r="B149" s="398">
        <f>(+'CUADRO 21'!B159/'CUADRO 21'!B158-1)*100</f>
        <v>-0.51558110872363949</v>
      </c>
      <c r="C149" s="398">
        <f>+('CUADRO 21'!B159/'CUADRO 21'!B147-1)*100</f>
        <v>38.011626182636981</v>
      </c>
      <c r="D149" s="398">
        <f>+('CUADRO 21'!C159/'CUADRO 21'!C158-1)*100</f>
        <v>2.7608539832492784</v>
      </c>
      <c r="E149" s="398">
        <f>+('CUADRO 21'!C159/'CUADRO 21'!C147-1)*100</f>
        <v>24.793020578391388</v>
      </c>
      <c r="F149" s="398">
        <f>+('CUADRO 21'!D159/'CUADRO 21'!D158-1)*100</f>
        <v>1.8446675888935671</v>
      </c>
      <c r="G149" s="398">
        <f>+('CUADRO 21'!D159/'CUADRO 21'!D147-1)*100</f>
        <v>28.782922652893305</v>
      </c>
      <c r="H149" s="398">
        <f>+('CUADRO 21'!I159/'CUADRO 21'!I158-1)*100</f>
        <v>1.8091652008834114</v>
      </c>
      <c r="I149" s="398">
        <f>+('CUADRO 21'!I159/'CUADRO 21'!I147-1)*100</f>
        <v>29.392640143187453</v>
      </c>
      <c r="J149" s="398">
        <f>+('CUADRO 21'!K159/'CUADRO 21'!K158-1)*100</f>
        <v>2.6356972455422678</v>
      </c>
      <c r="K149" s="419">
        <f>+('CUADRO 21'!K159/'CUADRO 21'!K147-1)*100</f>
        <v>17.190728613987581</v>
      </c>
    </row>
    <row r="150" spans="1:11" ht="13.9" customHeight="1">
      <c r="A150" s="349">
        <v>39203</v>
      </c>
      <c r="B150" s="398">
        <f>(+'CUADRO 21'!B160/'CUADRO 21'!B159-1)*100</f>
        <v>-0.23322566984519399</v>
      </c>
      <c r="C150" s="398">
        <f>+('CUADRO 21'!B160/'CUADRO 21'!B148-1)*100</f>
        <v>33.328176153513937</v>
      </c>
      <c r="D150" s="398">
        <f>+('CUADRO 21'!C160/'CUADRO 21'!C159-1)*100</f>
        <v>-2.7362929202680908</v>
      </c>
      <c r="E150" s="398">
        <f>+('CUADRO 21'!C160/'CUADRO 21'!C148-1)*100</f>
        <v>23.05793246028529</v>
      </c>
      <c r="F150" s="398">
        <f>+('CUADRO 21'!D160/'CUADRO 21'!D159-1)*100</f>
        <v>1.2069564738136807</v>
      </c>
      <c r="G150" s="398">
        <f>+('CUADRO 21'!D160/'CUADRO 21'!D148-1)*100</f>
        <v>32.614996013085509</v>
      </c>
      <c r="H150" s="398">
        <f>+('CUADRO 21'!I160/'CUADRO 21'!I159-1)*100</f>
        <v>1.6754214408712054</v>
      </c>
      <c r="I150" s="398">
        <f>+('CUADRO 21'!I160/'CUADRO 21'!I148-1)*100</f>
        <v>31.914937448278245</v>
      </c>
      <c r="J150" s="398">
        <f>+('CUADRO 21'!K160/'CUADRO 21'!K159-1)*100</f>
        <v>0.91191002139694444</v>
      </c>
      <c r="K150" s="419">
        <f>+('CUADRO 21'!K160/'CUADRO 21'!K148-1)*100</f>
        <v>16.613760559439616</v>
      </c>
    </row>
    <row r="151" spans="1:11" ht="13.9" customHeight="1">
      <c r="A151" s="349">
        <v>39234</v>
      </c>
      <c r="B151" s="398">
        <f>(+'CUADRO 21'!B161/'CUADRO 21'!B160-1)*100</f>
        <v>0.60583640942390993</v>
      </c>
      <c r="C151" s="398">
        <f>+('CUADRO 21'!B161/'CUADRO 21'!B149-1)*100</f>
        <v>36.182914988013778</v>
      </c>
      <c r="D151" s="398">
        <f>+('CUADRO 21'!C161/'CUADRO 21'!C160-1)*100</f>
        <v>3.4749524397935883</v>
      </c>
      <c r="E151" s="398">
        <f>+('CUADRO 21'!C161/'CUADRO 21'!C149-1)*100</f>
        <v>26.162536393541757</v>
      </c>
      <c r="F151" s="398">
        <f>+('CUADRO 21'!D161/'CUADRO 21'!D160-1)*100</f>
        <v>5.4370010730070417</v>
      </c>
      <c r="G151" s="398">
        <f>+('CUADRO 21'!D161/'CUADRO 21'!D149-1)*100</f>
        <v>37.399591814959464</v>
      </c>
      <c r="H151" s="398">
        <f>+('CUADRO 21'!I161/'CUADRO 21'!I160-1)*100</f>
        <v>4.7049855997745471</v>
      </c>
      <c r="I151" s="398">
        <f>+('CUADRO 21'!I161/'CUADRO 21'!I149-1)*100</f>
        <v>35.92520003551698</v>
      </c>
      <c r="J151" s="398">
        <f>+('CUADRO 21'!K161/'CUADRO 21'!K160-1)*100</f>
        <v>4.7418754754944503</v>
      </c>
      <c r="K151" s="419">
        <f>+('CUADRO 21'!K161/'CUADRO 21'!K149-1)*100</f>
        <v>22.289011652373915</v>
      </c>
    </row>
    <row r="152" spans="1:11" ht="13.9" customHeight="1">
      <c r="A152" s="349">
        <v>39264</v>
      </c>
      <c r="B152" s="398">
        <f>(+'CUADRO 21'!B162/'CUADRO 21'!B161-1)*100</f>
        <v>-1.1991184034312319</v>
      </c>
      <c r="C152" s="398">
        <f>+('CUADRO 21'!B162/'CUADRO 21'!B150-1)*100</f>
        <v>31.412521198152078</v>
      </c>
      <c r="D152" s="398">
        <f>+('CUADRO 21'!C162/'CUADRO 21'!C161-1)*100</f>
        <v>3.0849986094053872</v>
      </c>
      <c r="E152" s="398">
        <f>+('CUADRO 21'!C162/'CUADRO 21'!C150-1)*100</f>
        <v>27.663842302357033</v>
      </c>
      <c r="F152" s="398">
        <f>+('CUADRO 21'!D162/'CUADRO 21'!D161-1)*100</f>
        <v>-0.75713489982560667</v>
      </c>
      <c r="G152" s="398">
        <f>+('CUADRO 21'!D162/'CUADRO 21'!D150-1)*100</f>
        <v>35.933906199154222</v>
      </c>
      <c r="H152" s="398">
        <f>+('CUADRO 21'!I162/'CUADRO 21'!I161-1)*100</f>
        <v>-9.453915425378101E-2</v>
      </c>
      <c r="I152" s="398">
        <f>+('CUADRO 21'!I162/'CUADRO 21'!I150-1)*100</f>
        <v>34.785466580574862</v>
      </c>
      <c r="J152" s="398">
        <f>+('CUADRO 21'!K162/'CUADRO 21'!K161-1)*100</f>
        <v>-0.11192691054382475</v>
      </c>
      <c r="K152" s="419">
        <f>+('CUADRO 21'!K162/'CUADRO 21'!K150-1)*100</f>
        <v>21.32144489921388</v>
      </c>
    </row>
    <row r="153" spans="1:11" ht="13.9" customHeight="1">
      <c r="A153" s="349">
        <v>39295</v>
      </c>
      <c r="B153" s="398">
        <f>(+'CUADRO 21'!B163/'CUADRO 21'!B162-1)*100</f>
        <v>-0.40063053047566521</v>
      </c>
      <c r="C153" s="398">
        <f>+('CUADRO 21'!B163/'CUADRO 21'!B151-1)*100</f>
        <v>31.761163638903113</v>
      </c>
      <c r="D153" s="398">
        <f>+('CUADRO 21'!C163/'CUADRO 21'!C162-1)*100</f>
        <v>-0.12852384154812269</v>
      </c>
      <c r="E153" s="398">
        <f>+('CUADRO 21'!C163/'CUADRO 21'!C151-1)*100</f>
        <v>25.596590916229054</v>
      </c>
      <c r="F153" s="398">
        <f>+('CUADRO 21'!D163/'CUADRO 21'!D162-1)*100</f>
        <v>3.4029425446485462</v>
      </c>
      <c r="G153" s="398">
        <f>+('CUADRO 21'!D163/'CUADRO 21'!D151-1)*100</f>
        <v>39.247716515776276</v>
      </c>
      <c r="H153" s="398">
        <f>+('CUADRO 21'!I163/'CUADRO 21'!I162-1)*100</f>
        <v>3.2518952132522871</v>
      </c>
      <c r="I153" s="398">
        <f>+('CUADRO 21'!I163/'CUADRO 21'!I151-1)*100</f>
        <v>37.986438953116043</v>
      </c>
      <c r="J153" s="398">
        <f>+('CUADRO 21'!K163/'CUADRO 21'!K162-1)*100</f>
        <v>2.5571400383499032</v>
      </c>
      <c r="K153" s="419">
        <f>+('CUADRO 21'!K163/'CUADRO 21'!K151-1)*100</f>
        <v>24.537997252883837</v>
      </c>
    </row>
    <row r="154" spans="1:11" ht="13.9" customHeight="1">
      <c r="A154" s="349">
        <v>39326</v>
      </c>
      <c r="B154" s="398">
        <f>(+'CUADRO 21'!B164/'CUADRO 21'!B163-1)*100</f>
        <v>2.3452097440300523</v>
      </c>
      <c r="C154" s="398">
        <f>+('CUADRO 21'!B164/'CUADRO 21'!B152-1)*100</f>
        <v>32.901155148473023</v>
      </c>
      <c r="D154" s="398">
        <f>+('CUADRO 21'!C164/'CUADRO 21'!C163-1)*100</f>
        <v>1.6692364572872487</v>
      </c>
      <c r="E154" s="398">
        <f>+('CUADRO 21'!C164/'CUADRO 21'!C152-1)*100</f>
        <v>27.094678426443576</v>
      </c>
      <c r="F154" s="398">
        <f>+('CUADRO 21'!D164/'CUADRO 21'!D163-1)*100</f>
        <v>1.129561548579594</v>
      </c>
      <c r="G154" s="398">
        <f>+('CUADRO 21'!D164/'CUADRO 21'!D152-1)*100</f>
        <v>39.510847798878657</v>
      </c>
      <c r="H154" s="398">
        <f>+('CUADRO 21'!I164/'CUADRO 21'!I163-1)*100</f>
        <v>1.8240793918942844</v>
      </c>
      <c r="I154" s="398">
        <f>+('CUADRO 21'!I164/'CUADRO 21'!I152-1)*100</f>
        <v>38.541774396536496</v>
      </c>
      <c r="J154" s="398">
        <f>+('CUADRO 21'!K164/'CUADRO 21'!K163-1)*100</f>
        <v>1.3219824344797404</v>
      </c>
      <c r="K154" s="419">
        <f>+('CUADRO 21'!K164/'CUADRO 21'!K152-1)*100</f>
        <v>26.000288343570908</v>
      </c>
    </row>
    <row r="155" spans="1:11" ht="13.9" customHeight="1">
      <c r="A155" s="349">
        <v>39356</v>
      </c>
      <c r="B155" s="398">
        <f>(+'CUADRO 21'!B165/'CUADRO 21'!B164-1)*100</f>
        <v>1.8629188584950551</v>
      </c>
      <c r="C155" s="398">
        <f>+('CUADRO 21'!B165/'CUADRO 21'!B153-1)*100</f>
        <v>35.068182783095224</v>
      </c>
      <c r="D155" s="398">
        <f>+('CUADRO 21'!C165/'CUADRO 21'!C164-1)*100</f>
        <v>0.90543718308930821</v>
      </c>
      <c r="E155" s="398">
        <f>+('CUADRO 21'!C165/'CUADRO 21'!C153-1)*100</f>
        <v>27.165702603579444</v>
      </c>
      <c r="F155" s="398">
        <f>+('CUADRO 21'!D165/'CUADRO 21'!D164-1)*100</f>
        <v>1.4073000200104158</v>
      </c>
      <c r="G155" s="398">
        <f>+('CUADRO 21'!D165/'CUADRO 21'!D153-1)*100</f>
        <v>38.013715053989358</v>
      </c>
      <c r="H155" s="398">
        <f>+('CUADRO 21'!I165/'CUADRO 21'!I164-1)*100</f>
        <v>0.42418992690163027</v>
      </c>
      <c r="I155" s="398">
        <f>+('CUADRO 21'!I165/'CUADRO 21'!I153-1)*100</f>
        <v>36.855378208784813</v>
      </c>
      <c r="J155" s="398">
        <f>+('CUADRO 21'!K165/'CUADRO 21'!K164-1)*100</f>
        <v>0.80122727668299198</v>
      </c>
      <c r="K155" s="419">
        <f>+('CUADRO 21'!K165/'CUADRO 21'!K153-1)*100</f>
        <v>25.166057787767748</v>
      </c>
    </row>
    <row r="156" spans="1:11" ht="13.9" customHeight="1">
      <c r="A156" s="349">
        <v>39387</v>
      </c>
      <c r="B156" s="398">
        <f>(+'CUADRO 21'!B166/'CUADRO 21'!B165-1)*100</f>
        <v>2.4312727222101982</v>
      </c>
      <c r="C156" s="398">
        <f>+('CUADRO 21'!B166/'CUADRO 21'!B154-1)*100</f>
        <v>31.710159452877164</v>
      </c>
      <c r="D156" s="398">
        <f>+('CUADRO 21'!C166/'CUADRO 21'!C165-1)*100</f>
        <v>3.8613098480292596</v>
      </c>
      <c r="E156" s="398">
        <f>+('CUADRO 21'!C166/'CUADRO 21'!C154-1)*100</f>
        <v>25.819354804883666</v>
      </c>
      <c r="F156" s="398">
        <f>+('CUADRO 21'!D166/'CUADRO 21'!D165-1)*100</f>
        <v>4.5843382741946215</v>
      </c>
      <c r="G156" s="398">
        <f>+('CUADRO 21'!D166/'CUADRO 21'!D154-1)*100</f>
        <v>41.871708950764976</v>
      </c>
      <c r="H156" s="398">
        <f>+('CUADRO 21'!I166/'CUADRO 21'!I165-1)*100</f>
        <v>3.3589306219463655</v>
      </c>
      <c r="I156" s="398">
        <f>+('CUADRO 21'!I166/'CUADRO 21'!I154-1)*100</f>
        <v>39.266506855144392</v>
      </c>
      <c r="J156" s="398">
        <f>+('CUADRO 21'!K166/'CUADRO 21'!K165-1)*100</f>
        <v>0.748199664349114</v>
      </c>
      <c r="K156" s="419">
        <f>+('CUADRO 21'!K166/'CUADRO 21'!K154-1)*100</f>
        <v>25.270636486042442</v>
      </c>
    </row>
    <row r="157" spans="1:11" ht="13.9" customHeight="1">
      <c r="A157" s="349">
        <v>39417</v>
      </c>
      <c r="B157" s="398">
        <f>(+'CUADRO 21'!B167/'CUADRO 21'!B166-1)*100</f>
        <v>17.875945992904761</v>
      </c>
      <c r="C157" s="398">
        <f>+('CUADRO 21'!B167/'CUADRO 21'!B155-1)*100</f>
        <v>35.38413976632151</v>
      </c>
      <c r="D157" s="398">
        <f>+('CUADRO 21'!C167/'CUADRO 21'!C166-1)*100</f>
        <v>22.497775772890648</v>
      </c>
      <c r="E157" s="398">
        <f>+('CUADRO 21'!C167/'CUADRO 21'!C155-1)*100</f>
        <v>28.320436798503312</v>
      </c>
      <c r="F157" s="398">
        <f>+('CUADRO 21'!D167/'CUADRO 21'!D166-1)*100</f>
        <v>15.317187335582405</v>
      </c>
      <c r="G157" s="398">
        <f>+('CUADRO 21'!D167/'CUADRO 21'!D155-1)*100</f>
        <v>38.325476014071882</v>
      </c>
      <c r="H157" s="398">
        <f>+('CUADRO 21'!I167/'CUADRO 21'!I166-1)*100</f>
        <v>12.379266608605155</v>
      </c>
      <c r="I157" s="398">
        <f>+('CUADRO 21'!I167/'CUADRO 21'!I155-1)*100</f>
        <v>37.536390927819973</v>
      </c>
      <c r="J157" s="398">
        <f>+('CUADRO 21'!K167/'CUADRO 21'!K166-1)*100</f>
        <v>8.4679709774054146</v>
      </c>
      <c r="K157" s="419">
        <f>+('CUADRO 21'!K167/'CUADRO 21'!K155-1)*100</f>
        <v>28.04859342321695</v>
      </c>
    </row>
    <row r="158" spans="1:11" ht="13.9" customHeight="1">
      <c r="A158" s="349">
        <v>39448</v>
      </c>
      <c r="B158" s="398">
        <f>(+'CUADRO 21'!B168/'CUADRO 21'!B167-1)*100</f>
        <v>-1.6906336995860971</v>
      </c>
      <c r="C158" s="398">
        <f>+('CUADRO 21'!B168/'CUADRO 21'!B156-1)*100</f>
        <v>37.055944075064495</v>
      </c>
      <c r="D158" s="398">
        <f>+('CUADRO 21'!C168/'CUADRO 21'!C167-1)*100</f>
        <v>-8.9467933874445738</v>
      </c>
      <c r="E158" s="398">
        <f>+('CUADRO 21'!C168/'CUADRO 21'!C156-1)*100</f>
        <v>34.820488379286239</v>
      </c>
      <c r="F158" s="398">
        <f>+('CUADRO 21'!D168/'CUADRO 21'!D167-1)*100</f>
        <v>-5.0351482340296405</v>
      </c>
      <c r="G158" s="398">
        <f>+('CUADRO 21'!D168/'CUADRO 21'!D156-1)*100</f>
        <v>41.913728643395373</v>
      </c>
      <c r="H158" s="398">
        <f>+('CUADRO 21'!I168/'CUADRO 21'!I167-1)*100</f>
        <v>-2.7554248191920983</v>
      </c>
      <c r="I158" s="398">
        <f>+('CUADRO 21'!I168/'CUADRO 21'!I156-1)*100</f>
        <v>39.494356815742535</v>
      </c>
      <c r="J158" s="398">
        <f>+('CUADRO 21'!K168/'CUADRO 21'!K167-1)*100</f>
        <v>-1.863353779765542</v>
      </c>
      <c r="K158" s="419">
        <f>+('CUADRO 21'!K168/'CUADRO 21'!K156-1)*100</f>
        <v>27.914417816542269</v>
      </c>
    </row>
    <row r="159" spans="1:11" ht="13.9" customHeight="1">
      <c r="A159" s="349">
        <v>39479</v>
      </c>
      <c r="B159" s="398">
        <f>(+'CUADRO 21'!B169/'CUADRO 21'!B168-1)*100</f>
        <v>-4.9986810549445764</v>
      </c>
      <c r="C159" s="398">
        <f>+('CUADRO 21'!B169/'CUADRO 21'!B157-1)*100</f>
        <v>29.640228037110372</v>
      </c>
      <c r="D159" s="398">
        <f>+('CUADRO 21'!C169/'CUADRO 21'!C168-1)*100</f>
        <v>-0.25912466581110571</v>
      </c>
      <c r="E159" s="398">
        <f>+('CUADRO 21'!C169/'CUADRO 21'!C157-1)*100</f>
        <v>30.698145287839253</v>
      </c>
      <c r="F159" s="398">
        <f>+('CUADRO 21'!D169/'CUADRO 21'!D168-1)*100</f>
        <v>1.8293270677573581</v>
      </c>
      <c r="G159" s="398">
        <f>+('CUADRO 21'!D169/'CUADRO 21'!D157-1)*100</f>
        <v>42.468177454646664</v>
      </c>
      <c r="H159" s="398">
        <f>+('CUADRO 21'!I169/'CUADRO 21'!I168-1)*100</f>
        <v>2.2249239663563625</v>
      </c>
      <c r="I159" s="398">
        <f>+('CUADRO 21'!I169/'CUADRO 21'!I157-1)*100</f>
        <v>40.121672582366344</v>
      </c>
      <c r="J159" s="398">
        <f>+('CUADRO 21'!K169/'CUADRO 21'!K168-1)*100</f>
        <v>3.1165939388163144</v>
      </c>
      <c r="K159" s="419">
        <f>+('CUADRO 21'!K169/'CUADRO 21'!K157-1)*100</f>
        <v>30.346672739385916</v>
      </c>
    </row>
    <row r="160" spans="1:11" ht="13.9" customHeight="1">
      <c r="A160" s="349">
        <v>39508</v>
      </c>
      <c r="B160" s="398">
        <f>(+'CUADRO 21'!B170/'CUADRO 21'!B169-1)*100</f>
        <v>8.6016635654075468</v>
      </c>
      <c r="C160" s="398">
        <f>+('CUADRO 21'!B170/'CUADRO 21'!B158-1)*100</f>
        <v>25.453848781832345</v>
      </c>
      <c r="D160" s="398">
        <f>+('CUADRO 21'!C170/'CUADRO 21'!C169-1)*100</f>
        <v>6.0909837834028924</v>
      </c>
      <c r="E160" s="398">
        <f>+('CUADRO 21'!C170/'CUADRO 21'!C158-1)*100</f>
        <v>33.900969833016163</v>
      </c>
      <c r="F160" s="398">
        <f>+('CUADRO 21'!D170/'CUADRO 21'!D169-1)*100</f>
        <v>4.4297883705423979</v>
      </c>
      <c r="G160" s="398">
        <f>+('CUADRO 21'!D170/'CUADRO 21'!D158-1)*100</f>
        <v>39.297108163009241</v>
      </c>
      <c r="H160" s="398">
        <f>+('CUADRO 21'!I170/'CUADRO 21'!I169-1)*100</f>
        <v>3.8944165775917083</v>
      </c>
      <c r="I160" s="398">
        <f>+('CUADRO 21'!I170/'CUADRO 21'!I158-1)*100</f>
        <v>37.149711074559512</v>
      </c>
      <c r="J160" s="398">
        <f>+('CUADRO 21'!K170/'CUADRO 21'!K169-1)*100</f>
        <v>5.3250675919743973</v>
      </c>
      <c r="K160" s="419">
        <f>+('CUADRO 21'!K170/'CUADRO 21'!K158-1)*100</f>
        <v>32.202775427605566</v>
      </c>
    </row>
    <row r="161" spans="1:11" ht="13.9" customHeight="1">
      <c r="A161" s="349">
        <v>39539</v>
      </c>
      <c r="B161" s="398">
        <f>(+'CUADRO 21'!B171/'CUADRO 21'!B170-1)*100</f>
        <v>2.2766974687696395</v>
      </c>
      <c r="C161" s="398">
        <f>+('CUADRO 21'!B171/'CUADRO 21'!B159-1)*100</f>
        <v>28.975024241483215</v>
      </c>
      <c r="D161" s="398">
        <f>+('CUADRO 21'!C171/'CUADRO 21'!C170-1)*100</f>
        <v>3.7654389473822825</v>
      </c>
      <c r="E161" s="398">
        <f>+('CUADRO 21'!C171/'CUADRO 21'!C159-1)*100</f>
        <v>35.209979010761991</v>
      </c>
      <c r="F161" s="398">
        <f>+('CUADRO 21'!D171/'CUADRO 21'!D170-1)*100</f>
        <v>5.6112895222734105</v>
      </c>
      <c r="G161" s="398">
        <f>+('CUADRO 21'!D171/'CUADRO 21'!D159-1)*100</f>
        <v>44.448870697903061</v>
      </c>
      <c r="H161" s="398">
        <f>+('CUADRO 21'!I171/'CUADRO 21'!I170-1)*100</f>
        <v>6.1410536011032857</v>
      </c>
      <c r="I161" s="398">
        <f>+('CUADRO 21'!I171/'CUADRO 21'!I159-1)*100</f>
        <v>42.98530791228152</v>
      </c>
      <c r="J161" s="398">
        <f>+('CUADRO 21'!K171/'CUADRO 21'!K170-1)*100</f>
        <v>3.0365820328856152</v>
      </c>
      <c r="K161" s="419">
        <f>+('CUADRO 21'!K171/'CUADRO 21'!K159-1)*100</f>
        <v>32.719146270653511</v>
      </c>
    </row>
    <row r="162" spans="1:11" ht="13.9" customHeight="1">
      <c r="A162" s="349">
        <v>39569</v>
      </c>
      <c r="B162" s="398">
        <f>(+'CUADRO 21'!B172/'CUADRO 21'!B171-1)*100</f>
        <v>-1.849428335691039</v>
      </c>
      <c r="C162" s="398">
        <f>+('CUADRO 21'!B172/'CUADRO 21'!B160-1)*100</f>
        <v>26.885653512538909</v>
      </c>
      <c r="D162" s="398">
        <f>+('CUADRO 21'!C172/'CUADRO 21'!C171-1)*100</f>
        <v>-0.12801845882098872</v>
      </c>
      <c r="E162" s="398">
        <f>+('CUADRO 21'!C172/'CUADRO 21'!C160-1)*100</f>
        <v>38.835840555371547</v>
      </c>
      <c r="F162" s="398">
        <f>+('CUADRO 21'!D172/'CUADRO 21'!D171-1)*100</f>
        <v>1.3545006997810249</v>
      </c>
      <c r="G162" s="398">
        <f>+('CUADRO 21'!D172/'CUADRO 21'!D160-1)*100</f>
        <v>44.65945500516353</v>
      </c>
      <c r="H162" s="398">
        <f>+('CUADRO 21'!I172/'CUADRO 21'!I171-1)*100</f>
        <v>2.2882736628669686</v>
      </c>
      <c r="I162" s="398">
        <f>+('CUADRO 21'!I172/'CUADRO 21'!I160-1)*100</f>
        <v>43.847156945459595</v>
      </c>
      <c r="J162" s="398">
        <f>+('CUADRO 21'!K172/'CUADRO 21'!K171-1)*100</f>
        <v>1.63635687752679</v>
      </c>
      <c r="K162" s="419">
        <f>+('CUADRO 21'!K172/'CUADRO 21'!K160-1)*100</f>
        <v>33.671937355904277</v>
      </c>
    </row>
    <row r="163" spans="1:11" ht="13.9" customHeight="1">
      <c r="A163" s="349">
        <v>39600</v>
      </c>
      <c r="B163" s="398">
        <f>(+'CUADRO 21'!B173/'CUADRO 21'!B172-1)*100</f>
        <v>5.6875629273918094</v>
      </c>
      <c r="C163" s="398">
        <f>+('CUADRO 21'!B173/'CUADRO 21'!B161-1)*100</f>
        <v>33.294806432656721</v>
      </c>
      <c r="D163" s="398">
        <f>+('CUADRO 21'!C173/'CUADRO 21'!C172-1)*100</f>
        <v>1.5175517036253749</v>
      </c>
      <c r="E163" s="398">
        <f>+('CUADRO 21'!C173/'CUADRO 21'!C161-1)*100</f>
        <v>36.209529838604261</v>
      </c>
      <c r="F163" s="398">
        <f>+('CUADRO 21'!D173/'CUADRO 21'!D172-1)*100</f>
        <v>0.45602991088307121</v>
      </c>
      <c r="G163" s="398">
        <f>+('CUADRO 21'!D173/'CUADRO 21'!D161-1)*100</f>
        <v>37.825567789323934</v>
      </c>
      <c r="H163" s="398">
        <f>+('CUADRO 21'!I173/'CUADRO 21'!I172-1)*100</f>
        <v>0.82619850506631121</v>
      </c>
      <c r="I163" s="398">
        <f>+('CUADRO 21'!I173/'CUADRO 21'!I161-1)*100</f>
        <v>38.518351513947088</v>
      </c>
      <c r="J163" s="398">
        <f>+('CUADRO 21'!K173/'CUADRO 21'!K172-1)*100</f>
        <v>-1.3637828795187379</v>
      </c>
      <c r="K163" s="419">
        <f>+('CUADRO 21'!K173/'CUADRO 21'!K161-1)*100</f>
        <v>25.879875418471944</v>
      </c>
    </row>
    <row r="164" spans="1:11" ht="13.9" customHeight="1">
      <c r="A164" s="349">
        <v>39630</v>
      </c>
      <c r="B164" s="398">
        <f>(+'CUADRO 21'!B174/'CUADRO 21'!B173-1)*100</f>
        <v>-3.0714218381629133</v>
      </c>
      <c r="C164" s="398">
        <f>+('CUADRO 21'!B174/'CUADRO 21'!B162-1)*100</f>
        <v>30.768833790683601</v>
      </c>
      <c r="D164" s="398">
        <f>+('CUADRO 21'!C174/'CUADRO 21'!C173-1)*100</f>
        <v>-0.97756328056569641</v>
      </c>
      <c r="E164" s="398">
        <f>+('CUADRO 21'!C174/'CUADRO 21'!C162-1)*100</f>
        <v>30.841535926416299</v>
      </c>
      <c r="F164" s="398">
        <f>+('CUADRO 21'!D174/'CUADRO 21'!D173-1)*100</f>
        <v>2.5743025914440443</v>
      </c>
      <c r="G164" s="398">
        <f>+('CUADRO 21'!D174/'CUADRO 21'!D162-1)*100</f>
        <v>42.452170047586165</v>
      </c>
      <c r="H164" s="398">
        <f>+('CUADRO 21'!I174/'CUADRO 21'!I173-1)*100</f>
        <v>1.7081463769156313</v>
      </c>
      <c r="I164" s="398">
        <f>+('CUADRO 21'!I174/'CUADRO 21'!I162-1)*100</f>
        <v>41.017764718808557</v>
      </c>
      <c r="J164" s="398">
        <f>+('CUADRO 21'!K174/'CUADRO 21'!K173-1)*100</f>
        <v>1.6304347329380242</v>
      </c>
      <c r="K164" s="419">
        <f>+('CUADRO 21'!K174/'CUADRO 21'!K162-1)*100</f>
        <v>28.075615708896763</v>
      </c>
    </row>
    <row r="165" spans="1:11" ht="13.9" customHeight="1">
      <c r="A165" s="349">
        <v>39661</v>
      </c>
      <c r="B165" s="398">
        <f>(+'CUADRO 21'!B175/'CUADRO 21'!B174-1)*100</f>
        <v>0.79249226982431864</v>
      </c>
      <c r="C165" s="398">
        <f>+('CUADRO 21'!B175/'CUADRO 21'!B163-1)*100</f>
        <v>32.335342474376063</v>
      </c>
      <c r="D165" s="398">
        <f>+('CUADRO 21'!C175/'CUADRO 21'!C174-1)*100</f>
        <v>9.4437680436287863E-2</v>
      </c>
      <c r="E165" s="398">
        <f>+('CUADRO 21'!C175/'CUADRO 21'!C163-1)*100</f>
        <v>31.133637626631948</v>
      </c>
      <c r="F165" s="398">
        <f>+('CUADRO 21'!D175/'CUADRO 21'!D174-1)*100</f>
        <v>-0.7100609373551503</v>
      </c>
      <c r="G165" s="398">
        <f>+('CUADRO 21'!D175/'CUADRO 21'!D163-1)*100</f>
        <v>36.785926350781175</v>
      </c>
      <c r="H165" s="398">
        <f>+('CUADRO 21'!I175/'CUADRO 21'!I174-1)*100</f>
        <v>0.51695360611816454</v>
      </c>
      <c r="I165" s="398">
        <f>+('CUADRO 21'!I175/'CUADRO 21'!I163-1)*100</f>
        <v>37.282478782623471</v>
      </c>
      <c r="J165" s="398">
        <f>+('CUADRO 21'!K175/'CUADRO 21'!K174-1)*100</f>
        <v>-0.25141145348736016</v>
      </c>
      <c r="K165" s="419">
        <f>+('CUADRO 21'!K175/'CUADRO 21'!K163-1)*100</f>
        <v>24.568234736370709</v>
      </c>
    </row>
    <row r="166" spans="1:11" ht="13.9" customHeight="1">
      <c r="A166" s="349">
        <v>39692</v>
      </c>
      <c r="B166" s="398">
        <f>(+'CUADRO 21'!B176/'CUADRO 21'!B175-1)*100</f>
        <v>-1.9148714736334727</v>
      </c>
      <c r="C166" s="398">
        <f>+('CUADRO 21'!B176/'CUADRO 21'!B164-1)*100</f>
        <v>26.826933157338683</v>
      </c>
      <c r="D166" s="398">
        <f>+('CUADRO 21'!C176/'CUADRO 21'!C175-1)*100</f>
        <v>-1.7576463966478495</v>
      </c>
      <c r="E166" s="398">
        <f>+('CUADRO 21'!C176/'CUADRO 21'!C164-1)*100</f>
        <v>26.713621995397862</v>
      </c>
      <c r="F166" s="398">
        <f>+('CUADRO 21'!D176/'CUADRO 21'!D175-1)*100</f>
        <v>-4.8698763267411405</v>
      </c>
      <c r="G166" s="398">
        <f>+('CUADRO 21'!D176/'CUADRO 21'!D164-1)*100</f>
        <v>28.671200500165273</v>
      </c>
      <c r="H166" s="398">
        <f>+('CUADRO 21'!I176/'CUADRO 21'!I175-1)*100</f>
        <v>-2.574771784980745</v>
      </c>
      <c r="I166" s="398">
        <f>+('CUADRO 21'!I176/'CUADRO 21'!I164-1)*100</f>
        <v>31.351807010644393</v>
      </c>
      <c r="J166" s="398">
        <f>+('CUADRO 21'!K176/'CUADRO 21'!K175-1)*100</f>
        <v>-0.94007512489909795</v>
      </c>
      <c r="K166" s="419">
        <f>+('CUADRO 21'!K176/'CUADRO 21'!K164-1)*100</f>
        <v>21.787194430274258</v>
      </c>
    </row>
    <row r="167" spans="1:11" ht="13.9" customHeight="1">
      <c r="A167" s="349">
        <v>39722</v>
      </c>
      <c r="B167" s="398">
        <f>(+'CUADRO 21'!B177/'CUADRO 21'!B176-1)*100</f>
        <v>-0.3827958108938101</v>
      </c>
      <c r="C167" s="398">
        <f>+('CUADRO 21'!B177/'CUADRO 21'!B165-1)*100</f>
        <v>24.030850859120847</v>
      </c>
      <c r="D167" s="398">
        <f>+('CUADRO 21'!C177/'CUADRO 21'!C176-1)*100</f>
        <v>0.62426483773176944</v>
      </c>
      <c r="E167" s="398">
        <f>+('CUADRO 21'!C177/'CUADRO 21'!C165-1)*100</f>
        <v>26.360535310677903</v>
      </c>
      <c r="F167" s="398">
        <f>+('CUADRO 21'!D177/'CUADRO 21'!D176-1)*100</f>
        <v>-4.877191384718083</v>
      </c>
      <c r="G167" s="398">
        <f>+('CUADRO 21'!D177/'CUADRO 21'!D165-1)*100</f>
        <v>20.697089628267285</v>
      </c>
      <c r="H167" s="398">
        <f>+('CUADRO 21'!I177/'CUADRO 21'!I176-1)*100</f>
        <v>-3.5509146527733071</v>
      </c>
      <c r="I167" s="398">
        <f>+('CUADRO 21'!I177/'CUADRO 21'!I165-1)*100</f>
        <v>26.152490292464712</v>
      </c>
      <c r="J167" s="398">
        <f>+('CUADRO 21'!K177/'CUADRO 21'!K176-1)*100</f>
        <v>2.9463542433983969</v>
      </c>
      <c r="K167" s="419">
        <f>+('CUADRO 21'!K177/'CUADRO 21'!K165-1)*100</f>
        <v>24.378918777597015</v>
      </c>
    </row>
    <row r="168" spans="1:11" ht="13.9" customHeight="1">
      <c r="A168" s="349">
        <v>39753</v>
      </c>
      <c r="B168" s="398">
        <f>(+'CUADRO 21'!B178/'CUADRO 21'!B177-1)*100</f>
        <v>0.83714888105805851</v>
      </c>
      <c r="C168" s="398">
        <f>+('CUADRO 21'!B178/'CUADRO 21'!B166-1)*100</f>
        <v>22.100575747445529</v>
      </c>
      <c r="D168" s="398">
        <f>+('CUADRO 21'!C178/'CUADRO 21'!C177-1)*100</f>
        <v>-0.75539085978878484</v>
      </c>
      <c r="E168" s="398">
        <f>+('CUADRO 21'!C178/'CUADRO 21'!C166-1)*100</f>
        <v>20.743729845171408</v>
      </c>
      <c r="F168" s="398">
        <f>+('CUADRO 21'!D178/'CUADRO 21'!D177-1)*100</f>
        <v>-1.3291112705203112</v>
      </c>
      <c r="G168" s="398">
        <f>+('CUADRO 21'!D178/'CUADRO 21'!D166-1)*100</f>
        <v>13.872586442719047</v>
      </c>
      <c r="H168" s="398">
        <f>+('CUADRO 21'!I178/'CUADRO 21'!I177-1)*100</f>
        <v>-0.39931094404710432</v>
      </c>
      <c r="I168" s="398">
        <f>+('CUADRO 21'!I178/'CUADRO 21'!I166-1)*100</f>
        <v>21.565450451612666</v>
      </c>
      <c r="J168" s="398">
        <f>+('CUADRO 21'!K178/'CUADRO 21'!K177-1)*100</f>
        <v>1.1814245345546537</v>
      </c>
      <c r="K168" s="419">
        <f>+('CUADRO 21'!K178/'CUADRO 21'!K166-1)*100</f>
        <v>24.913757525319056</v>
      </c>
    </row>
    <row r="169" spans="1:11" ht="13.9" customHeight="1">
      <c r="A169" s="349">
        <v>39783</v>
      </c>
      <c r="B169" s="398">
        <f>(+'CUADRO 21'!B179/'CUADRO 21'!B178-1)*100</f>
        <v>13.484989466003539</v>
      </c>
      <c r="C169" s="398">
        <f>+('CUADRO 21'!B179/'CUADRO 21'!B167-1)*100</f>
        <v>17.552248983230932</v>
      </c>
      <c r="D169" s="398">
        <f>+('CUADRO 21'!C179/'CUADRO 21'!C178-1)*100</f>
        <v>16.645108043831215</v>
      </c>
      <c r="E169" s="398">
        <f>+('CUADRO 21'!C179/'CUADRO 21'!C167-1)*100</f>
        <v>14.974866478531435</v>
      </c>
      <c r="F169" s="398">
        <f>+('CUADRO 21'!D179/'CUADRO 21'!D178-1)*100</f>
        <v>10.679923539762015</v>
      </c>
      <c r="G169" s="398">
        <f>+('CUADRO 21'!D179/'CUADRO 21'!D167-1)*100</f>
        <v>9.2934145547457483</v>
      </c>
      <c r="H169" s="398">
        <f>+('CUADRO 21'!I179/'CUADRO 21'!I178-1)*100</f>
        <v>8.1599243096593721</v>
      </c>
      <c r="I169" s="398">
        <f>+('CUADRO 21'!I179/'CUADRO 21'!I167-1)*100</f>
        <v>17.001207752224822</v>
      </c>
      <c r="J169" s="398">
        <f>+('CUADRO 21'!K179/'CUADRO 21'!K178-1)*100</f>
        <v>6.1963653615147773</v>
      </c>
      <c r="K169" s="419">
        <f>+('CUADRO 21'!K179/'CUADRO 21'!K167-1)*100</f>
        <v>22.297733730095427</v>
      </c>
    </row>
    <row r="170" spans="1:11" ht="13.9" customHeight="1">
      <c r="A170" s="349">
        <v>39814</v>
      </c>
      <c r="B170" s="398">
        <f>(+'CUADRO 21'!B180/'CUADRO 21'!B179-1)*100</f>
        <v>6.6037141974720548</v>
      </c>
      <c r="C170" s="398">
        <f>+('CUADRO 21'!B180/'CUADRO 21'!B168-1)*100</f>
        <v>27.470116281541568</v>
      </c>
      <c r="D170" s="398">
        <f>+('CUADRO 21'!C180/'CUADRO 21'!C179-1)*100</f>
        <v>-11.026725303948881</v>
      </c>
      <c r="E170" s="398">
        <f>+('CUADRO 21'!C180/'CUADRO 21'!C168-1)*100</f>
        <v>12.348491161491859</v>
      </c>
      <c r="F170" s="398">
        <f>+('CUADRO 21'!D180/'CUADRO 21'!D179-1)*100</f>
        <v>-5.6632099840135508</v>
      </c>
      <c r="G170" s="398">
        <f>+('CUADRO 21'!D180/'CUADRO 21'!D168-1)*100</f>
        <v>8.5705890890025671</v>
      </c>
      <c r="H170" s="398">
        <f>+('CUADRO 21'!I180/'CUADRO 21'!I179-1)*100</f>
        <v>-3.7340158014032343</v>
      </c>
      <c r="I170" s="398">
        <f>+('CUADRO 21'!I180/'CUADRO 21'!I168-1)*100</f>
        <v>15.823801952453941</v>
      </c>
      <c r="J170" s="398">
        <f>+('CUADRO 21'!K180/'CUADRO 21'!K179-1)*100</f>
        <v>-1.4128854274495506</v>
      </c>
      <c r="K170" s="419">
        <f>+('CUADRO 21'!K180/'CUADRO 21'!K168-1)*100</f>
        <v>22.859106680234163</v>
      </c>
    </row>
    <row r="171" spans="1:11" ht="13.9" customHeight="1">
      <c r="A171" s="349">
        <v>39845</v>
      </c>
      <c r="B171" s="398">
        <f>(+'CUADRO 21'!B181/'CUADRO 21'!B180-1)*100</f>
        <v>3.5224494904655179</v>
      </c>
      <c r="C171" s="398">
        <f>+('CUADRO 21'!B181/'CUADRO 21'!B169-1)*100</f>
        <v>38.903531243936193</v>
      </c>
      <c r="D171" s="398">
        <f>+('CUADRO 21'!C181/'CUADRO 21'!C180-1)*100</f>
        <v>-4.6829415019003617</v>
      </c>
      <c r="E171" s="398">
        <f>+('CUADRO 21'!C181/'CUADRO 21'!C169-1)*100</f>
        <v>7.3654875028196454</v>
      </c>
      <c r="F171" s="398">
        <f>+('CUADRO 21'!D181/'CUADRO 21'!D180-1)*100</f>
        <v>-1.2166783734372189</v>
      </c>
      <c r="G171" s="398">
        <f>+('CUADRO 21'!D181/'CUADRO 21'!D169-1)*100</f>
        <v>5.3229332845136534</v>
      </c>
      <c r="H171" s="398">
        <f>+('CUADRO 21'!I181/'CUADRO 21'!I180-1)*100</f>
        <v>-0.23798117930458051</v>
      </c>
      <c r="I171" s="398">
        <f>+('CUADRO 21'!I181/'CUADRO 21'!I169-1)*100</f>
        <v>13.033259032484645</v>
      </c>
      <c r="J171" s="398">
        <f>+('CUADRO 21'!K181/'CUADRO 21'!K180-1)*100</f>
        <v>1.1433628292287557</v>
      </c>
      <c r="K171" s="419">
        <f>+('CUADRO 21'!K181/'CUADRO 21'!K169-1)*100</f>
        <v>20.508084384623636</v>
      </c>
    </row>
    <row r="172" spans="1:11" ht="13.9" customHeight="1">
      <c r="A172" s="349">
        <v>39873</v>
      </c>
      <c r="B172" s="398">
        <f>(+'CUADRO 21'!B182/'CUADRO 21'!B181-1)*100</f>
        <v>-1.1610225771392813</v>
      </c>
      <c r="C172" s="398">
        <f>+('CUADRO 21'!B182/'CUADRO 21'!B170-1)*100</f>
        <v>26.416875560165074</v>
      </c>
      <c r="D172" s="398">
        <f>+('CUADRO 21'!C182/'CUADRO 21'!C181-1)*100</f>
        <v>0.13370756251906979</v>
      </c>
      <c r="E172" s="398">
        <f>+('CUADRO 21'!C182/'CUADRO 21'!C170-1)*100</f>
        <v>1.3366446847534519</v>
      </c>
      <c r="F172" s="398">
        <f>+('CUADRO 21'!D182/'CUADRO 21'!D181-1)*100</f>
        <v>-0.20924479104666993</v>
      </c>
      <c r="G172" s="398">
        <f>+('CUADRO 21'!D182/'CUADRO 21'!D170-1)*100</f>
        <v>0.64422438539157856</v>
      </c>
      <c r="H172" s="398">
        <f>+('CUADRO 21'!I182/'CUADRO 21'!I181-1)*100</f>
        <v>-0.63867853481616166</v>
      </c>
      <c r="I172" s="398">
        <f>+('CUADRO 21'!I182/'CUADRO 21'!I170-1)*100</f>
        <v>8.1014202394247938</v>
      </c>
      <c r="J172" s="398">
        <f>+('CUADRO 21'!K182/'CUADRO 21'!K181-1)*100</f>
        <v>0.81223110522108399</v>
      </c>
      <c r="K172" s="419">
        <f>+('CUADRO 21'!K182/'CUADRO 21'!K170-1)*100</f>
        <v>15.344705024009597</v>
      </c>
    </row>
    <row r="173" spans="1:11" ht="13.9" customHeight="1">
      <c r="A173" s="349">
        <v>39904</v>
      </c>
      <c r="B173" s="398">
        <f>(+'CUADRO 21'!B183/'CUADRO 21'!B182-1)*100</f>
        <v>3.6352342638844348</v>
      </c>
      <c r="C173" s="398">
        <f>+('CUADRO 21'!B183/'CUADRO 21'!B171-1)*100</f>
        <v>28.096065260481453</v>
      </c>
      <c r="D173" s="398">
        <f>+('CUADRO 21'!C183/'CUADRO 21'!C182-1)*100</f>
        <v>1.6077598361284418</v>
      </c>
      <c r="E173" s="398">
        <f>+('CUADRO 21'!C183/'CUADRO 21'!C171-1)*100</f>
        <v>-0.77053053330465859</v>
      </c>
      <c r="F173" s="398">
        <f>+('CUADRO 21'!D183/'CUADRO 21'!D182-1)*100</f>
        <v>2.0332202247253184</v>
      </c>
      <c r="G173" s="398">
        <f>+('CUADRO 21'!D183/'CUADRO 21'!D171-1)*100</f>
        <v>-2.7655626826184609</v>
      </c>
      <c r="H173" s="398">
        <f>+('CUADRO 21'!I183/'CUADRO 21'!I182-1)*100</f>
        <v>2.4461194304137068</v>
      </c>
      <c r="I173" s="398">
        <f>+('CUADRO 21'!I183/'CUADRO 21'!I171-1)*100</f>
        <v>4.3382426753142633</v>
      </c>
      <c r="J173" s="398">
        <f>+('CUADRO 21'!K183/'CUADRO 21'!K182-1)*100</f>
        <v>3.1009954747494461</v>
      </c>
      <c r="K173" s="419">
        <f>+('CUADRO 21'!K183/'CUADRO 21'!K171-1)*100</f>
        <v>15.416812903607102</v>
      </c>
    </row>
    <row r="174" spans="1:11" ht="13.9" customHeight="1">
      <c r="A174" s="349">
        <v>39934</v>
      </c>
      <c r="B174" s="398">
        <f>(+'CUADRO 21'!B184/'CUADRO 21'!B183-1)*100</f>
        <v>3.5768090842076772</v>
      </c>
      <c r="C174" s="398">
        <f>+('CUADRO 21'!B184/'CUADRO 21'!B172-1)*100</f>
        <v>35.177834127151918</v>
      </c>
      <c r="D174" s="398">
        <f>+('CUADRO 21'!C184/'CUADRO 21'!C183-1)*100</f>
        <v>-0.42205182472857539</v>
      </c>
      <c r="E174" s="398">
        <f>+('CUADRO 21'!C184/'CUADRO 21'!C172-1)*100</f>
        <v>-1.0626722777085762</v>
      </c>
      <c r="F174" s="398">
        <f>+('CUADRO 21'!D184/'CUADRO 21'!D183-1)*100</f>
        <v>3.7582141064096186</v>
      </c>
      <c r="G174" s="398">
        <f>+('CUADRO 21'!D184/'CUADRO 21'!D172-1)*100</f>
        <v>-0.459560295432071</v>
      </c>
      <c r="H174" s="398">
        <f>+('CUADRO 21'!I184/'CUADRO 21'!I183-1)*100</f>
        <v>3.0195941612911614</v>
      </c>
      <c r="I174" s="398">
        <f>+('CUADRO 21'!I184/'CUADRO 21'!I172-1)*100</f>
        <v>5.0842196373412918</v>
      </c>
      <c r="J174" s="398">
        <f>+('CUADRO 21'!K184/'CUADRO 21'!K183-1)*100</f>
        <v>2.7425048012071684</v>
      </c>
      <c r="K174" s="419">
        <f>+('CUADRO 21'!K184/'CUADRO 21'!K172-1)*100</f>
        <v>16.672938879324374</v>
      </c>
    </row>
    <row r="175" spans="1:11" ht="13.9" customHeight="1">
      <c r="A175" s="349">
        <v>39965</v>
      </c>
      <c r="B175" s="398">
        <f>(+'CUADRO 21'!B185/'CUADRO 21'!B184-1)*100</f>
        <v>4.6344169980498728</v>
      </c>
      <c r="C175" s="398">
        <f>+('CUADRO 21'!B185/'CUADRO 21'!B173-1)*100</f>
        <v>33.830826193530882</v>
      </c>
      <c r="D175" s="398">
        <f>+('CUADRO 21'!C185/'CUADRO 21'!C184-1)*100</f>
        <v>1.1777377756592156</v>
      </c>
      <c r="E175" s="398">
        <f>+('CUADRO 21'!C185/'CUADRO 21'!C173-1)*100</f>
        <v>-1.3938493145025599</v>
      </c>
      <c r="F175" s="398">
        <f>+('CUADRO 21'!D185/'CUADRO 21'!D184-1)*100</f>
        <v>0.29020375454997804</v>
      </c>
      <c r="G175" s="398">
        <f>+('CUADRO 21'!D185/'CUADRO 21'!D173-1)*100</f>
        <v>-0.6238750561344153</v>
      </c>
      <c r="H175" s="398">
        <f>+('CUADRO 21'!I185/'CUADRO 21'!I184-1)*100</f>
        <v>0.72364797113686485</v>
      </c>
      <c r="I175" s="398">
        <f>+('CUADRO 21'!I185/'CUADRO 21'!I173-1)*100</f>
        <v>4.9773382613581996</v>
      </c>
      <c r="J175" s="398">
        <f>+('CUADRO 21'!K185/'CUADRO 21'!K184-1)*100</f>
        <v>0.75447496659166724</v>
      </c>
      <c r="K175" s="419">
        <f>+('CUADRO 21'!K185/'CUADRO 21'!K173-1)*100</f>
        <v>19.178543569212358</v>
      </c>
    </row>
    <row r="176" spans="1:11" ht="13.9" customHeight="1">
      <c r="A176" s="349">
        <v>39995</v>
      </c>
      <c r="B176" s="398">
        <f>(+'CUADRO 21'!B186/'CUADRO 21'!B185-1)*100</f>
        <v>-6.4427154972690248</v>
      </c>
      <c r="C176" s="398">
        <f>+('CUADRO 21'!B186/'CUADRO 21'!B174-1)*100</f>
        <v>29.176027533574622</v>
      </c>
      <c r="D176" s="398">
        <f>+('CUADRO 21'!C186/'CUADRO 21'!C185-1)*100</f>
        <v>0.12471941722380642</v>
      </c>
      <c r="E176" s="398">
        <f>+('CUADRO 21'!C186/'CUADRO 21'!C174-1)*100</f>
        <v>-0.29620056541945772</v>
      </c>
      <c r="F176" s="398">
        <f>+('CUADRO 21'!D186/'CUADRO 21'!D185-1)*100</f>
        <v>0.44145557983239492</v>
      </c>
      <c r="G176" s="398">
        <f>+('CUADRO 21'!D186/'CUADRO 21'!D174-1)*100</f>
        <v>-2.690221750747479</v>
      </c>
      <c r="H176" s="398">
        <f>+('CUADRO 21'!I186/'CUADRO 21'!I185-1)*100</f>
        <v>1.4500567407737863</v>
      </c>
      <c r="I176" s="398">
        <f>+('CUADRO 21'!I186/'CUADRO 21'!I174-1)*100</f>
        <v>4.7109528831938308</v>
      </c>
      <c r="J176" s="398">
        <f>+('CUADRO 21'!K186/'CUADRO 21'!K185-1)*100</f>
        <v>1.3766497976898329</v>
      </c>
      <c r="K176" s="419">
        <f>+('CUADRO 21'!K186/'CUADRO 21'!K174-1)*100</f>
        <v>18.880938633819078</v>
      </c>
    </row>
    <row r="177" spans="1:11" ht="13.9" customHeight="1">
      <c r="A177" s="349">
        <v>40026</v>
      </c>
      <c r="B177" s="398">
        <f>(+'CUADRO 21'!B187/'CUADRO 21'!B186-1)*100</f>
        <v>-3.1199542948236347</v>
      </c>
      <c r="C177" s="398">
        <f>+('CUADRO 21'!B187/'CUADRO 21'!B175-1)*100</f>
        <v>24.161821675804497</v>
      </c>
      <c r="D177" s="398">
        <f>+('CUADRO 21'!C187/'CUADRO 21'!C186-1)*100</f>
        <v>0.82243316513985754</v>
      </c>
      <c r="E177" s="398">
        <f>+('CUADRO 21'!C187/'CUADRO 21'!C175-1)*100</f>
        <v>0.42895377360485654</v>
      </c>
      <c r="F177" s="398">
        <f>+('CUADRO 21'!D187/'CUADRO 21'!D186-1)*100</f>
        <v>1.5700899051840356</v>
      </c>
      <c r="G177" s="398">
        <f>+('CUADRO 21'!D187/'CUADRO 21'!D175-1)*100</f>
        <v>-0.45554445154656342</v>
      </c>
      <c r="H177" s="398">
        <f>+('CUADRO 21'!I187/'CUADRO 21'!I186-1)*100</f>
        <v>1.985972940428482</v>
      </c>
      <c r="I177" s="398">
        <f>+('CUADRO 21'!I187/'CUADRO 21'!I175-1)*100</f>
        <v>6.2412660172570744</v>
      </c>
      <c r="J177" s="398">
        <f>+('CUADRO 21'!K187/'CUADRO 21'!K186-1)*100</f>
        <v>1.4550098788392418</v>
      </c>
      <c r="K177" s="419">
        <f>+('CUADRO 21'!K187/'CUADRO 21'!K175-1)*100</f>
        <v>20.914661342558617</v>
      </c>
    </row>
    <row r="178" spans="1:11" ht="13.9" customHeight="1">
      <c r="A178" s="349">
        <v>40057</v>
      </c>
      <c r="B178" s="398">
        <f>(+'CUADRO 21'!B188/'CUADRO 21'!B187-1)*100</f>
        <v>0.42025003693459961</v>
      </c>
      <c r="C178" s="398">
        <f>+('CUADRO 21'!B188/'CUADRO 21'!B176-1)*100</f>
        <v>27.117753374548737</v>
      </c>
      <c r="D178" s="398">
        <f>+('CUADRO 21'!C188/'CUADRO 21'!C187-1)*100</f>
        <v>1.1599341564389576</v>
      </c>
      <c r="E178" s="398">
        <f>+('CUADRO 21'!C188/'CUADRO 21'!C176-1)*100</f>
        <v>3.4114715141684737</v>
      </c>
      <c r="F178" s="398">
        <f>+('CUADRO 21'!D188/'CUADRO 21'!D187-1)*100</f>
        <v>2.017702658539533</v>
      </c>
      <c r="G178" s="398">
        <f>+('CUADRO 21'!D188/'CUADRO 21'!D176-1)*100</f>
        <v>6.7516394946408376</v>
      </c>
      <c r="H178" s="398">
        <f>+('CUADRO 21'!I188/'CUADRO 21'!I187-1)*100</f>
        <v>2.2016145637827389</v>
      </c>
      <c r="I178" s="398">
        <f>+('CUADRO 21'!I188/'CUADRO 21'!I176-1)*100</f>
        <v>11.449868983628653</v>
      </c>
      <c r="J178" s="398">
        <f>+('CUADRO 21'!K188/'CUADRO 21'!K187-1)*100</f>
        <v>0.89843606771462525</v>
      </c>
      <c r="K178" s="419">
        <f>+('CUADRO 21'!K188/'CUADRO 21'!K176-1)*100</f>
        <v>23.158787395649028</v>
      </c>
    </row>
    <row r="179" spans="1:11" ht="13.9" customHeight="1">
      <c r="A179" s="349">
        <v>40087</v>
      </c>
      <c r="B179" s="398">
        <f>(+'CUADRO 21'!B189/'CUADRO 21'!B188-1)*100</f>
        <v>4.6673133635386055</v>
      </c>
      <c r="C179" s="398">
        <f>+('CUADRO 21'!B189/'CUADRO 21'!B177-1)*100</f>
        <v>33.562007033097487</v>
      </c>
      <c r="D179" s="398">
        <f>+('CUADRO 21'!C189/'CUADRO 21'!C188-1)*100</f>
        <v>1.3183769000779444</v>
      </c>
      <c r="E179" s="398">
        <f>+('CUADRO 21'!C189/'CUADRO 21'!C177-1)*100</f>
        <v>4.1248098911365494</v>
      </c>
      <c r="F179" s="398">
        <f>+('CUADRO 21'!D189/'CUADRO 21'!D188-1)*100</f>
        <v>4.7394043377695594</v>
      </c>
      <c r="G179" s="398">
        <f>+('CUADRO 21'!D189/'CUADRO 21'!D177-1)*100</f>
        <v>17.543870870868105</v>
      </c>
      <c r="H179" s="398">
        <f>+('CUADRO 21'!I189/'CUADRO 21'!I188-1)*100</f>
        <v>3.2722648151577438</v>
      </c>
      <c r="I179" s="398">
        <f>+('CUADRO 21'!I189/'CUADRO 21'!I177-1)*100</f>
        <v>19.334261614362557</v>
      </c>
      <c r="J179" s="398">
        <f>+('CUADRO 21'!K189/'CUADRO 21'!K188-1)*100</f>
        <v>1.9978977322794744</v>
      </c>
      <c r="K179" s="419">
        <f>+('CUADRO 21'!K189/'CUADRO 21'!K177-1)*100</f>
        <v>22.02411143101277</v>
      </c>
    </row>
    <row r="180" spans="1:11" ht="13.9" customHeight="1">
      <c r="A180" s="349">
        <v>40118</v>
      </c>
      <c r="B180" s="398">
        <f>(+'CUADRO 21'!B190/'CUADRO 21'!B189-1)*100</f>
        <v>0.77289273282588056</v>
      </c>
      <c r="C180" s="398">
        <f>+('CUADRO 21'!B190/'CUADRO 21'!B178-1)*100</f>
        <v>33.476897723509346</v>
      </c>
      <c r="D180" s="398">
        <f>+('CUADRO 21'!C190/'CUADRO 21'!C189-1)*100</f>
        <v>4.0298035775250929</v>
      </c>
      <c r="E180" s="398">
        <f>+('CUADRO 21'!C190/'CUADRO 21'!C178-1)*100</f>
        <v>9.1453088924828165</v>
      </c>
      <c r="F180" s="398">
        <f>+('CUADRO 21'!D190/'CUADRO 21'!D189-1)*100</f>
        <v>3.3197817503052063</v>
      </c>
      <c r="G180" s="398">
        <f>+('CUADRO 21'!D190/'CUADRO 21'!D178-1)*100</f>
        <v>23.081967141902648</v>
      </c>
      <c r="H180" s="398">
        <f>+('CUADRO 21'!I190/'CUADRO 21'!I189-1)*100</f>
        <v>1.6918124017706093</v>
      </c>
      <c r="I180" s="398">
        <f>+('CUADRO 21'!I190/'CUADRO 21'!I178-1)*100</f>
        <v>21.839692678976252</v>
      </c>
      <c r="J180" s="398">
        <f>+('CUADRO 21'!K190/'CUADRO 21'!K189-1)*100</f>
        <v>-0.17674135651318812</v>
      </c>
      <c r="K180" s="419">
        <f>+('CUADRO 21'!K190/'CUADRO 21'!K178-1)*100</f>
        <v>20.386172582100205</v>
      </c>
    </row>
    <row r="181" spans="1:11" ht="13.9" customHeight="1">
      <c r="A181" s="349">
        <v>40148</v>
      </c>
      <c r="B181" s="398">
        <f>(+'CUADRO 21'!B191/'CUADRO 21'!B190-1)*100</f>
        <v>13.387659576861321</v>
      </c>
      <c r="C181" s="398">
        <f>+('CUADRO 21'!B191/'CUADRO 21'!B179-1)*100</f>
        <v>33.362421864458661</v>
      </c>
      <c r="D181" s="398">
        <f>+('CUADRO 21'!C191/'CUADRO 21'!C190-1)*100</f>
        <v>18.987004490878469</v>
      </c>
      <c r="E181" s="398">
        <f>+('CUADRO 21'!C191/'CUADRO 21'!C179-1)*100</f>
        <v>11.336631061014145</v>
      </c>
      <c r="F181" s="398">
        <f>+('CUADRO 21'!D191/'CUADRO 21'!D190-1)*100</f>
        <v>15.631825143559919</v>
      </c>
      <c r="G181" s="398">
        <f>+('CUADRO 21'!D191/'CUADRO 21'!D179-1)*100</f>
        <v>28.588745345174793</v>
      </c>
      <c r="H181" s="398">
        <f>+('CUADRO 21'!I191/'CUADRO 21'!I190-1)*100</f>
        <v>11.598314125706821</v>
      </c>
      <c r="I181" s="398">
        <f>+('CUADRO 21'!I191/'CUADRO 21'!I179-1)*100</f>
        <v>25.712960538320793</v>
      </c>
      <c r="J181" s="398">
        <f>+('CUADRO 21'!K191/'CUADRO 21'!K190-1)*100</f>
        <v>5.5684391673080702</v>
      </c>
      <c r="K181" s="419">
        <f>+('CUADRO 21'!K191/'CUADRO 21'!K179-1)*100</f>
        <v>19.674343783371985</v>
      </c>
    </row>
    <row r="182" spans="1:11" ht="13.9" customHeight="1">
      <c r="A182" s="349">
        <v>40179</v>
      </c>
      <c r="B182" s="398">
        <f>(+'CUADRO 21'!B192/'CUADRO 21'!B191-1)*100</f>
        <v>-6.105174116566725</v>
      </c>
      <c r="C182" s="398">
        <f>+('CUADRO 21'!B192/'CUADRO 21'!B180-1)*100</f>
        <v>17.463462456482247</v>
      </c>
      <c r="D182" s="398">
        <f>+('CUADRO 21'!C192/'CUADRO 21'!C191-1)*100</f>
        <v>-9.4066231084187546</v>
      </c>
      <c r="E182" s="398">
        <f>+('CUADRO 21'!C192/'CUADRO 21'!C180-1)*100</f>
        <v>13.363944555331141</v>
      </c>
      <c r="F182" s="398">
        <f>+('CUADRO 21'!D192/'CUADRO 21'!D191-1)*100</f>
        <v>-2.6152519764280902</v>
      </c>
      <c r="G182" s="398">
        <f>+('CUADRO 21'!D192/'CUADRO 21'!D180-1)*100</f>
        <v>32.743360909195715</v>
      </c>
      <c r="H182" s="398">
        <f>+('CUADRO 21'!I192/'CUADRO 21'!I191-1)*100</f>
        <v>-1.914152575440542</v>
      </c>
      <c r="I182" s="398">
        <f>+('CUADRO 21'!I192/'CUADRO 21'!I180-1)*100</f>
        <v>28.089505024051231</v>
      </c>
      <c r="J182" s="398">
        <f>+('CUADRO 21'!K192/'CUADRO 21'!K191-1)*100</f>
        <v>-0.689007855424284</v>
      </c>
      <c r="K182" s="419">
        <f>+('CUADRO 21'!K192/'CUADRO 21'!K180-1)*100</f>
        <v>20.553054695921034</v>
      </c>
    </row>
    <row r="183" spans="1:11" ht="13.9" customHeight="1">
      <c r="A183" s="349">
        <v>40210</v>
      </c>
      <c r="B183" s="398">
        <f>(+'CUADRO 21'!B193/'CUADRO 21'!B192-1)*100</f>
        <v>-5.3125408502263767</v>
      </c>
      <c r="C183" s="398">
        <f>+('CUADRO 21'!B193/'CUADRO 21'!B181-1)*100</f>
        <v>7.4386942898168273</v>
      </c>
      <c r="D183" s="398">
        <f>+('CUADRO 21'!C193/'CUADRO 21'!C192-1)*100</f>
        <v>-0.7693097909590052</v>
      </c>
      <c r="E183" s="398">
        <f>+('CUADRO 21'!C193/'CUADRO 21'!C181-1)*100</f>
        <v>18.018564990329033</v>
      </c>
      <c r="F183" s="398">
        <f>+('CUADRO 21'!D193/'CUADRO 21'!D192-1)*100</f>
        <v>-0.54411005063810247</v>
      </c>
      <c r="G183" s="398">
        <f>+('CUADRO 21'!D193/'CUADRO 21'!D181-1)*100</f>
        <v>33.647146873661704</v>
      </c>
      <c r="H183" s="398">
        <f>+('CUADRO 21'!I193/'CUADRO 21'!I192-1)*100</f>
        <v>2.0233046812494049</v>
      </c>
      <c r="I183" s="398">
        <f>+('CUADRO 21'!I193/'CUADRO 21'!I181-1)*100</f>
        <v>30.992884386460041</v>
      </c>
      <c r="J183" s="398">
        <f>+('CUADRO 21'!K193/'CUADRO 21'!K192-1)*100</f>
        <v>3.1863327761650018</v>
      </c>
      <c r="K183" s="419">
        <f>+('CUADRO 21'!K193/'CUADRO 21'!K181-1)*100</f>
        <v>22.988076242228139</v>
      </c>
    </row>
    <row r="184" spans="1:11" ht="13.9" customHeight="1">
      <c r="A184" s="349">
        <v>40238</v>
      </c>
      <c r="B184" s="398">
        <f>(+'CUADRO 21'!B194/'CUADRO 21'!B193-1)*100</f>
        <v>-1.4379201763369598</v>
      </c>
      <c r="C184" s="398">
        <f>+('CUADRO 21'!B194/'CUADRO 21'!B182-1)*100</f>
        <v>7.1377045660714566</v>
      </c>
      <c r="D184" s="398">
        <f>+('CUADRO 21'!C194/'CUADRO 21'!C193-1)*100</f>
        <v>2.3849249184715982</v>
      </c>
      <c r="E184" s="398">
        <f>+('CUADRO 21'!C194/'CUADRO 21'!C182-1)*100</f>
        <v>20.671871736860492</v>
      </c>
      <c r="F184" s="398">
        <f>+('CUADRO 21'!D194/'CUADRO 21'!D193-1)*100</f>
        <v>5.3897602629021435</v>
      </c>
      <c r="G184" s="398">
        <f>+('CUADRO 21'!D194/'CUADRO 21'!D182-1)*100</f>
        <v>41.145747813444288</v>
      </c>
      <c r="H184" s="398">
        <f>+('CUADRO 21'!I194/'CUADRO 21'!I193-1)*100</f>
        <v>1.7470982657624479</v>
      </c>
      <c r="I184" s="398">
        <f>+('CUADRO 21'!I194/'CUADRO 21'!I182-1)*100</f>
        <v>34.138170499825591</v>
      </c>
      <c r="J184" s="398">
        <f>+('CUADRO 21'!K194/'CUADRO 21'!K193-1)*100</f>
        <v>3.4410119722064758</v>
      </c>
      <c r="K184" s="419">
        <f>+('CUADRO 21'!K194/'CUADRO 21'!K182-1)*100</f>
        <v>26.195114695285127</v>
      </c>
    </row>
    <row r="185" spans="1:11" ht="13.9" customHeight="1">
      <c r="A185" s="349">
        <v>40269</v>
      </c>
      <c r="B185" s="398">
        <f>(+'CUADRO 21'!B195/'CUADRO 21'!B194-1)*100</f>
        <v>2.3241636918013731</v>
      </c>
      <c r="C185" s="398">
        <f>+('CUADRO 21'!B195/'CUADRO 21'!B183-1)*100</f>
        <v>5.7823248767715496</v>
      </c>
      <c r="D185" s="398">
        <f>+('CUADRO 21'!C195/'CUADRO 21'!C194-1)*100</f>
        <v>0.39993618394440489</v>
      </c>
      <c r="E185" s="398">
        <f>+('CUADRO 21'!C195/'CUADRO 21'!C183-1)*100</f>
        <v>19.237430695426628</v>
      </c>
      <c r="F185" s="398">
        <f>+('CUADRO 21'!D195/'CUADRO 21'!D194-1)*100</f>
        <v>0.52737212894917729</v>
      </c>
      <c r="G185" s="398">
        <f>+('CUADRO 21'!D195/'CUADRO 21'!D183-1)*100</f>
        <v>39.062661000113778</v>
      </c>
      <c r="H185" s="398">
        <f>+('CUADRO 21'!I195/'CUADRO 21'!I194-1)*100</f>
        <v>0.81420042866993114</v>
      </c>
      <c r="I185" s="398">
        <f>+('CUADRO 21'!I195/'CUADRO 21'!I183-1)*100</f>
        <v>32.001411874756315</v>
      </c>
      <c r="J185" s="398">
        <f>+('CUADRO 21'!K195/'CUADRO 21'!K194-1)*100</f>
        <v>2.2574109408127319</v>
      </c>
      <c r="K185" s="419">
        <f>+('CUADRO 21'!K195/'CUADRO 21'!K183-1)*100</f>
        <v>25.162571347617991</v>
      </c>
    </row>
    <row r="186" spans="1:11" ht="13.9" customHeight="1">
      <c r="A186" s="349">
        <v>40299</v>
      </c>
      <c r="B186" s="398">
        <f>(+'CUADRO 21'!B196/'CUADRO 21'!B195-1)*100</f>
        <v>-0.48478931176858531</v>
      </c>
      <c r="C186" s="398">
        <f>+('CUADRO 21'!B196/'CUADRO 21'!B184-1)*100</f>
        <v>1.6342407173837614</v>
      </c>
      <c r="D186" s="398">
        <f>+('CUADRO 21'!C196/'CUADRO 21'!C195-1)*100</f>
        <v>-0.37664466705494837</v>
      </c>
      <c r="E186" s="398">
        <f>+('CUADRO 21'!C196/'CUADRO 21'!C184-1)*100</f>
        <v>19.291802500785128</v>
      </c>
      <c r="F186" s="398">
        <f>+('CUADRO 21'!D196/'CUADRO 21'!D195-1)*100</f>
        <v>-1.1661990965145752</v>
      </c>
      <c r="G186" s="398">
        <f>+('CUADRO 21'!D196/'CUADRO 21'!D184-1)*100</f>
        <v>32.462682292303398</v>
      </c>
      <c r="H186" s="398">
        <f>+('CUADRO 21'!I196/'CUADRO 21'!I195-1)*100</f>
        <v>-0.41107040551101592</v>
      </c>
      <c r="I186" s="398">
        <f>+('CUADRO 21'!I196/'CUADRO 21'!I184-1)*100</f>
        <v>27.605621247027901</v>
      </c>
      <c r="J186" s="398">
        <f>+('CUADRO 21'!K196/'CUADRO 21'!K195-1)*100</f>
        <v>-0.89110530212463956</v>
      </c>
      <c r="K186" s="419">
        <f>+('CUADRO 21'!K196/'CUADRO 21'!K184-1)*100</f>
        <v>20.73604909484974</v>
      </c>
    </row>
    <row r="187" spans="1:11" ht="13.9" customHeight="1">
      <c r="A187" s="349">
        <v>40330</v>
      </c>
      <c r="B187" s="398">
        <f>(+'CUADRO 21'!B197/'CUADRO 21'!B196-1)*100</f>
        <v>2.0452055884392806</v>
      </c>
      <c r="C187" s="398">
        <f>+('CUADRO 21'!B197/'CUADRO 21'!B185-1)*100</f>
        <v>-0.88073039080774906</v>
      </c>
      <c r="D187" s="398">
        <f>+('CUADRO 21'!C197/'CUADRO 21'!C196-1)*100</f>
        <v>-0.50037406072521717</v>
      </c>
      <c r="E187" s="398">
        <f>+('CUADRO 21'!C197/'CUADRO 21'!C185-1)*100</f>
        <v>17.313254747483175</v>
      </c>
      <c r="F187" s="398">
        <f>+('CUADRO 21'!D197/'CUADRO 21'!D196-1)*100</f>
        <v>-1.3573698130859957</v>
      </c>
      <c r="G187" s="398">
        <f>+('CUADRO 21'!D197/'CUADRO 21'!D185-1)*100</f>
        <v>30.286577290292559</v>
      </c>
      <c r="H187" s="398">
        <f>+('CUADRO 21'!I197/'CUADRO 21'!I196-1)*100</f>
        <v>-0.13702483146598166</v>
      </c>
      <c r="I187" s="398">
        <f>+('CUADRO 21'!I197/'CUADRO 21'!I185-1)*100</f>
        <v>26.515244856986619</v>
      </c>
      <c r="J187" s="398">
        <f>+('CUADRO 21'!K197/'CUADRO 21'!K196-1)*100</f>
        <v>0.71891813772897439</v>
      </c>
      <c r="K187" s="419">
        <f>+('CUADRO 21'!K197/'CUADRO 21'!K185-1)*100</f>
        <v>20.693440654513505</v>
      </c>
    </row>
    <row r="188" spans="1:11" ht="13.9" customHeight="1">
      <c r="A188" s="349">
        <v>40360</v>
      </c>
      <c r="B188" s="398">
        <f>(+'CUADRO 21'!B198/'CUADRO 21'!B197-1)*100</f>
        <v>-0.95780628258194112</v>
      </c>
      <c r="C188" s="398">
        <f>+('CUADRO 21'!B198/'CUADRO 21'!B186-1)*100</f>
        <v>4.9302569430180965</v>
      </c>
      <c r="D188" s="398">
        <f>+('CUADRO 21'!C198/'CUADRO 21'!C197-1)*100</f>
        <v>4.1367309763181037</v>
      </c>
      <c r="E188" s="398">
        <f>+('CUADRO 21'!C198/'CUADRO 21'!C186-1)*100</f>
        <v>22.014013329593251</v>
      </c>
      <c r="F188" s="398">
        <f>+('CUADRO 21'!D198/'CUADRO 21'!D197-1)*100</f>
        <v>2.0019543503493775</v>
      </c>
      <c r="G188" s="398">
        <f>+('CUADRO 21'!D198/'CUADRO 21'!D186-1)*100</f>
        <v>32.310761851365257</v>
      </c>
      <c r="H188" s="398">
        <f>+('CUADRO 21'!I198/'CUADRO 21'!I197-1)*100</f>
        <v>1.7229016242829465</v>
      </c>
      <c r="I188" s="398">
        <f>+('CUADRO 21'!I198/'CUADRO 21'!I186-1)*100</f>
        <v>26.855501317693587</v>
      </c>
      <c r="J188" s="398">
        <f>+('CUADRO 21'!K198/'CUADRO 21'!K197-1)*100</f>
        <v>3.1552491582680364</v>
      </c>
      <c r="K188" s="419">
        <f>+('CUADRO 21'!K198/'CUADRO 21'!K186-1)*100</f>
        <v>22.810942828855364</v>
      </c>
    </row>
    <row r="189" spans="1:11" ht="13.9" customHeight="1">
      <c r="A189" s="349">
        <v>40391</v>
      </c>
      <c r="B189" s="398">
        <f>(+'CUADRO 21'!B199/'CUADRO 21'!B198-1)*100</f>
        <v>2.4504481500398079</v>
      </c>
      <c r="C189" s="398">
        <f>+('CUADRO 21'!B199/'CUADRO 21'!B187-1)*100</f>
        <v>10.963529899910473</v>
      </c>
      <c r="D189" s="398">
        <f>+('CUADRO 21'!C199/'CUADRO 21'!C198-1)*100</f>
        <v>-0.92005776775979653</v>
      </c>
      <c r="E189" s="398">
        <f>+('CUADRO 21'!C199/'CUADRO 21'!C187-1)*100</f>
        <v>19.905273188743088</v>
      </c>
      <c r="F189" s="398">
        <f>+('CUADRO 21'!D199/'CUADRO 21'!D198-1)*100</f>
        <v>5.1249576968714905E-2</v>
      </c>
      <c r="G189" s="398">
        <f>+('CUADRO 21'!D199/'CUADRO 21'!D187-1)*100</f>
        <v>30.332237256729755</v>
      </c>
      <c r="H189" s="398">
        <f>+('CUADRO 21'!I199/'CUADRO 21'!I198-1)*100</f>
        <v>0.26898002329767134</v>
      </c>
      <c r="I189" s="398">
        <f>+('CUADRO 21'!I199/'CUADRO 21'!I187-1)*100</f>
        <v>24.719815487753173</v>
      </c>
      <c r="J189" s="398">
        <f>+('CUADRO 21'!K199/'CUADRO 21'!K198-1)*100</f>
        <v>0.49848221545323312</v>
      </c>
      <c r="K189" s="419">
        <f>+('CUADRO 21'!K199/'CUADRO 21'!K187-1)*100</f>
        <v>21.653069360382915</v>
      </c>
    </row>
    <row r="190" spans="1:11" ht="13.9" customHeight="1">
      <c r="A190" s="349">
        <v>40422</v>
      </c>
      <c r="B190" s="398">
        <f>(+'CUADRO 21'!B200/'CUADRO 21'!B199-1)*100</f>
        <v>-1.6122895699339335</v>
      </c>
      <c r="C190" s="398">
        <f>+('CUADRO 21'!B200/'CUADRO 21'!B188-1)*100</f>
        <v>8.7175907655570271</v>
      </c>
      <c r="D190" s="398">
        <f>+('CUADRO 21'!C200/'CUADRO 21'!C199-1)*100</f>
        <v>1.1167624125047793</v>
      </c>
      <c r="E190" s="398">
        <f>+('CUADRO 21'!C200/'CUADRO 21'!C188-1)*100</f>
        <v>19.854101548571236</v>
      </c>
      <c r="F190" s="398">
        <f>+('CUADRO 21'!D200/'CUADRO 21'!D199-1)*100</f>
        <v>0.50918341349599494</v>
      </c>
      <c r="G190" s="398">
        <f>+('CUADRO 21'!D200/'CUADRO 21'!D188-1)*100</f>
        <v>28.405035574788151</v>
      </c>
      <c r="H190" s="398">
        <f>+('CUADRO 21'!I200/'CUADRO 21'!I199-1)*100</f>
        <v>1.228519617107815</v>
      </c>
      <c r="I190" s="398">
        <f>+('CUADRO 21'!I200/'CUADRO 21'!I188-1)*100</f>
        <v>23.532317396657753</v>
      </c>
      <c r="J190" s="398">
        <f>+('CUADRO 21'!K200/'CUADRO 21'!K199-1)*100</f>
        <v>1.7398421163554278</v>
      </c>
      <c r="K190" s="419">
        <f>+('CUADRO 21'!K200/'CUADRO 21'!K188-1)*100</f>
        <v>22.667551173825974</v>
      </c>
    </row>
    <row r="191" spans="1:11" ht="13.9" customHeight="1">
      <c r="A191" s="349">
        <v>40452</v>
      </c>
      <c r="B191" s="398">
        <f>(+'CUADRO 21'!B201/'CUADRO 21'!B200-1)*100</f>
        <v>-3.486610486854036</v>
      </c>
      <c r="C191" s="398">
        <f>+('CUADRO 21'!B201/'CUADRO 21'!B189-1)*100</f>
        <v>0.24813714328311143</v>
      </c>
      <c r="D191" s="398">
        <f>+('CUADRO 21'!C201/'CUADRO 21'!C200-1)*100</f>
        <v>2.9254268369541148</v>
      </c>
      <c r="E191" s="398">
        <f>+('CUADRO 21'!C201/'CUADRO 21'!C189-1)*100</f>
        <v>21.755153778394632</v>
      </c>
      <c r="F191" s="398">
        <f>+('CUADRO 21'!D201/'CUADRO 21'!D200-1)*100</f>
        <v>2.5256954552111743</v>
      </c>
      <c r="G191" s="398">
        <f>+('CUADRO 21'!D201/'CUADRO 21'!D189-1)*100</f>
        <v>25.69114418296332</v>
      </c>
      <c r="H191" s="398">
        <f>+('CUADRO 21'!I201/'CUADRO 21'!I200-1)*100</f>
        <v>2.6821811132397899</v>
      </c>
      <c r="I191" s="398">
        <f>+('CUADRO 21'!I201/'CUADRO 21'!I189-1)*100</f>
        <v>22.82647050459634</v>
      </c>
      <c r="J191" s="398">
        <f>+('CUADRO 21'!K201/'CUADRO 21'!K200-1)*100</f>
        <v>2.9953810885782861</v>
      </c>
      <c r="K191" s="419">
        <f>+('CUADRO 21'!K201/'CUADRO 21'!K189-1)*100</f>
        <v>23.867172375578448</v>
      </c>
    </row>
    <row r="192" spans="1:11" ht="13.9" customHeight="1">
      <c r="A192" s="349">
        <v>40483</v>
      </c>
      <c r="B192" s="398">
        <f>(+'CUADRO 21'!B202/'CUADRO 21'!B201-1)*100</f>
        <v>-0.20246459017198015</v>
      </c>
      <c r="C192" s="398">
        <f>+('CUADRO 21'!B202/'CUADRO 21'!B190-1)*100</f>
        <v>-0.72214119276533539</v>
      </c>
      <c r="D192" s="398">
        <f>+('CUADRO 21'!C202/'CUADRO 21'!C201-1)*100</f>
        <v>3.4571938421562809</v>
      </c>
      <c r="E192" s="398">
        <f>+('CUADRO 21'!C202/'CUADRO 21'!C190-1)*100</f>
        <v>21.08497865561958</v>
      </c>
      <c r="F192" s="398">
        <f>+('CUADRO 21'!D202/'CUADRO 21'!D201-1)*100</f>
        <v>-1.4703763351368249</v>
      </c>
      <c r="G192" s="398">
        <f>+('CUADRO 21'!D202/'CUADRO 21'!D190-1)*100</f>
        <v>19.863794953446543</v>
      </c>
      <c r="H192" s="398">
        <f>+('CUADRO 21'!I202/'CUADRO 21'!I201-1)*100</f>
        <v>-0.85078480988156624</v>
      </c>
      <c r="I192" s="398">
        <f>+('CUADRO 21'!I202/'CUADRO 21'!I190-1)*100</f>
        <v>19.755444096017662</v>
      </c>
      <c r="J192" s="398">
        <f>+('CUADRO 21'!K202/'CUADRO 21'!K201-1)*100</f>
        <v>-1.2096114330498398</v>
      </c>
      <c r="K192" s="419">
        <f>+('CUADRO 21'!K202/'CUADRO 21'!K190-1)*100</f>
        <v>22.585520208032328</v>
      </c>
    </row>
    <row r="193" spans="1:11" ht="13.9" customHeight="1">
      <c r="A193" s="349">
        <v>40513</v>
      </c>
      <c r="B193" s="398">
        <f>(+'CUADRO 21'!B203/'CUADRO 21'!B202-1)*100</f>
        <v>15.460943130140659</v>
      </c>
      <c r="C193" s="398">
        <f>+('CUADRO 21'!B203/'CUADRO 21'!B191-1)*100</f>
        <v>1.0931458731988641</v>
      </c>
      <c r="D193" s="398">
        <f>+('CUADRO 21'!C203/'CUADRO 21'!C202-1)*100</f>
        <v>16.468859161870309</v>
      </c>
      <c r="E193" s="398">
        <f>+('CUADRO 21'!C203/'CUADRO 21'!C191-1)*100</f>
        <v>18.522433487604406</v>
      </c>
      <c r="F193" s="398">
        <f>+('CUADRO 21'!D203/'CUADRO 21'!D202-1)*100</f>
        <v>10.941102122984358</v>
      </c>
      <c r="G193" s="398">
        <f>+('CUADRO 21'!D203/'CUADRO 21'!D191-1)*100</f>
        <v>15.001397757660385</v>
      </c>
      <c r="H193" s="398">
        <f>+('CUADRO 21'!I203/'CUADRO 21'!I202-1)*100</f>
        <v>8.2991582344699832</v>
      </c>
      <c r="I193" s="398">
        <f>+('CUADRO 21'!I203/'CUADRO 21'!I191-1)*100</f>
        <v>16.215140803872785</v>
      </c>
      <c r="J193" s="398">
        <f>+('CUADRO 21'!K203/'CUADRO 21'!K202-1)*100</f>
        <v>5.3127854285502263</v>
      </c>
      <c r="K193" s="419">
        <f>+('CUADRO 21'!K203/'CUADRO 21'!K191-1)*100</f>
        <v>22.288656421791341</v>
      </c>
    </row>
    <row r="194" spans="1:11" ht="13.9" customHeight="1">
      <c r="A194" s="349">
        <v>40544</v>
      </c>
      <c r="B194" s="398">
        <f>(+'CUADRO 21'!B204/'CUADRO 21'!B203-1)*100</f>
        <v>-6.2982995841769913</v>
      </c>
      <c r="C194" s="398">
        <f>+('CUADRO 21'!B204/'CUADRO 21'!B192-1)*100</f>
        <v>0.88521470249525169</v>
      </c>
      <c r="D194" s="398">
        <f>+('CUADRO 21'!C204/'CUADRO 21'!C203-1)*100</f>
        <v>-9.7789847620185952</v>
      </c>
      <c r="E194" s="398">
        <f>+('CUADRO 21'!C204/'CUADRO 21'!C192-1)*100</f>
        <v>18.035276359385865</v>
      </c>
      <c r="F194" s="398">
        <f>+('CUADRO 21'!D204/'CUADRO 21'!D203-1)*100</f>
        <v>-5.475561706446241</v>
      </c>
      <c r="G194" s="398">
        <f>+('CUADRO 21'!D204/'CUADRO 21'!D192-1)*100</f>
        <v>11.6236653750464</v>
      </c>
      <c r="H194" s="398">
        <f>+('CUADRO 21'!I204/'CUADRO 21'!I203-1)*100</f>
        <v>-3.1238340332791936</v>
      </c>
      <c r="I194" s="398">
        <f>+('CUADRO 21'!I204/'CUADRO 21'!I192-1)*100</f>
        <v>14.781872859089207</v>
      </c>
      <c r="J194" s="398">
        <f>+('CUADRO 21'!K204/'CUADRO 21'!K203-1)*100</f>
        <v>-1.2949876191561072</v>
      </c>
      <c r="K194" s="419">
        <f>+('CUADRO 21'!K204/'CUADRO 21'!K192-1)*100</f>
        <v>21.542470631826816</v>
      </c>
    </row>
    <row r="195" spans="1:11" ht="13.9" customHeight="1">
      <c r="A195" s="349">
        <v>40575</v>
      </c>
      <c r="B195" s="398">
        <f>(+'CUADRO 21'!B205/'CUADRO 21'!B204-1)*100</f>
        <v>-4.560427406005263</v>
      </c>
      <c r="C195" s="398">
        <f>+('CUADRO 21'!B205/'CUADRO 21'!B193-1)*100</f>
        <v>1.6865576362079526</v>
      </c>
      <c r="D195" s="398">
        <f>+('CUADRO 21'!C205/'CUADRO 21'!C204-1)*100</f>
        <v>-2.9352249745579262</v>
      </c>
      <c r="E195" s="398">
        <f>+('CUADRO 21'!C205/'CUADRO 21'!C193-1)*100</f>
        <v>15.458912164714601</v>
      </c>
      <c r="F195" s="398">
        <f>+('CUADRO 21'!D205/'CUADRO 21'!D204-1)*100</f>
        <v>-0.60258061249151007</v>
      </c>
      <c r="G195" s="398">
        <f>+('CUADRO 21'!D205/'CUADRO 21'!D193-1)*100</f>
        <v>11.558041323681124</v>
      </c>
      <c r="H195" s="398">
        <f>+('CUADRO 21'!I205/'CUADRO 21'!I204-1)*100</f>
        <v>0.85263202921543879</v>
      </c>
      <c r="I195" s="398">
        <f>+('CUADRO 21'!I205/'CUADRO 21'!I193-1)*100</f>
        <v>13.464801235843993</v>
      </c>
      <c r="J195" s="398">
        <f>+('CUADRO 21'!K205/'CUADRO 21'!K204-1)*100</f>
        <v>0.75530213817436298</v>
      </c>
      <c r="K195" s="419">
        <f>+('CUADRO 21'!K205/'CUADRO 21'!K193-1)*100</f>
        <v>18.678976388223845</v>
      </c>
    </row>
    <row r="196" spans="1:11" ht="13.9" customHeight="1">
      <c r="A196" s="349">
        <v>40603</v>
      </c>
      <c r="B196" s="398">
        <f>(+'CUADRO 21'!B206/'CUADRO 21'!B205-1)*100</f>
        <v>0.70522910760717483</v>
      </c>
      <c r="C196" s="398">
        <f>+('CUADRO 21'!B206/'CUADRO 21'!B194-1)*100</f>
        <v>3.8976460545396385</v>
      </c>
      <c r="D196" s="398">
        <f>+('CUADRO 21'!C206/'CUADRO 21'!C205-1)*100</f>
        <v>2.437205707867518</v>
      </c>
      <c r="E196" s="398">
        <f>+('CUADRO 21'!C206/'CUADRO 21'!C194-1)*100</f>
        <v>15.517868921049317</v>
      </c>
      <c r="F196" s="398">
        <f>+('CUADRO 21'!D206/'CUADRO 21'!D205-1)*100</f>
        <v>0.726224428497102</v>
      </c>
      <c r="G196" s="398">
        <f>+('CUADRO 21'!D206/'CUADRO 21'!D194-1)*100</f>
        <v>6.6215567730832925</v>
      </c>
      <c r="H196" s="398">
        <f>+('CUADRO 21'!I206/'CUADRO 21'!I205-1)*100</f>
        <v>0.96667359882036674</v>
      </c>
      <c r="I196" s="398">
        <f>+('CUADRO 21'!I206/'CUADRO 21'!I194-1)*100</f>
        <v>12.594498974418912</v>
      </c>
      <c r="J196" s="398">
        <f>+('CUADRO 21'!K206/'CUADRO 21'!K205-1)*100</f>
        <v>1.1873770201436429</v>
      </c>
      <c r="K196" s="419">
        <f>+('CUADRO 21'!K206/'CUADRO 21'!K194-1)*100</f>
        <v>16.09335696934766</v>
      </c>
    </row>
    <row r="197" spans="1:11" ht="13.9" customHeight="1">
      <c r="A197" s="349">
        <v>40634</v>
      </c>
      <c r="B197" s="398">
        <f>(+'CUADRO 21'!B207/'CUADRO 21'!B206-1)*100</f>
        <v>1.0663506151908253</v>
      </c>
      <c r="C197" s="398">
        <f>+('CUADRO 21'!B207/'CUADRO 21'!B195-1)*100</f>
        <v>2.6204910490995603</v>
      </c>
      <c r="D197" s="398">
        <f>+('CUADRO 21'!C207/'CUADRO 21'!C206-1)*100</f>
        <v>1.2468589871113656</v>
      </c>
      <c r="E197" s="398">
        <f>+('CUADRO 21'!C207/'CUADRO 21'!C195-1)*100</f>
        <v>16.492318916547745</v>
      </c>
      <c r="F197" s="398">
        <f>+('CUADRO 21'!D207/'CUADRO 21'!D206-1)*100</f>
        <v>0.98991638217031941</v>
      </c>
      <c r="G197" s="398">
        <f>+('CUADRO 21'!D207/'CUADRO 21'!D195-1)*100</f>
        <v>7.1121414497783197</v>
      </c>
      <c r="H197" s="398">
        <f>+('CUADRO 21'!I207/'CUADRO 21'!I206-1)*100</f>
        <v>1.2441570539824198</v>
      </c>
      <c r="I197" s="398">
        <f>+('CUADRO 21'!I207/'CUADRO 21'!I195-1)*100</f>
        <v>13.074696710471434</v>
      </c>
      <c r="J197" s="398">
        <f>+('CUADRO 21'!K207/'CUADRO 21'!K206-1)*100</f>
        <v>1.9696301352776668</v>
      </c>
      <c r="K197" s="419">
        <f>+('CUADRO 21'!K207/'CUADRO 21'!K195-1)*100</f>
        <v>15.766637962103802</v>
      </c>
    </row>
    <row r="198" spans="1:11" ht="13.9" customHeight="1">
      <c r="A198" s="349">
        <v>40664</v>
      </c>
      <c r="B198" s="398">
        <f>(+'CUADRO 21'!B208/'CUADRO 21'!B207-1)*100</f>
        <v>1.6237575511587332</v>
      </c>
      <c r="C198" s="398">
        <f>+('CUADRO 21'!B208/'CUADRO 21'!B196-1)*100</f>
        <v>4.7948331720492954</v>
      </c>
      <c r="D198" s="398">
        <f>+('CUADRO 21'!C208/'CUADRO 21'!C207-1)*100</f>
        <v>-1.9538854990206245</v>
      </c>
      <c r="E198" s="398">
        <f>+('CUADRO 21'!C208/'CUADRO 21'!C196-1)*100</f>
        <v>14.648007997772815</v>
      </c>
      <c r="F198" s="398">
        <f>+('CUADRO 21'!D208/'CUADRO 21'!D207-1)*100</f>
        <v>-0.50417797063189163</v>
      </c>
      <c r="G198" s="398">
        <f>+('CUADRO 21'!D208/'CUADRO 21'!D196-1)*100</f>
        <v>7.8296136083927159</v>
      </c>
      <c r="H198" s="398">
        <f>+('CUADRO 21'!I208/'CUADRO 21'!I207-1)*100</f>
        <v>0.68501885781477867</v>
      </c>
      <c r="I198" s="398">
        <f>+('CUADRO 21'!I208/'CUADRO 21'!I196-1)*100</f>
        <v>14.319212155338978</v>
      </c>
      <c r="J198" s="398">
        <f>+('CUADRO 21'!K208/'CUADRO 21'!K207-1)*100</f>
        <v>0.40603711948039578</v>
      </c>
      <c r="K198" s="419">
        <f>+('CUADRO 21'!K208/'CUADRO 21'!K196-1)*100</f>
        <v>17.281797802852751</v>
      </c>
    </row>
    <row r="199" spans="1:11" ht="13.9" customHeight="1">
      <c r="A199" s="349">
        <v>40695</v>
      </c>
      <c r="B199" s="398">
        <f>(+'CUADRO 21'!B209/'CUADRO 21'!B208-1)*100</f>
        <v>-0.91505355864726079</v>
      </c>
      <c r="C199" s="398">
        <f>+('CUADRO 21'!B209/'CUADRO 21'!B197-1)*100</f>
        <v>1.7548092760113043</v>
      </c>
      <c r="D199" s="398">
        <f>+('CUADRO 21'!C209/'CUADRO 21'!C208-1)*100</f>
        <v>-1.0360014042647525</v>
      </c>
      <c r="E199" s="398">
        <f>+('CUADRO 21'!C209/'CUADRO 21'!C197-1)*100</f>
        <v>14.030833738209015</v>
      </c>
      <c r="F199" s="398">
        <f>+('CUADRO 21'!D209/'CUADRO 21'!D208-1)*100</f>
        <v>-0.63448594369061029</v>
      </c>
      <c r="G199" s="398">
        <f>+('CUADRO 21'!D209/'CUADRO 21'!D197-1)*100</f>
        <v>8.6198225492222882</v>
      </c>
      <c r="H199" s="398">
        <f>+('CUADRO 21'!I209/'CUADRO 21'!I208-1)*100</f>
        <v>1.5229268637695359</v>
      </c>
      <c r="I199" s="398">
        <f>+('CUADRO 21'!I209/'CUADRO 21'!I197-1)*100</f>
        <v>16.21945966644094</v>
      </c>
      <c r="J199" s="398">
        <f>+('CUADRO 21'!K209/'CUADRO 21'!K208-1)*100</f>
        <v>0.48070047457984266</v>
      </c>
      <c r="K199" s="419">
        <f>+('CUADRO 21'!K209/'CUADRO 21'!K197-1)*100</f>
        <v>17.004406064348167</v>
      </c>
    </row>
    <row r="200" spans="1:11" ht="13.9" customHeight="1">
      <c r="A200" s="349">
        <v>40725</v>
      </c>
      <c r="B200" s="398">
        <f>(+'CUADRO 21'!B210/'CUADRO 21'!B209-1)*100</f>
        <v>1.9162555238750212</v>
      </c>
      <c r="C200" s="398">
        <f>+('CUADRO 21'!B210/'CUADRO 21'!B198-1)*100</f>
        <v>4.7075872788683304</v>
      </c>
      <c r="D200" s="398">
        <f>+('CUADRO 21'!C210/'CUADRO 21'!C209-1)*100</f>
        <v>1.3019504737726395</v>
      </c>
      <c r="E200" s="398">
        <f>+('CUADRO 21'!C210/'CUADRO 21'!C198-1)*100</f>
        <v>10.926718781464428</v>
      </c>
      <c r="F200" s="398">
        <f>+('CUADRO 21'!D210/'CUADRO 21'!D209-1)*100</f>
        <v>0.60561915039853975</v>
      </c>
      <c r="G200" s="398">
        <f>+('CUADRO 21'!D210/'CUADRO 21'!D198-1)*100</f>
        <v>7.1328933761110935</v>
      </c>
      <c r="H200" s="398">
        <f>+('CUADRO 21'!I210/'CUADRO 21'!I209-1)*100</f>
        <v>1.072874152823311</v>
      </c>
      <c r="I200" s="398">
        <f>+('CUADRO 21'!I210/'CUADRO 21'!I198-1)*100</f>
        <v>15.47679660536927</v>
      </c>
      <c r="J200" s="398">
        <f>+('CUADRO 21'!K210/'CUADRO 21'!K209-1)*100</f>
        <v>-0.97176339515044896</v>
      </c>
      <c r="K200" s="419">
        <f>+('CUADRO 21'!K210/'CUADRO 21'!K198-1)*100</f>
        <v>12.323319482976336</v>
      </c>
    </row>
    <row r="201" spans="1:11" ht="13.9" customHeight="1">
      <c r="A201" s="349">
        <v>40756</v>
      </c>
      <c r="B201" s="398">
        <f>(+'CUADRO 21'!B211/'CUADRO 21'!B210-1)*100</f>
        <v>-1.6026744956217365</v>
      </c>
      <c r="C201" s="398">
        <f>+('CUADRO 21'!B211/'CUADRO 21'!B199-1)*100</f>
        <v>0.56516817933414121</v>
      </c>
      <c r="D201" s="398">
        <f>+('CUADRO 21'!C211/'CUADRO 21'!C210-1)*100</f>
        <v>0.77586036773269473</v>
      </c>
      <c r="E201" s="398">
        <f>+('CUADRO 21'!C211/'CUADRO 21'!C199-1)*100</f>
        <v>12.825414217228893</v>
      </c>
      <c r="F201" s="398">
        <f>+('CUADRO 21'!D211/'CUADRO 21'!D210-1)*100</f>
        <v>1.6555642348079713</v>
      </c>
      <c r="G201" s="398">
        <f>+('CUADRO 21'!D211/'CUADRO 21'!D199-1)*100</f>
        <v>8.8507616876687845</v>
      </c>
      <c r="H201" s="398">
        <f>+('CUADRO 21'!I211/'CUADRO 21'!I210-1)*100</f>
        <v>1.3665543246863754</v>
      </c>
      <c r="I201" s="398">
        <f>+('CUADRO 21'!I211/'CUADRO 21'!I199-1)*100</f>
        <v>16.740840224156383</v>
      </c>
      <c r="J201" s="398">
        <f>+('CUADRO 21'!K211/'CUADRO 21'!K210-1)*100</f>
        <v>1.4973642256039144</v>
      </c>
      <c r="K201" s="419">
        <f>+('CUADRO 21'!K211/'CUADRO 21'!K199-1)*100</f>
        <v>13.43973179765603</v>
      </c>
    </row>
    <row r="202" spans="1:11" ht="13.9" customHeight="1">
      <c r="A202" s="349">
        <v>40787</v>
      </c>
      <c r="B202" s="398">
        <f>(+'CUADRO 21'!B212/'CUADRO 21'!B211-1)*100</f>
        <v>2.8897524681242404</v>
      </c>
      <c r="C202" s="398">
        <f>+('CUADRO 21'!B212/'CUADRO 21'!B200-1)*100</f>
        <v>5.166846709393691</v>
      </c>
      <c r="D202" s="398">
        <f>+('CUADRO 21'!C212/'CUADRO 21'!C211-1)*100</f>
        <v>0.86312907113759163</v>
      </c>
      <c r="E202" s="398">
        <f>+('CUADRO 21'!C212/'CUADRO 21'!C200-1)*100</f>
        <v>12.542411813707389</v>
      </c>
      <c r="F202" s="398">
        <f>+('CUADRO 21'!D212/'CUADRO 21'!D211-1)*100</f>
        <v>-0.21406811112797408</v>
      </c>
      <c r="G202" s="398">
        <f>+('CUADRO 21'!D212/'CUADRO 21'!D200-1)*100</f>
        <v>8.0674852081136237</v>
      </c>
      <c r="H202" s="398">
        <f>+('CUADRO 21'!I212/'CUADRO 21'!I211-1)*100</f>
        <v>0.78367079186798527</v>
      </c>
      <c r="I202" s="398">
        <f>+('CUADRO 21'!I212/'CUADRO 21'!I200-1)*100</f>
        <v>16.2278224913311</v>
      </c>
      <c r="J202" s="398">
        <f>+('CUADRO 21'!K212/'CUADRO 21'!K211-1)*100</f>
        <v>3.3200783153516822</v>
      </c>
      <c r="K202" s="419">
        <f>+('CUADRO 21'!K212/'CUADRO 21'!K200-1)*100</f>
        <v>15.201692174850923</v>
      </c>
    </row>
    <row r="203" spans="1:11" ht="13.9" customHeight="1">
      <c r="A203" s="349">
        <v>40817</v>
      </c>
      <c r="B203" s="398">
        <f>(+'CUADRO 21'!B213/'CUADRO 21'!B212-1)*100</f>
        <v>-0.36670446990524352</v>
      </c>
      <c r="C203" s="398">
        <f>+('CUADRO 21'!B213/'CUADRO 21'!B201-1)*100</f>
        <v>8.5664856557336364</v>
      </c>
      <c r="D203" s="398">
        <f>+('CUADRO 21'!C213/'CUADRO 21'!C212-1)*100</f>
        <v>9.1507836814819221E-2</v>
      </c>
      <c r="E203" s="398">
        <f>+('CUADRO 21'!C213/'CUADRO 21'!C201-1)*100</f>
        <v>9.443701524503556</v>
      </c>
      <c r="F203" s="398">
        <f>+('CUADRO 21'!D213/'CUADRO 21'!D212-1)*100</f>
        <v>1.0035930473195176</v>
      </c>
      <c r="G203" s="398">
        <f>+('CUADRO 21'!D213/'CUADRO 21'!D201-1)*100</f>
        <v>6.4631090688469062</v>
      </c>
      <c r="H203" s="398">
        <f>+('CUADRO 21'!I213/'CUADRO 21'!I212-1)*100</f>
        <v>0.93671000400381565</v>
      </c>
      <c r="I203" s="398">
        <f>+('CUADRO 21'!I213/'CUADRO 21'!I201-1)*100</f>
        <v>14.252092096353497</v>
      </c>
      <c r="J203" s="398">
        <f>+('CUADRO 21'!K213/'CUADRO 21'!K212-1)*100</f>
        <v>0.31493062332803579</v>
      </c>
      <c r="K203" s="419">
        <f>+('CUADRO 21'!K213/'CUADRO 21'!K201-1)*100</f>
        <v>12.203572976455735</v>
      </c>
    </row>
    <row r="204" spans="1:11" ht="13.9" customHeight="1">
      <c r="A204" s="349">
        <v>40848</v>
      </c>
      <c r="B204" s="398">
        <f>(+'CUADRO 21'!B214/'CUADRO 21'!B213-1)*100</f>
        <v>2.4204683226848767</v>
      </c>
      <c r="C204" s="398">
        <f>+('CUADRO 21'!B214/'CUADRO 21'!B202-1)*100</f>
        <v>11.419888871456552</v>
      </c>
      <c r="D204" s="398">
        <f>+('CUADRO 21'!C214/'CUADRO 21'!C213-1)*100</f>
        <v>2.9067025066025654</v>
      </c>
      <c r="E204" s="398">
        <f>+('CUADRO 21'!C214/'CUADRO 21'!C202-1)*100</f>
        <v>8.8613562357642728</v>
      </c>
      <c r="F204" s="398">
        <f>+('CUADRO 21'!D214/'CUADRO 21'!D213-1)*100</f>
        <v>-0.14898108645068353</v>
      </c>
      <c r="G204" s="398">
        <f>+('CUADRO 21'!D214/'CUADRO 21'!D202-1)*100</f>
        <v>7.8909014550477607</v>
      </c>
      <c r="H204" s="398">
        <f>+('CUADRO 21'!I214/'CUADRO 21'!I213-1)*100</f>
        <v>0.56639970984799781</v>
      </c>
      <c r="I204" s="398">
        <f>+('CUADRO 21'!I214/'CUADRO 21'!I202-1)*100</f>
        <v>15.885148857873933</v>
      </c>
      <c r="J204" s="398">
        <f>+('CUADRO 21'!K214/'CUADRO 21'!K213-1)*100</f>
        <v>1.7249248360806657</v>
      </c>
      <c r="K204" s="419">
        <f>+('CUADRO 21'!K214/'CUADRO 21'!K202-1)*100</f>
        <v>15.536543513385027</v>
      </c>
    </row>
    <row r="205" spans="1:11" ht="13.9" customHeight="1">
      <c r="A205" s="349">
        <v>40878</v>
      </c>
      <c r="B205" s="398">
        <f>(+'CUADRO 21'!B215/'CUADRO 21'!B214-1)*100</f>
        <v>16.966426833948244</v>
      </c>
      <c r="C205" s="398">
        <f>+('CUADRO 21'!B215/'CUADRO 21'!B203-1)*100</f>
        <v>12.872681672455633</v>
      </c>
      <c r="D205" s="398">
        <f>+('CUADRO 21'!C215/'CUADRO 21'!C214-1)*100</f>
        <v>19.388526711221555</v>
      </c>
      <c r="E205" s="398">
        <f>+('CUADRO 21'!C215/'CUADRO 21'!C203-1)*100</f>
        <v>11.590317191226095</v>
      </c>
      <c r="F205" s="398">
        <f>+('CUADRO 21'!D215/'CUADRO 21'!D214-1)*100</f>
        <v>14.119786897919195</v>
      </c>
      <c r="G205" s="398">
        <f>+('CUADRO 21'!D215/'CUADRO 21'!D203-1)*100</f>
        <v>10.982191871731906</v>
      </c>
      <c r="H205" s="398">
        <f>+('CUADRO 21'!I215/'CUADRO 21'!I214-1)*100</f>
        <v>10.668691804589114</v>
      </c>
      <c r="I205" s="398">
        <f>+('CUADRO 21'!I215/'CUADRO 21'!I203-1)*100</f>
        <v>18.420660259564436</v>
      </c>
      <c r="J205" s="398">
        <f>+('CUADRO 21'!K215/'CUADRO 21'!K214-1)*100</f>
        <v>6.3946108376027988</v>
      </c>
      <c r="K205" s="419">
        <f>+('CUADRO 21'!K215/'CUADRO 21'!K203-1)*100</f>
        <v>16.723392459961307</v>
      </c>
    </row>
    <row r="206" spans="1:11" ht="13.9" customHeight="1">
      <c r="A206" s="349">
        <v>40909</v>
      </c>
      <c r="B206" s="398">
        <f>(+'CUADRO 21'!B216/'CUADRO 21'!B215-1)*100</f>
        <v>-7.4140389744397295</v>
      </c>
      <c r="C206" s="398">
        <f>+('CUADRO 21'!B216/'CUADRO 21'!B204-1)*100</f>
        <v>11.528666606905325</v>
      </c>
      <c r="D206" s="398">
        <f>+('CUADRO 21'!C216/'CUADRO 21'!C215-1)*100</f>
        <v>-9.0110760325682211</v>
      </c>
      <c r="E206" s="398">
        <f>+('CUADRO 21'!C216/'CUADRO 21'!C204-1)*100</f>
        <v>12.540108971636066</v>
      </c>
      <c r="F206" s="398">
        <f>+('CUADRO 21'!D216/'CUADRO 21'!D215-1)*100</f>
        <v>-6.8230457307855374</v>
      </c>
      <c r="G206" s="398">
        <f>+('CUADRO 21'!D216/'CUADRO 21'!D204-1)*100</f>
        <v>9.4000959266717707</v>
      </c>
      <c r="H206" s="398">
        <f>+('CUADRO 21'!I216/'CUADRO 21'!I215-1)*100</f>
        <v>-3.741083495371933</v>
      </c>
      <c r="I206" s="398">
        <f>+('CUADRO 21'!I216/'CUADRO 21'!I204-1)*100</f>
        <v>17.666139391438907</v>
      </c>
      <c r="J206" s="398">
        <f>+('CUADRO 21'!K216/'CUADRO 21'!K215-1)*100</f>
        <v>-4.9596979733179669E-2</v>
      </c>
      <c r="K206" s="419">
        <f>+('CUADRO 21'!K216/'CUADRO 21'!K204-1)*100</f>
        <v>18.196126385675669</v>
      </c>
    </row>
    <row r="207" spans="1:11" ht="13.9" customHeight="1">
      <c r="A207" s="349">
        <v>40940</v>
      </c>
      <c r="B207" s="398">
        <f>(+'CUADRO 21'!B217/'CUADRO 21'!B216-1)*100</f>
        <v>-2.7799401973081395</v>
      </c>
      <c r="C207" s="398">
        <f>+('CUADRO 21'!B217/'CUADRO 21'!B205-1)*100</f>
        <v>13.609306313260582</v>
      </c>
      <c r="D207" s="398">
        <f>+('CUADRO 21'!C217/'CUADRO 21'!C216-1)*100</f>
        <v>-1.9210266570381607</v>
      </c>
      <c r="E207" s="398">
        <f>+('CUADRO 21'!C217/'CUADRO 21'!C205-1)*100</f>
        <v>13.716004028752394</v>
      </c>
      <c r="F207" s="398">
        <f>+('CUADRO 21'!D217/'CUADRO 21'!D216-1)*100</f>
        <v>-2.2491852374449506</v>
      </c>
      <c r="G207" s="398">
        <f>+('CUADRO 21'!D217/'CUADRO 21'!D205-1)*100</f>
        <v>7.5877882728792478</v>
      </c>
      <c r="H207" s="398">
        <f>+('CUADRO 21'!I217/'CUADRO 21'!I216-1)*100</f>
        <v>-0.68736496401078373</v>
      </c>
      <c r="I207" s="398">
        <f>+('CUADRO 21'!I217/'CUADRO 21'!I205-1)*100</f>
        <v>15.869403924833936</v>
      </c>
      <c r="J207" s="398">
        <f>+('CUADRO 21'!K217/'CUADRO 21'!K216-1)*100</f>
        <v>-2.5007417162781764</v>
      </c>
      <c r="K207" s="419">
        <f>+('CUADRO 21'!K217/'CUADRO 21'!K205-1)*100</f>
        <v>14.376458707935068</v>
      </c>
    </row>
    <row r="208" spans="1:11" ht="13.9" customHeight="1">
      <c r="A208" s="349">
        <v>40969</v>
      </c>
      <c r="B208" s="398">
        <f>(+'CUADRO 21'!B218/'CUADRO 21'!B217-1)*100</f>
        <v>0.74272482512303117</v>
      </c>
      <c r="C208" s="398">
        <f>+('CUADRO 21'!B218/'CUADRO 21'!B206-1)*100</f>
        <v>13.651606623725531</v>
      </c>
      <c r="D208" s="398">
        <f>+('CUADRO 21'!C218/'CUADRO 21'!C217-1)*100</f>
        <v>-7.1623041776880392E-2</v>
      </c>
      <c r="E208" s="398">
        <f>+('CUADRO 21'!C218/'CUADRO 21'!C206-1)*100</f>
        <v>10.930941919428383</v>
      </c>
      <c r="F208" s="398">
        <f>+('CUADRO 21'!D218/'CUADRO 21'!D217-1)*100</f>
        <v>2.1552222696622714</v>
      </c>
      <c r="G208" s="398">
        <f>+('CUADRO 21'!D218/'CUADRO 21'!D206-1)*100</f>
        <v>9.1141307725608023</v>
      </c>
      <c r="H208" s="398">
        <f>+('CUADRO 21'!I218/'CUADRO 21'!I217-1)*100</f>
        <v>1.7148928033194677</v>
      </c>
      <c r="I208" s="398">
        <f>+('CUADRO 21'!I218/'CUADRO 21'!I206-1)*100</f>
        <v>16.728060649278476</v>
      </c>
      <c r="J208" s="398">
        <f>+('CUADRO 21'!K218/'CUADRO 21'!K217-1)*100</f>
        <v>3.1898102287939212</v>
      </c>
      <c r="K208" s="419">
        <f>+('CUADRO 21'!K218/'CUADRO 21'!K206-1)*100</f>
        <v>16.639895373152626</v>
      </c>
    </row>
    <row r="209" spans="1:11" ht="13.9" customHeight="1">
      <c r="A209" s="349">
        <v>41000</v>
      </c>
      <c r="B209" s="398">
        <f>(+'CUADRO 21'!B219/'CUADRO 21'!B218-1)*100</f>
        <v>-0.78863502843670164</v>
      </c>
      <c r="C209" s="398">
        <f>+('CUADRO 21'!B219/'CUADRO 21'!B207-1)*100</f>
        <v>11.565629467343207</v>
      </c>
      <c r="D209" s="398">
        <f>+('CUADRO 21'!C219/'CUADRO 21'!C218-1)*100</f>
        <v>-0.77185156558824408</v>
      </c>
      <c r="E209" s="398">
        <f>+('CUADRO 21'!C219/'CUADRO 21'!C207-1)*100</f>
        <v>8.7191452739426634</v>
      </c>
      <c r="F209" s="398">
        <f>+('CUADRO 21'!D219/'CUADRO 21'!D218-1)*100</f>
        <v>-1.6315413196738016</v>
      </c>
      <c r="G209" s="398">
        <f>+('CUADRO 21'!D219/'CUADRO 21'!D207-1)*100</f>
        <v>6.2817878145637218</v>
      </c>
      <c r="H209" s="398">
        <f>+('CUADRO 21'!I219/'CUADRO 21'!I218-1)*100</f>
        <v>-0.61134663308755055</v>
      </c>
      <c r="I209" s="398">
        <f>+('CUADRO 21'!I219/'CUADRO 21'!I207-1)*100</f>
        <v>14.588783151972805</v>
      </c>
      <c r="J209" s="398">
        <f>+('CUADRO 21'!K219/'CUADRO 21'!K218-1)*100</f>
        <v>0.90252051699366564</v>
      </c>
      <c r="K209" s="419">
        <f>+('CUADRO 21'!K219/'CUADRO 21'!K207-1)*100</f>
        <v>15.419261797614435</v>
      </c>
    </row>
    <row r="210" spans="1:11" ht="13.9" customHeight="1">
      <c r="A210" s="349">
        <v>41030</v>
      </c>
      <c r="B210" s="398">
        <f>(+'CUADRO 21'!B220/'CUADRO 21'!B219-1)*100</f>
        <v>4.5732557571600996</v>
      </c>
      <c r="C210" s="398">
        <f>+('CUADRO 21'!B220/'CUADRO 21'!B208-1)*100</f>
        <v>14.803677655038783</v>
      </c>
      <c r="D210" s="398">
        <f>+('CUADRO 21'!C220/'CUADRO 21'!C219-1)*100</f>
        <v>-0.38550676046216203</v>
      </c>
      <c r="E210" s="398">
        <f>+('CUADRO 21'!C220/'CUADRO 21'!C208-1)*100</f>
        <v>10.458253414940932</v>
      </c>
      <c r="F210" s="398">
        <f>+('CUADRO 21'!D220/'CUADRO 21'!D219-1)*100</f>
        <v>0.54827704124915666</v>
      </c>
      <c r="G210" s="398">
        <f>+('CUADRO 21'!D220/'CUADRO 21'!D208-1)*100</f>
        <v>7.4060239681591922</v>
      </c>
      <c r="H210" s="398">
        <f>+('CUADRO 21'!I220/'CUADRO 21'!I219-1)*100</f>
        <v>-5.0917559820273794E-2</v>
      </c>
      <c r="I210" s="398">
        <f>+('CUADRO 21'!I220/'CUADRO 21'!I208-1)*100</f>
        <v>13.751220031553579</v>
      </c>
      <c r="J210" s="398">
        <f>+('CUADRO 21'!K220/'CUADRO 21'!K219-1)*100</f>
        <v>1.050664276733615</v>
      </c>
      <c r="K210" s="419">
        <f>+('CUADRO 21'!K220/'CUADRO 21'!K208-1)*100</f>
        <v>16.160276907456115</v>
      </c>
    </row>
    <row r="211" spans="1:11" ht="13.9" customHeight="1">
      <c r="A211" s="349">
        <v>41061</v>
      </c>
      <c r="B211" s="398">
        <f>(+'CUADRO 21'!B221/'CUADRO 21'!B220-1)*100</f>
        <v>-2.6923825129695933</v>
      </c>
      <c r="C211" s="398">
        <f>+('CUADRO 21'!B221/'CUADRO 21'!B209-1)*100</f>
        <v>12.744395113267814</v>
      </c>
      <c r="D211" s="398">
        <f>+('CUADRO 21'!C221/'CUADRO 21'!C220-1)*100</f>
        <v>2.7366331137516076</v>
      </c>
      <c r="E211" s="398">
        <f>+('CUADRO 21'!C221/'CUADRO 21'!C209-1)*100</f>
        <v>14.669063664588244</v>
      </c>
      <c r="F211" s="398">
        <f>+('CUADRO 21'!D221/'CUADRO 21'!D220-1)*100</f>
        <v>-0.37996354796044907</v>
      </c>
      <c r="G211" s="398">
        <f>+('CUADRO 21'!D221/'CUADRO 21'!D209-1)*100</f>
        <v>7.6811419383710167</v>
      </c>
      <c r="H211" s="398">
        <f>+('CUADRO 21'!I221/'CUADRO 21'!I220-1)*100</f>
        <v>0.65100649787164233</v>
      </c>
      <c r="I211" s="398">
        <f>+('CUADRO 21'!I221/'CUADRO 21'!I209-1)*100</f>
        <v>12.774278088928792</v>
      </c>
      <c r="J211" s="398">
        <f>+('CUADRO 21'!K221/'CUADRO 21'!K220-1)*100</f>
        <v>3.5044157842722967E-2</v>
      </c>
      <c r="K211" s="419">
        <f>+('CUADRO 21'!K221/'CUADRO 21'!K209-1)*100</f>
        <v>15.645077860144173</v>
      </c>
    </row>
    <row r="212" spans="1:11" ht="13.9" customHeight="1">
      <c r="A212" s="349">
        <v>41091</v>
      </c>
      <c r="B212" s="398">
        <f>(+'CUADRO 21'!B222/'CUADRO 21'!B221-1)*100</f>
        <v>-0.55656112896215193</v>
      </c>
      <c r="C212" s="398">
        <f>+('CUADRO 21'!B222/'CUADRO 21'!B210-1)*100</f>
        <v>10.008852914262745</v>
      </c>
      <c r="D212" s="398">
        <f>+('CUADRO 21'!C222/'CUADRO 21'!C221-1)*100</f>
        <v>0.59318561852921281</v>
      </c>
      <c r="E212" s="398">
        <f>+('CUADRO 21'!C222/'CUADRO 21'!C210-1)*100</f>
        <v>13.866775042019498</v>
      </c>
      <c r="F212" s="398">
        <f>+('CUADRO 21'!D222/'CUADRO 21'!D221-1)*100</f>
        <v>-0.99370091796434634</v>
      </c>
      <c r="G212" s="398">
        <f>+('CUADRO 21'!D222/'CUADRO 21'!D210-1)*100</f>
        <v>5.9693428088530398</v>
      </c>
      <c r="H212" s="398">
        <f>+('CUADRO 21'!I222/'CUADRO 21'!I221-1)*100</f>
        <v>-0.47361962860884566</v>
      </c>
      <c r="I212" s="398">
        <f>+('CUADRO 21'!I222/'CUADRO 21'!I210-1)*100</f>
        <v>11.048743703646302</v>
      </c>
      <c r="J212" s="398">
        <f>+('CUADRO 21'!K222/'CUADRO 21'!K221-1)*100</f>
        <v>-0.63274445386145572</v>
      </c>
      <c r="K212" s="419">
        <f>+('CUADRO 21'!K222/'CUADRO 21'!K210-1)*100</f>
        <v>16.040983848229896</v>
      </c>
    </row>
    <row r="213" spans="1:11" ht="13.9" customHeight="1">
      <c r="A213" s="349">
        <v>41122</v>
      </c>
      <c r="B213" s="398">
        <f>(+'CUADRO 21'!B223/'CUADRO 21'!B222-1)*100</f>
        <v>-0.8460985945791033</v>
      </c>
      <c r="C213" s="398">
        <f>+('CUADRO 21'!B223/'CUADRO 21'!B211-1)*100</f>
        <v>10.854709715650834</v>
      </c>
      <c r="D213" s="398">
        <f>+('CUADRO 21'!C223/'CUADRO 21'!C222-1)*100</f>
        <v>-0.14313141064214996</v>
      </c>
      <c r="E213" s="398">
        <f>+('CUADRO 21'!C223/'CUADRO 21'!C211-1)*100</f>
        <v>12.828405042380364</v>
      </c>
      <c r="F213" s="398">
        <f>+('CUADRO 21'!D223/'CUADRO 21'!D222-1)*100</f>
        <v>2.7945341674891822</v>
      </c>
      <c r="G213" s="398">
        <f>+('CUADRO 21'!D223/'CUADRO 21'!D211-1)*100</f>
        <v>7.1566452074357967</v>
      </c>
      <c r="H213" s="398">
        <f>+('CUADRO 21'!I223/'CUADRO 21'!I222-1)*100</f>
        <v>2.7102754228002901</v>
      </c>
      <c r="I213" s="398">
        <f>+('CUADRO 21'!I223/'CUADRO 21'!I211-1)*100</f>
        <v>12.520812482423892</v>
      </c>
      <c r="J213" s="398">
        <f>+('CUADRO 21'!K223/'CUADRO 21'!K222-1)*100</f>
        <v>1.4693479056608449</v>
      </c>
      <c r="K213" s="419">
        <f>+('CUADRO 21'!K223/'CUADRO 21'!K211-1)*100</f>
        <v>16.008953052604767</v>
      </c>
    </row>
    <row r="214" spans="1:11" ht="13.9" customHeight="1">
      <c r="A214" s="349">
        <v>41153</v>
      </c>
      <c r="B214" s="398">
        <f>(+'CUADRO 21'!B224/'CUADRO 21'!B223-1)*100</f>
        <v>-0.8523881160248048</v>
      </c>
      <c r="C214" s="398">
        <f>+('CUADRO 21'!B224/'CUADRO 21'!B212-1)*100</f>
        <v>6.8228805176991925</v>
      </c>
      <c r="D214" s="398">
        <f>+('CUADRO 21'!C224/'CUADRO 21'!C223-1)*100</f>
        <v>1.7755903613818402</v>
      </c>
      <c r="E214" s="398">
        <f>+('CUADRO 21'!C224/'CUADRO 21'!C212-1)*100</f>
        <v>13.849110556766675</v>
      </c>
      <c r="F214" s="398">
        <f>+('CUADRO 21'!D224/'CUADRO 21'!D223-1)*100</f>
        <v>0.65418834216361965</v>
      </c>
      <c r="G214" s="398">
        <f>+('CUADRO 21'!D224/'CUADRO 21'!D212-1)*100</f>
        <v>8.0890356451785337</v>
      </c>
      <c r="H214" s="398">
        <f>+('CUADRO 21'!I224/'CUADRO 21'!I223-1)*100</f>
        <v>1.1692845875216573</v>
      </c>
      <c r="I214" s="398">
        <f>+('CUADRO 21'!I224/'CUADRO 21'!I212-1)*100</f>
        <v>12.951334383942935</v>
      </c>
      <c r="J214" s="398">
        <f>+('CUADRO 21'!K224/'CUADRO 21'!K223-1)*100</f>
        <v>1.0722574858395229</v>
      </c>
      <c r="K214" s="419">
        <f>+('CUADRO 21'!K224/'CUADRO 21'!K212-1)*100</f>
        <v>13.485074389973173</v>
      </c>
    </row>
    <row r="215" spans="1:11" ht="13.9" customHeight="1">
      <c r="A215" s="349">
        <v>41183</v>
      </c>
      <c r="B215" s="398">
        <f>(+'CUADRO 21'!B225/'CUADRO 21'!B224-1)*100</f>
        <v>3.5435347386193028</v>
      </c>
      <c r="C215" s="398">
        <f>+('CUADRO 21'!B225/'CUADRO 21'!B213-1)*100</f>
        <v>11.015284407839211</v>
      </c>
      <c r="D215" s="398">
        <f>+('CUADRO 21'!C225/'CUADRO 21'!C224-1)*100</f>
        <v>-0.41438070422368245</v>
      </c>
      <c r="E215" s="398">
        <f>+('CUADRO 21'!C225/'CUADRO 21'!C213-1)*100</f>
        <v>13.273687509568788</v>
      </c>
      <c r="F215" s="398">
        <f>+('CUADRO 21'!D225/'CUADRO 21'!D224-1)*100</f>
        <v>0.9901549958922562</v>
      </c>
      <c r="G215" s="398">
        <f>+('CUADRO 21'!D225/'CUADRO 21'!D213-1)*100</f>
        <v>8.0746549090492614</v>
      </c>
      <c r="H215" s="398">
        <f>+('CUADRO 21'!I225/'CUADRO 21'!I224-1)*100</f>
        <v>1.142018811416623</v>
      </c>
      <c r="I215" s="398">
        <f>+('CUADRO 21'!I225/'CUADRO 21'!I213-1)*100</f>
        <v>13.181081358627701</v>
      </c>
      <c r="J215" s="398">
        <f>+('CUADRO 21'!K225/'CUADRO 21'!K224-1)*100</f>
        <v>2.6734374600681621</v>
      </c>
      <c r="K215" s="419">
        <f>+('CUADRO 21'!K225/'CUADRO 21'!K213-1)*100</f>
        <v>16.153224805405642</v>
      </c>
    </row>
    <row r="216" spans="1:11" ht="13.9" customHeight="1">
      <c r="A216" s="349">
        <v>41214</v>
      </c>
      <c r="B216" s="398">
        <f>(+'CUADRO 21'!B226/'CUADRO 21'!B225-1)*100</f>
        <v>-0.85590268262174529</v>
      </c>
      <c r="C216" s="398">
        <f>+('CUADRO 21'!B226/'CUADRO 21'!B214-1)*100</f>
        <v>7.4639702522179219</v>
      </c>
      <c r="D216" s="398">
        <f>+('CUADRO 21'!C226/'CUADRO 21'!C225-1)*100</f>
        <v>4.6539723958462842</v>
      </c>
      <c r="E216" s="398">
        <f>+('CUADRO 21'!C226/'CUADRO 21'!C214-1)*100</f>
        <v>15.196980148513962</v>
      </c>
      <c r="F216" s="398">
        <f>+('CUADRO 21'!D226/'CUADRO 21'!D225-1)*100</f>
        <v>1.4394243398993423</v>
      </c>
      <c r="G216" s="398">
        <f>+('CUADRO 21'!D226/'CUADRO 21'!D214-1)*100</f>
        <v>9.7938799122219145</v>
      </c>
      <c r="H216" s="398">
        <f>+('CUADRO 21'!I226/'CUADRO 21'!I225-1)*100</f>
        <v>1.2587992612687282</v>
      </c>
      <c r="I216" s="398">
        <f>+('CUADRO 21'!I226/'CUADRO 21'!I214-1)*100</f>
        <v>13.960332979329326</v>
      </c>
      <c r="J216" s="398">
        <f>+('CUADRO 21'!K226/'CUADRO 21'!K225-1)*100</f>
        <v>0.537985236630667</v>
      </c>
      <c r="K216" s="419">
        <f>+('CUADRO 21'!K226/'CUADRO 21'!K214-1)*100</f>
        <v>14.797933933011143</v>
      </c>
    </row>
    <row r="217" spans="1:11" ht="13.9" customHeight="1">
      <c r="A217" s="349">
        <v>41244</v>
      </c>
      <c r="B217" s="398">
        <f>(+'CUADRO 21'!B227/'CUADRO 21'!B226-1)*100</f>
        <v>27.539035087058238</v>
      </c>
      <c r="C217" s="398">
        <f>+('CUADRO 21'!B227/'CUADRO 21'!B215-1)*100</f>
        <v>17.17765040433148</v>
      </c>
      <c r="D217" s="398">
        <f>+('CUADRO 21'!C227/'CUADRO 21'!C226-1)*100</f>
        <v>21.777825229423755</v>
      </c>
      <c r="E217" s="398">
        <f>+('CUADRO 21'!C227/'CUADRO 21'!C215-1)*100</f>
        <v>17.502394090307249</v>
      </c>
      <c r="F217" s="398">
        <f>+('CUADRO 21'!D227/'CUADRO 21'!D226-1)*100</f>
        <v>13.997046366639609</v>
      </c>
      <c r="G217" s="398">
        <f>+('CUADRO 21'!D227/'CUADRO 21'!D215-1)*100</f>
        <v>9.6757920720848656</v>
      </c>
      <c r="H217" s="398">
        <f>+('CUADRO 21'!I227/'CUADRO 21'!I226-1)*100</f>
        <v>9.4665591367488524</v>
      </c>
      <c r="I217" s="398">
        <f>+('CUADRO 21'!I227/'CUADRO 21'!I215-1)*100</f>
        <v>12.722445037595076</v>
      </c>
      <c r="J217" s="398">
        <f>+('CUADRO 21'!K227/'CUADRO 21'!K226-1)*100</f>
        <v>4.4891474824096944</v>
      </c>
      <c r="K217" s="419">
        <f>+('CUADRO 21'!K227/'CUADRO 21'!K215-1)*100</f>
        <v>12.741972125931333</v>
      </c>
    </row>
    <row r="218" spans="1:11" ht="13.9" customHeight="1">
      <c r="A218" s="349">
        <v>41275</v>
      </c>
      <c r="B218" s="398">
        <f>(+'CUADRO 21'!B228/'CUADRO 21'!B227-1)*100</f>
        <v>-17.816522589079277</v>
      </c>
      <c r="C218" s="398">
        <f>+('CUADRO 21'!B228/'CUADRO 21'!B216-1)*100</f>
        <v>4.0121707265160955</v>
      </c>
      <c r="D218" s="398">
        <f>+('CUADRO 21'!C228/'CUADRO 21'!C227-1)*100</f>
        <v>-14.391195801165003</v>
      </c>
      <c r="E218" s="398">
        <f>+('CUADRO 21'!C228/'CUADRO 21'!C216-1)*100</f>
        <v>10.554548948969057</v>
      </c>
      <c r="F218" s="398">
        <f>+('CUADRO 21'!D228/'CUADRO 21'!D227-1)*100</f>
        <v>-4.3908978351123062</v>
      </c>
      <c r="G218" s="398">
        <f>+('CUADRO 21'!D228/'CUADRO 21'!D216-1)*100</f>
        <v>12.538600252353426</v>
      </c>
      <c r="H218" s="398">
        <f>+('CUADRO 21'!I228/'CUADRO 21'!I227-1)*100</f>
        <v>-1.849860101152434</v>
      </c>
      <c r="I218" s="398">
        <f>+('CUADRO 21'!I228/'CUADRO 21'!I216-1)*100</f>
        <v>14.937131560671336</v>
      </c>
      <c r="J218" s="398">
        <f>+('CUADRO 21'!K228/'CUADRO 21'!K227-1)*100</f>
        <v>-1.8814834739086961</v>
      </c>
      <c r="K218" s="419">
        <f>+('CUADRO 21'!K228/'CUADRO 21'!K216-1)*100</f>
        <v>10.67564232811824</v>
      </c>
    </row>
    <row r="219" spans="1:11" ht="13.9" customHeight="1">
      <c r="A219" s="349">
        <v>41306</v>
      </c>
      <c r="B219" s="398">
        <f>(+'CUADRO 21'!B229/'CUADRO 21'!B228-1)*100</f>
        <v>4.0210254713386906</v>
      </c>
      <c r="C219" s="398">
        <f>+('CUADRO 21'!B229/'CUADRO 21'!B217-1)*100</f>
        <v>11.288274070497838</v>
      </c>
      <c r="D219" s="398">
        <f>+('CUADRO 21'!C229/'CUADRO 21'!C228-1)*100</f>
        <v>2.4652721505572517</v>
      </c>
      <c r="E219" s="398">
        <f>+('CUADRO 21'!C229/'CUADRO 21'!C217-1)*100</f>
        <v>15.498781843143327</v>
      </c>
      <c r="F219" s="398">
        <f>+('CUADRO 21'!D229/'CUADRO 21'!D228-1)*100</f>
        <v>2.1493191314113425</v>
      </c>
      <c r="G219" s="398">
        <f>+('CUADRO 21'!D229/'CUADRO 21'!D217-1)*100</f>
        <v>17.60251226247167</v>
      </c>
      <c r="H219" s="398">
        <f>+('CUADRO 21'!I229/'CUADRO 21'!I228-1)*100</f>
        <v>2.2947001402823686</v>
      </c>
      <c r="I219" s="398">
        <f>+('CUADRO 21'!I229/'CUADRO 21'!I217-1)*100</f>
        <v>18.388354147710963</v>
      </c>
      <c r="J219" s="398">
        <f>+('CUADRO 21'!K229/'CUADRO 21'!K228-1)*100</f>
        <v>2.3015576483675915</v>
      </c>
      <c r="K219" s="419">
        <f>+('CUADRO 21'!K229/'CUADRO 21'!K217-1)*100</f>
        <v>16.126940893769181</v>
      </c>
    </row>
    <row r="220" spans="1:11" ht="13.9" customHeight="1">
      <c r="A220" s="349">
        <v>41334</v>
      </c>
      <c r="B220" s="398">
        <f>(+'CUADRO 21'!B230/'CUADRO 21'!B229-1)*100</f>
        <v>0.75982208067375545</v>
      </c>
      <c r="C220" s="398">
        <f>+('CUADRO 21'!B230/'CUADRO 21'!B218-1)*100</f>
        <v>11.30716103295477</v>
      </c>
      <c r="D220" s="398">
        <f>+('CUADRO 21'!C230/'CUADRO 21'!C229-1)*100</f>
        <v>2.2200891676068091</v>
      </c>
      <c r="E220" s="398">
        <f>+('CUADRO 21'!C230/'CUADRO 21'!C218-1)*100</f>
        <v>18.147578677195099</v>
      </c>
      <c r="F220" s="398">
        <f>+('CUADRO 21'!D230/'CUADRO 21'!D229-1)*100</f>
        <v>2.1630827991595769</v>
      </c>
      <c r="G220" s="398">
        <f>+('CUADRO 21'!D230/'CUADRO 21'!D218-1)*100</f>
        <v>17.611561413323273</v>
      </c>
      <c r="H220" s="398">
        <f>+('CUADRO 21'!I230/'CUADRO 21'!I229-1)*100</f>
        <v>1.8238552787880336</v>
      </c>
      <c r="I220" s="398">
        <f>+('CUADRO 21'!I230/'CUADRO 21'!I218-1)*100</f>
        <v>18.515178133649069</v>
      </c>
      <c r="J220" s="398">
        <f>+('CUADRO 21'!K230/'CUADRO 21'!K229-1)*100</f>
        <v>2.2469218141035752</v>
      </c>
      <c r="K220" s="419">
        <f>+('CUADRO 21'!K230/'CUADRO 21'!K218-1)*100</f>
        <v>15.065840510316676</v>
      </c>
    </row>
    <row r="221" spans="1:11" ht="13.9" customHeight="1">
      <c r="A221" s="349">
        <v>41365</v>
      </c>
      <c r="B221" s="398">
        <f>(+'CUADRO 21'!B231/'CUADRO 21'!B230-1)*100</f>
        <v>-4.733911045270311</v>
      </c>
      <c r="C221" s="398">
        <f>+('CUADRO 21'!B231/'CUADRO 21'!B219-1)*100</f>
        <v>6.8808790938742925</v>
      </c>
      <c r="D221" s="398">
        <f>+('CUADRO 21'!C231/'CUADRO 21'!C230-1)*100</f>
        <v>0.51022677908165726</v>
      </c>
      <c r="E221" s="398">
        <f>+('CUADRO 21'!C231/'CUADRO 21'!C219-1)*100</f>
        <v>19.674105721054413</v>
      </c>
      <c r="F221" s="398">
        <f>+('CUADRO 21'!D231/'CUADRO 21'!D230-1)*100</f>
        <v>1.2916044784678116</v>
      </c>
      <c r="G221" s="398">
        <f>+('CUADRO 21'!D231/'CUADRO 21'!D219-1)*100</f>
        <v>21.106540862736868</v>
      </c>
      <c r="H221" s="398">
        <f>+('CUADRO 21'!I231/'CUADRO 21'!I230-1)*100</f>
        <v>1.9511965875601556</v>
      </c>
      <c r="I221" s="398">
        <f>+('CUADRO 21'!I231/'CUADRO 21'!I219-1)*100</f>
        <v>21.570861614429006</v>
      </c>
      <c r="J221" s="398">
        <f>+('CUADRO 21'!K231/'CUADRO 21'!K230-1)*100</f>
        <v>2.6125619518630572</v>
      </c>
      <c r="K221" s="419">
        <f>+('CUADRO 21'!K231/'CUADRO 21'!K219-1)*100</f>
        <v>17.015914244872921</v>
      </c>
    </row>
    <row r="222" spans="1:11" ht="13.9" customHeight="1">
      <c r="A222" s="349">
        <v>41395</v>
      </c>
      <c r="B222" s="398">
        <f>(+'CUADRO 21'!B232/'CUADRO 21'!B231-1)*100</f>
        <v>-0.6437073514873215</v>
      </c>
      <c r="C222" s="398">
        <f>+('CUADRO 21'!B232/'CUADRO 21'!B220-1)*100</f>
        <v>1.5487929958054591</v>
      </c>
      <c r="D222" s="398">
        <f>+('CUADRO 21'!C232/'CUADRO 21'!C231-1)*100</f>
        <v>-1.1298019723614661</v>
      </c>
      <c r="E222" s="398">
        <f>+('CUADRO 21'!C232/'CUADRO 21'!C220-1)*100</f>
        <v>18.779929974335285</v>
      </c>
      <c r="F222" s="398">
        <f>+('CUADRO 21'!D232/'CUADRO 21'!D231-1)*100</f>
        <v>-0.94866455812296913</v>
      </c>
      <c r="G222" s="398">
        <f>+('CUADRO 21'!D232/'CUADRO 21'!D220-1)*100</f>
        <v>19.303532155793835</v>
      </c>
      <c r="H222" s="398">
        <f>+('CUADRO 21'!I232/'CUADRO 21'!I231-1)*100</f>
        <v>-0.18794685311701587</v>
      </c>
      <c r="I222" s="398">
        <f>+('CUADRO 21'!I232/'CUADRO 21'!I220-1)*100</f>
        <v>21.404189056304503</v>
      </c>
      <c r="J222" s="398">
        <f>+('CUADRO 21'!K232/'CUADRO 21'!K231-1)*100</f>
        <v>1.6399987707856001</v>
      </c>
      <c r="K222" s="419">
        <f>+('CUADRO 21'!K232/'CUADRO 21'!K220-1)*100</f>
        <v>17.698359185845103</v>
      </c>
    </row>
    <row r="223" spans="1:11" ht="13.9" customHeight="1">
      <c r="A223" s="349">
        <v>41426</v>
      </c>
      <c r="B223" s="398">
        <f>(+'CUADRO 21'!B233/'CUADRO 21'!B232-1)*100</f>
        <v>5.6068273265830193E-2</v>
      </c>
      <c r="C223" s="398">
        <f>+('CUADRO 21'!B233/'CUADRO 21'!B221-1)*100</f>
        <v>4.4170356592103222</v>
      </c>
      <c r="D223" s="398">
        <f>+('CUADRO 21'!C233/'CUADRO 21'!C232-1)*100</f>
        <v>-0.3684527109422242</v>
      </c>
      <c r="E223" s="398">
        <f>+('CUADRO 21'!C233/'CUADRO 21'!C221-1)*100</f>
        <v>15.189955632728536</v>
      </c>
      <c r="F223" s="398">
        <f>+('CUADRO 21'!D233/'CUADRO 21'!D232-1)*100</f>
        <v>-3.5725450050803853</v>
      </c>
      <c r="G223" s="398">
        <f>+('CUADRO 21'!D233/'CUADRO 21'!D221-1)*100</f>
        <v>15.480142222455772</v>
      </c>
      <c r="H223" s="398">
        <f>+('CUADRO 21'!I233/'CUADRO 21'!I232-1)*100</f>
        <v>-1.4706425059281325</v>
      </c>
      <c r="I223" s="398">
        <f>+('CUADRO 21'!I233/'CUADRO 21'!I221-1)*100</f>
        <v>18.845078266151873</v>
      </c>
      <c r="J223" s="398">
        <f>+('CUADRO 21'!K233/'CUADRO 21'!K232-1)*100</f>
        <v>1.3034974500757857</v>
      </c>
      <c r="K223" s="419">
        <f>+('CUADRO 21'!K233/'CUADRO 21'!K221-1)*100</f>
        <v>19.190784889822865</v>
      </c>
    </row>
    <row r="224" spans="1:11" ht="13.9" customHeight="1">
      <c r="A224" s="349">
        <v>41456</v>
      </c>
      <c r="B224" s="398">
        <f>(+'CUADRO 21'!B234/'CUADRO 21'!B233-1)*100</f>
        <v>3.1391958063142766E-2</v>
      </c>
      <c r="C224" s="398">
        <f>+('CUADRO 21'!B234/'CUADRO 21'!B222-1)*100</f>
        <v>5.0343948248912085</v>
      </c>
      <c r="D224" s="398">
        <f>+('CUADRO 21'!C234/'CUADRO 21'!C233-1)*100</f>
        <v>1.1626614987041428</v>
      </c>
      <c r="E224" s="398">
        <f>+('CUADRO 21'!C234/'CUADRO 21'!C222-1)*100</f>
        <v>15.842066419039845</v>
      </c>
      <c r="F224" s="398">
        <f>+('CUADRO 21'!D234/'CUADRO 21'!D233-1)*100</f>
        <v>4.5116670671507819E-2</v>
      </c>
      <c r="G224" s="398">
        <f>+('CUADRO 21'!D234/'CUADRO 21'!D222-1)*100</f>
        <v>16.691810611145421</v>
      </c>
      <c r="H224" s="398">
        <f>+('CUADRO 21'!I234/'CUADRO 21'!I233-1)*100</f>
        <v>0.40429497464222752</v>
      </c>
      <c r="I224" s="398">
        <f>+('CUADRO 21'!I234/'CUADRO 21'!I222-1)*100</f>
        <v>19.893401628711938</v>
      </c>
      <c r="J224" s="398">
        <f>+('CUADRO 21'!K234/'CUADRO 21'!K233-1)*100</f>
        <v>0.30045576415651531</v>
      </c>
      <c r="K224" s="419">
        <f>+('CUADRO 21'!K234/'CUADRO 21'!K222-1)*100</f>
        <v>20.3101563148822</v>
      </c>
    </row>
    <row r="225" spans="1:11" ht="13.9" customHeight="1">
      <c r="A225" s="349">
        <v>41487</v>
      </c>
      <c r="B225" s="398">
        <f>(+'CUADRO 21'!B235/'CUADRO 21'!B234-1)*100</f>
        <v>-0.36353572990399652</v>
      </c>
      <c r="C225" s="398">
        <f>+('CUADRO 21'!B235/'CUADRO 21'!B223-1)*100</f>
        <v>5.545576913923389</v>
      </c>
      <c r="D225" s="398">
        <f>+('CUADRO 21'!C235/'CUADRO 21'!C234-1)*100</f>
        <v>-5.2741870312478234E-2</v>
      </c>
      <c r="E225" s="398">
        <f>+('CUADRO 21'!C235/'CUADRO 21'!C223-1)*100</f>
        <v>15.946925616833418</v>
      </c>
      <c r="F225" s="398">
        <f>+('CUADRO 21'!D235/'CUADRO 21'!D234-1)*100</f>
        <v>-0.8859641644868077</v>
      </c>
      <c r="G225" s="398">
        <f>+('CUADRO 21'!D235/'CUADRO 21'!D223-1)*100</f>
        <v>12.513728402904722</v>
      </c>
      <c r="H225" s="398">
        <f>+('CUADRO 21'!I235/'CUADRO 21'!I234-1)*100</f>
        <v>0.13995276183760286</v>
      </c>
      <c r="I225" s="398">
        <f>+('CUADRO 21'!I235/'CUADRO 21'!I223-1)*100</f>
        <v>16.89307156594424</v>
      </c>
      <c r="J225" s="398">
        <f>+('CUADRO 21'!K235/'CUADRO 21'!K234-1)*100</f>
        <v>0.82356926606279579</v>
      </c>
      <c r="K225" s="419">
        <f>+('CUADRO 21'!K235/'CUADRO 21'!K223-1)*100</f>
        <v>19.544469625468498</v>
      </c>
    </row>
    <row r="226" spans="1:11" ht="13.9" customHeight="1">
      <c r="A226" s="349">
        <v>41518</v>
      </c>
      <c r="B226" s="398">
        <f>(+'CUADRO 21'!B236/'CUADRO 21'!B235-1)*100</f>
        <v>0.34221385176134156</v>
      </c>
      <c r="C226" s="398">
        <f>+('CUADRO 21'!B236/'CUADRO 21'!B224-1)*100</f>
        <v>6.8172661808322488</v>
      </c>
      <c r="D226" s="398">
        <f>+('CUADRO 21'!C236/'CUADRO 21'!C235-1)*100</f>
        <v>0.31185134681885884</v>
      </c>
      <c r="E226" s="398">
        <f>+('CUADRO 21'!C236/'CUADRO 21'!C224-1)*100</f>
        <v>14.279374114146282</v>
      </c>
      <c r="F226" s="398">
        <f>+('CUADRO 21'!D236/'CUADRO 21'!D235-1)*100</f>
        <v>-1.8949909474294202</v>
      </c>
      <c r="G226" s="398">
        <f>+('CUADRO 21'!D236/'CUADRO 21'!D224-1)*100</f>
        <v>9.6641930684725921</v>
      </c>
      <c r="H226" s="398">
        <f>+('CUADRO 21'!I236/'CUADRO 21'!I235-1)*100</f>
        <v>-1.0083250885760897</v>
      </c>
      <c r="I226" s="398">
        <f>+('CUADRO 21'!I236/'CUADRO 21'!I224-1)*100</f>
        <v>14.377016572093048</v>
      </c>
      <c r="J226" s="398">
        <f>+('CUADRO 21'!K236/'CUADRO 21'!K235-1)*100</f>
        <v>0.4332754321181298</v>
      </c>
      <c r="K226" s="419">
        <f>+('CUADRO 21'!K236/'CUADRO 21'!K224-1)*100</f>
        <v>18.788705654103577</v>
      </c>
    </row>
    <row r="227" spans="1:11" ht="13.9" customHeight="1">
      <c r="A227" s="349">
        <v>41548</v>
      </c>
      <c r="B227" s="398">
        <f>(+'CUADRO 21'!B237/'CUADRO 21'!B236-1)*100</f>
        <v>0.89739940792072925</v>
      </c>
      <c r="C227" s="398">
        <f>+('CUADRO 21'!B237/'CUADRO 21'!B225-1)*100</f>
        <v>4.0874681042719851</v>
      </c>
      <c r="D227" s="398">
        <f>+('CUADRO 21'!C237/'CUADRO 21'!C236-1)*100</f>
        <v>1.081353943786012</v>
      </c>
      <c r="E227" s="398">
        <f>+('CUADRO 21'!C237/'CUADRO 21'!C225-1)*100</f>
        <v>15.995802857815701</v>
      </c>
      <c r="F227" s="398">
        <f>+('CUADRO 21'!D237/'CUADRO 21'!D236-1)*100</f>
        <v>2.1257827077038494</v>
      </c>
      <c r="G227" s="398">
        <f>+('CUADRO 21'!D237/'CUADRO 21'!D225-1)*100</f>
        <v>10.897359773158621</v>
      </c>
      <c r="H227" s="398">
        <f>+('CUADRO 21'!I237/'CUADRO 21'!I236-1)*100</f>
        <v>0.35697790649185102</v>
      </c>
      <c r="I227" s="398">
        <f>+('CUADRO 21'!I237/'CUADRO 21'!I225-1)*100</f>
        <v>13.489248682470723</v>
      </c>
      <c r="J227" s="398">
        <f>+('CUADRO 21'!K237/'CUADRO 21'!K236-1)*100</f>
        <v>0.30918732792872827</v>
      </c>
      <c r="K227" s="419">
        <f>+('CUADRO 21'!K237/'CUADRO 21'!K225-1)*100</f>
        <v>16.053370985401049</v>
      </c>
    </row>
    <row r="228" spans="1:11" ht="13.9" customHeight="1">
      <c r="A228" s="349">
        <v>41579</v>
      </c>
      <c r="B228" s="398">
        <f>(+'CUADRO 21'!B238/'CUADRO 21'!B237-1)*100</f>
        <v>1.2886741768763255</v>
      </c>
      <c r="C228" s="398">
        <f>+('CUADRO 21'!B238/'CUADRO 21'!B226-1)*100</f>
        <v>6.3389745630537453</v>
      </c>
      <c r="D228" s="398">
        <f>+('CUADRO 21'!C238/'CUADRO 21'!C237-1)*100</f>
        <v>1.596294154699951</v>
      </c>
      <c r="E228" s="398">
        <f>+('CUADRO 21'!C238/'CUADRO 21'!C226-1)*100</f>
        <v>12.606750016886759</v>
      </c>
      <c r="F228" s="398">
        <f>+('CUADRO 21'!D238/'CUADRO 21'!D237-1)*100</f>
        <v>1.6687711608494915</v>
      </c>
      <c r="G228" s="398">
        <f>+('CUADRO 21'!D238/'CUADRO 21'!D226-1)*100</f>
        <v>11.148090266566356</v>
      </c>
      <c r="H228" s="398">
        <f>+('CUADRO 21'!I238/'CUADRO 21'!I237-1)*100</f>
        <v>3.2093872181444549</v>
      </c>
      <c r="I228" s="398">
        <f>+('CUADRO 21'!I238/'CUADRO 21'!I226-1)*100</f>
        <v>15.675436582484448</v>
      </c>
      <c r="J228" s="398">
        <f>+('CUADRO 21'!K238/'CUADRO 21'!K237-1)*100</f>
        <v>2.0517172314290733</v>
      </c>
      <c r="K228" s="419">
        <f>+('CUADRO 21'!K238/'CUADRO 21'!K226-1)*100</f>
        <v>17.800707580135231</v>
      </c>
    </row>
    <row r="229" spans="1:11" ht="13.9" customHeight="1">
      <c r="A229" s="349">
        <v>41609</v>
      </c>
      <c r="B229" s="398">
        <f>(+'CUADRO 21'!B239/'CUADRO 21'!B238-1)*100</f>
        <v>16.275904285207954</v>
      </c>
      <c r="C229" s="398">
        <f>+('CUADRO 21'!B239/'CUADRO 21'!B227-1)*100</f>
        <v>-3.0519525285676141</v>
      </c>
      <c r="D229" s="398">
        <f>+('CUADRO 21'!C239/'CUADRO 21'!C238-1)*100</f>
        <v>22.441282422060048</v>
      </c>
      <c r="E229" s="398">
        <f>+('CUADRO 21'!C239/'CUADRO 21'!C227-1)*100</f>
        <v>13.220242318111142</v>
      </c>
      <c r="F229" s="398">
        <f>+('CUADRO 21'!D239/'CUADRO 21'!D238-1)*100</f>
        <v>16.766913486155133</v>
      </c>
      <c r="G229" s="398">
        <f>+('CUADRO 21'!D239/'CUADRO 21'!D227-1)*100</f>
        <v>13.84873427830804</v>
      </c>
      <c r="H229" s="398">
        <f>+('CUADRO 21'!I239/'CUADRO 21'!I238-1)*100</f>
        <v>11.087281615846045</v>
      </c>
      <c r="I229" s="398">
        <f>+('CUADRO 21'!I239/'CUADRO 21'!I227-1)*100</f>
        <v>17.388085466555147</v>
      </c>
      <c r="J229" s="398">
        <f>+('CUADRO 21'!K239/'CUADRO 21'!K238-1)*100</f>
        <v>8.1371136791731367</v>
      </c>
      <c r="K229" s="419">
        <f>+('CUADRO 21'!K239/'CUADRO 21'!K227-1)*100</f>
        <v>21.913412196463856</v>
      </c>
    </row>
    <row r="230" spans="1:11" ht="13.9" customHeight="1">
      <c r="A230" s="349">
        <v>41640</v>
      </c>
      <c r="B230" s="398">
        <f>(+'CUADRO 21'!B240/'CUADRO 21'!B239-1)*100</f>
        <v>-9.6175338537740185</v>
      </c>
      <c r="C230" s="398">
        <f>+('CUADRO 21'!B240/'CUADRO 21'!B228-1)*100</f>
        <v>6.6200152947662794</v>
      </c>
      <c r="D230" s="398">
        <f>+('CUADRO 21'!C240/'CUADRO 21'!C239-1)*100</f>
        <v>-15.087376677849495</v>
      </c>
      <c r="E230" s="398">
        <f>+('CUADRO 21'!C240/'CUADRO 21'!C228-1)*100</f>
        <v>12.299521975231652</v>
      </c>
      <c r="F230" s="398">
        <f>+('CUADRO 21'!D240/'CUADRO 21'!D239-1)*100</f>
        <v>-6.7694673902871649</v>
      </c>
      <c r="G230" s="398">
        <f>+('CUADRO 21'!D240/'CUADRO 21'!D228-1)*100</f>
        <v>11.016397951348743</v>
      </c>
      <c r="H230" s="398">
        <f>+('CUADRO 21'!I240/'CUADRO 21'!I239-1)*100</f>
        <v>-4.0782894957845812</v>
      </c>
      <c r="I230" s="398">
        <f>+('CUADRO 21'!I240/'CUADRO 21'!I228-1)*100</f>
        <v>14.722872146402421</v>
      </c>
      <c r="J230" s="398">
        <f>+('CUADRO 21'!K240/'CUADRO 21'!K239-1)*100</f>
        <v>-1.2228661655305006</v>
      </c>
      <c r="K230" s="419">
        <f>+('CUADRO 21'!K240/'CUADRO 21'!K228-1)*100</f>
        <v>22.731751957794089</v>
      </c>
    </row>
    <row r="231" spans="1:11" ht="13.9" customHeight="1">
      <c r="A231" s="349">
        <v>41671</v>
      </c>
      <c r="B231" s="398">
        <f>(+'CUADRO 21'!B241/'CUADRO 21'!B240-1)*100</f>
        <v>0.62963822644659384</v>
      </c>
      <c r="C231" s="398">
        <f>+('CUADRO 21'!B241/'CUADRO 21'!B229-1)*100</f>
        <v>3.1438934407234109</v>
      </c>
      <c r="D231" s="398">
        <f>+('CUADRO 21'!C241/'CUADRO 21'!C240-1)*100</f>
        <v>-2.0486831712029918E-2</v>
      </c>
      <c r="E231" s="398">
        <f>+('CUADRO 21'!C241/'CUADRO 21'!C229-1)*100</f>
        <v>9.5751887490014944</v>
      </c>
      <c r="F231" s="398">
        <f>+('CUADRO 21'!D241/'CUADRO 21'!D240-1)*100</f>
        <v>-2.4125194756728252</v>
      </c>
      <c r="G231" s="398">
        <f>+('CUADRO 21'!D241/'CUADRO 21'!D229-1)*100</f>
        <v>6.0585686236528158</v>
      </c>
      <c r="H231" s="398">
        <f>+('CUADRO 21'!I241/'CUADRO 21'!I240-1)*100</f>
        <v>-1.5025213917988611</v>
      </c>
      <c r="I231" s="398">
        <f>+('CUADRO 21'!I241/'CUADRO 21'!I229-1)*100</f>
        <v>10.464311734776777</v>
      </c>
      <c r="J231" s="398">
        <f>+('CUADRO 21'!K241/'CUADRO 21'!K240-1)*100</f>
        <v>-0.11815340802258101</v>
      </c>
      <c r="K231" s="419">
        <f>+('CUADRO 21'!K241/'CUADRO 21'!K229-1)*100</f>
        <v>19.828811044585535</v>
      </c>
    </row>
    <row r="232" spans="1:11" ht="13.9" customHeight="1">
      <c r="A232" s="349">
        <v>41699</v>
      </c>
      <c r="B232" s="398">
        <f>(+'CUADRO 21'!B242/'CUADRO 21'!B241-1)*100</f>
        <v>0.9858689650488639</v>
      </c>
      <c r="C232" s="398">
        <f>+('CUADRO 21'!B242/'CUADRO 21'!B230-1)*100</f>
        <v>3.3752888051964414</v>
      </c>
      <c r="D232" s="398">
        <f>+('CUADRO 21'!C242/'CUADRO 21'!C241-1)*100</f>
        <v>1.801773149232444</v>
      </c>
      <c r="E232" s="398">
        <f>+('CUADRO 21'!C242/'CUADRO 21'!C230-1)*100</f>
        <v>9.1267734028268155</v>
      </c>
      <c r="F232" s="398">
        <f>+('CUADRO 21'!D242/'CUADRO 21'!D241-1)*100</f>
        <v>1.0366542535539258</v>
      </c>
      <c r="G232" s="398">
        <f>+('CUADRO 21'!D242/'CUADRO 21'!D230-1)*100</f>
        <v>4.8891892751594002</v>
      </c>
      <c r="H232" s="398">
        <f>+('CUADRO 21'!I242/'CUADRO 21'!I241-1)*100</f>
        <v>0.5214485379231526</v>
      </c>
      <c r="I232" s="398">
        <f>+('CUADRO 21'!I242/'CUADRO 21'!I230-1)*100</f>
        <v>9.051386798528128</v>
      </c>
      <c r="J232" s="398">
        <f>+('CUADRO 21'!K242/'CUADRO 21'!K241-1)*100</f>
        <v>2.1175894299747311</v>
      </c>
      <c r="K232" s="419">
        <f>+('CUADRO 21'!K242/'CUADRO 21'!K230-1)*100</f>
        <v>19.677239285311487</v>
      </c>
    </row>
    <row r="233" spans="1:11" ht="13.9" customHeight="1">
      <c r="A233" s="349">
        <v>41730</v>
      </c>
      <c r="B233" s="398">
        <f>(+'CUADRO 21'!B243/'CUADRO 21'!B242-1)*100</f>
        <v>-0.49261211181138576</v>
      </c>
      <c r="C233" s="398">
        <f>+('CUADRO 21'!B243/'CUADRO 21'!B231-1)*100</f>
        <v>7.9776137979211459</v>
      </c>
      <c r="D233" s="398">
        <f>+('CUADRO 21'!C243/'CUADRO 21'!C242-1)*100</f>
        <v>-1.263895184842545</v>
      </c>
      <c r="E233" s="398">
        <f>+('CUADRO 21'!C243/'CUADRO 21'!C231-1)*100</f>
        <v>7.2005594069946222</v>
      </c>
      <c r="F233" s="398">
        <f>+('CUADRO 21'!D243/'CUADRO 21'!D242-1)*100</f>
        <v>-0.20232026028896843</v>
      </c>
      <c r="G233" s="398">
        <f>+('CUADRO 21'!D243/'CUADRO 21'!D231-1)*100</f>
        <v>3.3422046509834491</v>
      </c>
      <c r="H233" s="398">
        <f>+('CUADRO 21'!I243/'CUADRO 21'!I242-1)*100</f>
        <v>0.20804336862221273</v>
      </c>
      <c r="I233" s="398">
        <f>+('CUADRO 21'!I243/'CUADRO 21'!I231-1)*100</f>
        <v>7.1868351082079451</v>
      </c>
      <c r="J233" s="398">
        <f>+('CUADRO 21'!K243/'CUADRO 21'!K242-1)*100</f>
        <v>1.7441049297544753</v>
      </c>
      <c r="K233" s="419">
        <f>+('CUADRO 21'!K243/'CUADRO 21'!K231-1)*100</f>
        <v>18.66435609765016</v>
      </c>
    </row>
    <row r="234" spans="1:11" ht="13.9" customHeight="1">
      <c r="A234" s="349">
        <v>41760</v>
      </c>
      <c r="B234" s="398">
        <f>(+'CUADRO 21'!B244/'CUADRO 21'!B243-1)*100</f>
        <v>-0.147168136598963</v>
      </c>
      <c r="C234" s="398">
        <f>+('CUADRO 21'!B244/'CUADRO 21'!B232-1)*100</f>
        <v>8.5172385982386078</v>
      </c>
      <c r="D234" s="398">
        <f>+('CUADRO 21'!C244/'CUADRO 21'!C243-1)*100</f>
        <v>-0.70225814364769379</v>
      </c>
      <c r="E234" s="398">
        <f>+('CUADRO 21'!C244/'CUADRO 21'!C232-1)*100</f>
        <v>7.6641261695119978</v>
      </c>
      <c r="F234" s="398">
        <f>+('CUADRO 21'!D244/'CUADRO 21'!D243-1)*100</f>
        <v>-0.14868025845097277</v>
      </c>
      <c r="G234" s="398">
        <f>+('CUADRO 21'!D244/'CUADRO 21'!D232-1)*100</f>
        <v>4.1768439907305499</v>
      </c>
      <c r="H234" s="398">
        <f>+('CUADRO 21'!I244/'CUADRO 21'!I243-1)*100</f>
        <v>0.77323079123203797</v>
      </c>
      <c r="I234" s="398">
        <f>+('CUADRO 21'!I244/'CUADRO 21'!I232-1)*100</f>
        <v>8.219030984621023</v>
      </c>
      <c r="J234" s="398">
        <f>+('CUADRO 21'!K244/'CUADRO 21'!K243-1)*100</f>
        <v>0.24009646836287146</v>
      </c>
      <c r="K234" s="419">
        <f>+('CUADRO 21'!K244/'CUADRO 21'!K232-1)*100</f>
        <v>17.029974876422127</v>
      </c>
    </row>
    <row r="235" spans="1:11" ht="13.9" customHeight="1">
      <c r="A235" s="349">
        <v>41791</v>
      </c>
      <c r="B235" s="398">
        <f>(+'CUADRO 21'!B245/'CUADRO 21'!B244-1)*100</f>
        <v>-0.87078283713614146</v>
      </c>
      <c r="C235" s="398">
        <f>+('CUADRO 21'!B245/'CUADRO 21'!B233-1)*100</f>
        <v>7.5120089822013458</v>
      </c>
      <c r="D235" s="398">
        <f>+('CUADRO 21'!C245/'CUADRO 21'!C244-1)*100</f>
        <v>-0.97296034311021851</v>
      </c>
      <c r="E235" s="398">
        <f>+('CUADRO 21'!C245/'CUADRO 21'!C233-1)*100</f>
        <v>7.0108814116910168</v>
      </c>
      <c r="F235" s="398">
        <f>+('CUADRO 21'!D245/'CUADRO 21'!D244-1)*100</f>
        <v>-0.4576446485231922</v>
      </c>
      <c r="G235" s="398">
        <f>+('CUADRO 21'!D245/'CUADRO 21'!D233-1)*100</f>
        <v>7.5420732038091964</v>
      </c>
      <c r="H235" s="398">
        <f>+('CUADRO 21'!I245/'CUADRO 21'!I244-1)*100</f>
        <v>-9.9921446933248781E-2</v>
      </c>
      <c r="I235" s="398">
        <f>+('CUADRO 21'!I245/'CUADRO 21'!I233-1)*100</f>
        <v>9.724552877053604</v>
      </c>
      <c r="J235" s="398">
        <f>+('CUADRO 21'!K245/'CUADRO 21'!K244-1)*100</f>
        <v>0.51280878512434125</v>
      </c>
      <c r="K235" s="419">
        <f>+('CUADRO 21'!K245/'CUADRO 21'!K233-1)*100</f>
        <v>16.116538747132104</v>
      </c>
    </row>
    <row r="236" spans="1:11" ht="13.9" customHeight="1">
      <c r="A236" s="349">
        <v>41821</v>
      </c>
      <c r="B236" s="398">
        <f>(+'CUADRO 21'!B246/'CUADRO 21'!B245-1)*100</f>
        <v>0.59486839651063939</v>
      </c>
      <c r="C236" s="398">
        <f>+('CUADRO 21'!B246/'CUADRO 21'!B234-1)*100</f>
        <v>8.1176237069971791</v>
      </c>
      <c r="D236" s="398">
        <f>+('CUADRO 21'!C246/'CUADRO 21'!C245-1)*100</f>
        <v>0.52141866948838267</v>
      </c>
      <c r="E236" s="398">
        <f>+('CUADRO 21'!C246/'CUADRO 21'!C234-1)*100</f>
        <v>6.3325682936224093</v>
      </c>
      <c r="F236" s="398">
        <f>+('CUADRO 21'!D246/'CUADRO 21'!D245-1)*100</f>
        <v>1.3261215735651311</v>
      </c>
      <c r="G236" s="398">
        <f>+('CUADRO 21'!D246/'CUADRO 21'!D234-1)*100</f>
        <v>8.9190711785820156</v>
      </c>
      <c r="H236" s="398">
        <f>+('CUADRO 21'!I246/'CUADRO 21'!I245-1)*100</f>
        <v>1.2246577226776578</v>
      </c>
      <c r="I236" s="398">
        <f>+('CUADRO 21'!I246/'CUADRO 21'!I234-1)*100</f>
        <v>10.621067670050399</v>
      </c>
      <c r="J236" s="398">
        <f>+('CUADRO 21'!K246/'CUADRO 21'!K245-1)*100</f>
        <v>1.1395666227836054</v>
      </c>
      <c r="K236" s="419">
        <f>+('CUADRO 21'!K246/'CUADRO 21'!K234-1)*100</f>
        <v>17.087966521677966</v>
      </c>
    </row>
    <row r="237" spans="1:11" ht="13.9" customHeight="1">
      <c r="A237" s="349">
        <v>41852</v>
      </c>
      <c r="B237" s="398">
        <f>(+'CUADRO 21'!B247/'CUADRO 21'!B246-1)*100</f>
        <v>1.0863630941702285</v>
      </c>
      <c r="C237" s="398">
        <f>+('CUADRO 21'!B247/'CUADRO 21'!B235-1)*100</f>
        <v>9.6909394265266346</v>
      </c>
      <c r="D237" s="398">
        <f>+('CUADRO 21'!C247/'CUADRO 21'!C246-1)*100</f>
        <v>1.2725577213402284</v>
      </c>
      <c r="E237" s="398">
        <f>+('CUADRO 21'!C247/'CUADRO 21'!C235-1)*100</f>
        <v>7.7425370308944919</v>
      </c>
      <c r="F237" s="398">
        <f>+('CUADRO 21'!D247/'CUADRO 21'!D246-1)*100</f>
        <v>2.313694517618714</v>
      </c>
      <c r="G237" s="398">
        <f>+('CUADRO 21'!D247/'CUADRO 21'!D235-1)*100</f>
        <v>12.435261885635729</v>
      </c>
      <c r="H237" s="398">
        <f>+('CUADRO 21'!I247/'CUADRO 21'!I246-1)*100</f>
        <v>1.9310820475696433</v>
      </c>
      <c r="I237" s="398">
        <f>+('CUADRO 21'!I247/'CUADRO 21'!I235-1)*100</f>
        <v>12.599664907798246</v>
      </c>
      <c r="J237" s="398">
        <f>+('CUADRO 21'!K247/'CUADRO 21'!K246-1)*100</f>
        <v>0.89484494455309704</v>
      </c>
      <c r="K237" s="419">
        <f>+('CUADRO 21'!K247/'CUADRO 21'!K235-1)*100</f>
        <v>17.170740066768975</v>
      </c>
    </row>
    <row r="238" spans="1:11" ht="13.9" customHeight="1">
      <c r="A238" s="349">
        <v>41883</v>
      </c>
      <c r="B238" s="398">
        <f>(+'CUADRO 21'!B248/'CUADRO 21'!B247-1)*100</f>
        <v>0.64945519685899455</v>
      </c>
      <c r="C238" s="398">
        <f>+('CUADRO 21'!B248/'CUADRO 21'!B236-1)*100</f>
        <v>10.026805962461548</v>
      </c>
      <c r="D238" s="398">
        <f>+('CUADRO 21'!C248/'CUADRO 21'!C247-1)*100</f>
        <v>0.36573134623345549</v>
      </c>
      <c r="E238" s="398">
        <f>+('CUADRO 21'!C248/'CUADRO 21'!C236-1)*100</f>
        <v>7.8004082370801031</v>
      </c>
      <c r="F238" s="398">
        <f>+('CUADRO 21'!D248/'CUADRO 21'!D247-1)*100</f>
        <v>1.3129857718902294</v>
      </c>
      <c r="G238" s="398">
        <f>+('CUADRO 21'!D248/'CUADRO 21'!D236-1)*100</f>
        <v>16.111829535371626</v>
      </c>
      <c r="H238" s="398">
        <f>+('CUADRO 21'!I248/'CUADRO 21'!I247-1)*100</f>
        <v>0.5509475398247643</v>
      </c>
      <c r="I238" s="398">
        <f>+('CUADRO 21'!I248/'CUADRO 21'!I236-1)*100</f>
        <v>14.373284513840234</v>
      </c>
      <c r="J238" s="398">
        <f>+('CUADRO 21'!K248/'CUADRO 21'!K247-1)*100</f>
        <v>1.6301979425884294</v>
      </c>
      <c r="K238" s="419">
        <f>+('CUADRO 21'!K248/'CUADRO 21'!K236-1)*100</f>
        <v>18.56713280364799</v>
      </c>
    </row>
    <row r="239" spans="1:11" ht="13.9" customHeight="1">
      <c r="A239" s="349">
        <v>41913</v>
      </c>
      <c r="B239" s="398">
        <f>(+'CUADRO 21'!B249/'CUADRO 21'!B248-1)*100</f>
        <v>1.7093845521471751</v>
      </c>
      <c r="C239" s="398">
        <f>+('CUADRO 21'!B249/'CUADRO 21'!B237-1)*100</f>
        <v>10.912261211382379</v>
      </c>
      <c r="D239" s="398">
        <f>+('CUADRO 21'!C249/'CUADRO 21'!C248-1)*100</f>
        <v>1.513045500145882</v>
      </c>
      <c r="E239" s="398">
        <f>+('CUADRO 21'!C249/'CUADRO 21'!C237-1)*100</f>
        <v>8.2607950858155643</v>
      </c>
      <c r="F239" s="398">
        <f>+('CUADRO 21'!D249/'CUADRO 21'!D248-1)*100</f>
        <v>1.9901943537553368</v>
      </c>
      <c r="G239" s="398">
        <f>+('CUADRO 21'!D249/'CUADRO 21'!D237-1)*100</f>
        <v>15.957672461386574</v>
      </c>
      <c r="H239" s="398">
        <f>+('CUADRO 21'!I249/'CUADRO 21'!I248-1)*100</f>
        <v>1.2620827511268695</v>
      </c>
      <c r="I239" s="398">
        <f>+('CUADRO 21'!I249/'CUADRO 21'!I237-1)*100</f>
        <v>15.40480036923746</v>
      </c>
      <c r="J239" s="398">
        <f>+('CUADRO 21'!K249/'CUADRO 21'!K248-1)*100</f>
        <v>2.2398189160383719</v>
      </c>
      <c r="K239" s="419">
        <f>+('CUADRO 21'!K249/'CUADRO 21'!K237-1)*100</f>
        <v>20.84917154805499</v>
      </c>
    </row>
    <row r="240" spans="1:11" ht="13.9" customHeight="1">
      <c r="A240" s="349">
        <v>41944</v>
      </c>
      <c r="B240" s="398">
        <f>(+'CUADRO 21'!B250/'CUADRO 21'!B249-1)*100</f>
        <v>3.1240088017315371</v>
      </c>
      <c r="C240" s="398">
        <f>+('CUADRO 21'!B250/'CUADRO 21'!B238-1)*100</f>
        <v>12.921973698750566</v>
      </c>
      <c r="D240" s="398">
        <f>+('CUADRO 21'!C250/'CUADRO 21'!C249-1)*100</f>
        <v>2.4962755837961259</v>
      </c>
      <c r="E240" s="398">
        <f>+('CUADRO 21'!C250/'CUADRO 21'!C238-1)*100</f>
        <v>9.2198133835505125</v>
      </c>
      <c r="F240" s="398">
        <f>+('CUADRO 21'!D250/'CUADRO 21'!D249-1)*100</f>
        <v>-4.6813192999817232E-2</v>
      </c>
      <c r="G240" s="398">
        <f>+('CUADRO 21'!D250/'CUADRO 21'!D238-1)*100</f>
        <v>14.00097360182424</v>
      </c>
      <c r="H240" s="398">
        <f>+('CUADRO 21'!I250/'CUADRO 21'!I249-1)*100</f>
        <v>0.338447964149724</v>
      </c>
      <c r="I240" s="398">
        <f>+('CUADRO 21'!I250/'CUADRO 21'!I238-1)*100</f>
        <v>12.19462559337925</v>
      </c>
      <c r="J240" s="398">
        <f>+('CUADRO 21'!K250/'CUADRO 21'!K249-1)*100</f>
        <v>-0.13441451905266133</v>
      </c>
      <c r="K240" s="419">
        <f>+('CUADRO 21'!K250/'CUADRO 21'!K238-1)*100</f>
        <v>18.260364440169763</v>
      </c>
    </row>
    <row r="241" spans="1:11" ht="13.9" customHeight="1">
      <c r="A241" s="349">
        <v>41974</v>
      </c>
      <c r="B241" s="398">
        <f>(+'CUADRO 21'!B251/'CUADRO 21'!B250-1)*100</f>
        <v>14.198955254639834</v>
      </c>
      <c r="C241" s="398">
        <f>+('CUADRO 21'!B251/'CUADRO 21'!B239-1)*100</f>
        <v>10.904933407856031</v>
      </c>
      <c r="D241" s="398">
        <f>+('CUADRO 21'!C251/'CUADRO 21'!C250-1)*100</f>
        <v>22.128993605408809</v>
      </c>
      <c r="E241" s="398">
        <f>+('CUADRO 21'!C251/'CUADRO 21'!C239-1)*100</f>
        <v>8.9412461748304537</v>
      </c>
      <c r="F241" s="398">
        <f>+('CUADRO 21'!D251/'CUADRO 21'!D250-1)*100</f>
        <v>11.591402508860348</v>
      </c>
      <c r="G241" s="398">
        <f>+('CUADRO 21'!D251/'CUADRO 21'!D239-1)*100</f>
        <v>8.9480585877737226</v>
      </c>
      <c r="H241" s="398">
        <f>+('CUADRO 21'!I251/'CUADRO 21'!I250-1)*100</f>
        <v>7.1909714889341725</v>
      </c>
      <c r="I241" s="398">
        <f>+('CUADRO 21'!I251/'CUADRO 21'!I239-1)*100</f>
        <v>8.2594761367900347</v>
      </c>
      <c r="J241" s="398">
        <f>+('CUADRO 21'!K251/'CUADRO 21'!K250-1)*100</f>
        <v>4.5132973211853944</v>
      </c>
      <c r="K241" s="419">
        <f>+('CUADRO 21'!K251/'CUADRO 21'!K239-1)*100</f>
        <v>14.297304685945743</v>
      </c>
    </row>
    <row r="242" spans="1:11" ht="13.9" customHeight="1">
      <c r="A242" s="349">
        <v>42005</v>
      </c>
      <c r="B242" s="398">
        <f>(+'CUADRO 21'!B252/'CUADRO 21'!B251-1)*100</f>
        <v>-7.2270734619642845</v>
      </c>
      <c r="C242" s="398">
        <f>+('CUADRO 21'!B252/'CUADRO 21'!B240-1)*100</f>
        <v>13.83817767382749</v>
      </c>
      <c r="D242" s="398">
        <f>+('CUADRO 21'!C252/'CUADRO 21'!C251-1)*100</f>
        <v>-10.572717739323146</v>
      </c>
      <c r="E242" s="398">
        <f>+('CUADRO 21'!C252/'CUADRO 21'!C240-1)*100</f>
        <v>14.733465889341346</v>
      </c>
      <c r="F242" s="398">
        <f>+('CUADRO 21'!D252/'CUADRO 21'!D251-1)*100</f>
        <v>-2.0918823897080108</v>
      </c>
      <c r="G242" s="398">
        <f>+('CUADRO 21'!D252/'CUADRO 21'!D240-1)*100</f>
        <v>14.414227131782397</v>
      </c>
      <c r="H242" s="398">
        <f>+('CUADRO 21'!I252/'CUADRO 21'!I251-1)*100</f>
        <v>-0.67178351107120005</v>
      </c>
      <c r="I242" s="398">
        <f>+('CUADRO 21'!I252/'CUADRO 21'!I240-1)*100</f>
        <v>12.104138116058039</v>
      </c>
      <c r="J242" s="398">
        <f>+('CUADRO 21'!K252/'CUADRO 21'!K251-1)*100</f>
        <v>1.1004643110034795</v>
      </c>
      <c r="K242" s="419">
        <f>+('CUADRO 21'!K252/'CUADRO 21'!K240-1)*100</f>
        <v>16.985684081601772</v>
      </c>
    </row>
    <row r="243" spans="1:11" ht="13.9" customHeight="1">
      <c r="A243" s="349">
        <v>42036</v>
      </c>
      <c r="B243" s="398">
        <f>(+'CUADRO 21'!B253/'CUADRO 21'!B252-1)*100</f>
        <v>-1.0306690280721953</v>
      </c>
      <c r="C243" s="398">
        <f>+('CUADRO 21'!B253/'CUADRO 21'!B241-1)*100</f>
        <v>11.959940252286373</v>
      </c>
      <c r="D243" s="398">
        <f>+('CUADRO 21'!C253/'CUADRO 21'!C252-1)*100</f>
        <v>-2.4538702889808528</v>
      </c>
      <c r="E243" s="398">
        <f>+('CUADRO 21'!C253/'CUADRO 21'!C241-1)*100</f>
        <v>11.940988620320248</v>
      </c>
      <c r="F243" s="398">
        <f>+('CUADRO 21'!D253/'CUADRO 21'!D252-1)*100</f>
        <v>-1.8512156299542393</v>
      </c>
      <c r="G243" s="398">
        <f>+('CUADRO 21'!D253/'CUADRO 21'!D241-1)*100</f>
        <v>15.072315088853694</v>
      </c>
      <c r="H243" s="398">
        <f>+('CUADRO 21'!I253/'CUADRO 21'!I252-1)*100</f>
        <v>-0.85411593657434004</v>
      </c>
      <c r="I243" s="398">
        <f>+('CUADRO 21'!I253/'CUADRO 21'!I241-1)*100</f>
        <v>12.842115734722114</v>
      </c>
      <c r="J243" s="398">
        <f>+('CUADRO 21'!K253/'CUADRO 21'!K252-1)*100</f>
        <v>-0.60969158680999058</v>
      </c>
      <c r="K243" s="419">
        <f>+('CUADRO 21'!K253/'CUADRO 21'!K241-1)*100</f>
        <v>16.409974560205253</v>
      </c>
    </row>
    <row r="244" spans="1:11" ht="13.9" customHeight="1">
      <c r="A244" s="349">
        <v>42064</v>
      </c>
      <c r="B244" s="398">
        <f>(+'CUADRO 21'!B254/'CUADRO 21'!B253-1)*100</f>
        <v>6.3190749279723457</v>
      </c>
      <c r="C244" s="398">
        <f>+('CUADRO 21'!B254/'CUADRO 21'!B242-1)*100</f>
        <v>17.872702375160298</v>
      </c>
      <c r="D244" s="398">
        <f>+('CUADRO 21'!C254/'CUADRO 21'!C253-1)*100</f>
        <v>1.0610576557379403</v>
      </c>
      <c r="E244" s="398">
        <f>+('CUADRO 21'!C254/'CUADRO 21'!C242-1)*100</f>
        <v>11.126499618182573</v>
      </c>
      <c r="F244" s="398">
        <f>+('CUADRO 21'!D254/'CUADRO 21'!D253-1)*100</f>
        <v>1.1525849755638751</v>
      </c>
      <c r="G244" s="398">
        <f>+('CUADRO 21'!D254/'CUADRO 21'!D242-1)*100</f>
        <v>15.204350503824294</v>
      </c>
      <c r="H244" s="398">
        <f>+('CUADRO 21'!I254/'CUADRO 21'!I253-1)*100</f>
        <v>0.22899531835209874</v>
      </c>
      <c r="I244" s="398">
        <f>+('CUADRO 21'!I254/'CUADRO 21'!I242-1)*100</f>
        <v>12.513817241914582</v>
      </c>
      <c r="J244" s="398">
        <f>+('CUADRO 21'!K254/'CUADRO 21'!K253-1)*100</f>
        <v>0.12505249437522181</v>
      </c>
      <c r="K244" s="419">
        <f>+('CUADRO 21'!K254/'CUADRO 21'!K242-1)*100</f>
        <v>14.138562012394695</v>
      </c>
    </row>
    <row r="245" spans="1:11" ht="13.9" customHeight="1">
      <c r="A245" s="349">
        <v>42095</v>
      </c>
      <c r="B245" s="398">
        <f>(+'CUADRO 21'!B255/'CUADRO 21'!B254-1)*100</f>
        <v>-6.1793106858701874</v>
      </c>
      <c r="C245" s="398">
        <f>+('CUADRO 21'!B255/'CUADRO 21'!B243-1)*100</f>
        <v>11.136453512206824</v>
      </c>
      <c r="D245" s="398">
        <f>+('CUADRO 21'!C255/'CUADRO 21'!C254-1)*100</f>
        <v>-1.6470566026558386</v>
      </c>
      <c r="E245" s="398">
        <f>+('CUADRO 21'!C255/'CUADRO 21'!C243-1)*100</f>
        <v>10.695255270129312</v>
      </c>
      <c r="F245" s="398">
        <f>+('CUADRO 21'!D255/'CUADRO 21'!D254-1)*100</f>
        <v>0.95520699077822346</v>
      </c>
      <c r="G245" s="398">
        <f>+('CUADRO 21'!D255/'CUADRO 21'!D243-1)*100</f>
        <v>16.540575709635476</v>
      </c>
      <c r="H245" s="398">
        <f>+('CUADRO 21'!I255/'CUADRO 21'!I254-1)*100</f>
        <v>0.70904279160526329</v>
      </c>
      <c r="I245" s="398">
        <f>+('CUADRO 21'!I255/'CUADRO 21'!I243-1)*100</f>
        <v>13.076340524686003</v>
      </c>
      <c r="J245" s="398">
        <f>+('CUADRO 21'!K255/'CUADRO 21'!K254-1)*100</f>
        <v>2.4094050954751367</v>
      </c>
      <c r="K245" s="419">
        <f>+('CUADRO 21'!K255/'CUADRO 21'!K243-1)*100</f>
        <v>14.884908980353107</v>
      </c>
    </row>
    <row r="246" spans="1:11" ht="13.9" customHeight="1">
      <c r="A246" s="349">
        <v>42125</v>
      </c>
      <c r="B246" s="398">
        <f>(+'CUADRO 21'!B256/'CUADRO 21'!B255-1)*100</f>
        <v>2.4449483639558567</v>
      </c>
      <c r="C246" s="398">
        <f>+('CUADRO 21'!B256/'CUADRO 21'!B244-1)*100</f>
        <v>14.021485709953851</v>
      </c>
      <c r="D246" s="398">
        <f>+('CUADRO 21'!C256/'CUADRO 21'!C255-1)*100</f>
        <v>-0.2181620297222242</v>
      </c>
      <c r="E246" s="398">
        <f>+('CUADRO 21'!C256/'CUADRO 21'!C244-1)*100</f>
        <v>11.234916514226679</v>
      </c>
      <c r="F246" s="398">
        <f>+('CUADRO 21'!D256/'CUADRO 21'!D255-1)*100</f>
        <v>0.24424982761126479</v>
      </c>
      <c r="G246" s="398">
        <f>+('CUADRO 21'!D256/'CUADRO 21'!D244-1)*100</f>
        <v>16.999180548929083</v>
      </c>
      <c r="H246" s="398">
        <f>+('CUADRO 21'!I256/'CUADRO 21'!I255-1)*100</f>
        <v>0.30876416917611227</v>
      </c>
      <c r="I246" s="398">
        <f>+('CUADRO 21'!I256/'CUADRO 21'!I244-1)*100</f>
        <v>12.555168527861271</v>
      </c>
      <c r="J246" s="398">
        <f>+('CUADRO 21'!K256/'CUADRO 21'!K255-1)*100</f>
        <v>0.57264584299197008</v>
      </c>
      <c r="K246" s="419">
        <f>+('CUADRO 21'!K256/'CUADRO 21'!K244-1)*100</f>
        <v>15.26604293753957</v>
      </c>
    </row>
    <row r="247" spans="1:11" ht="13.9" customHeight="1">
      <c r="A247" s="349">
        <v>42156</v>
      </c>
      <c r="B247" s="398">
        <f>(+'CUADRO 21'!B257/'CUADRO 21'!B256-1)*100</f>
        <v>0.10866205799489048</v>
      </c>
      <c r="C247" s="398">
        <f>+('CUADRO 21'!B257/'CUADRO 21'!B245-1)*100</f>
        <v>15.148073463899191</v>
      </c>
      <c r="D247" s="398">
        <f>+('CUADRO 21'!C257/'CUADRO 21'!C256-1)*100</f>
        <v>0.41441216889221977</v>
      </c>
      <c r="E247" s="398">
        <f>+('CUADRO 21'!C257/'CUADRO 21'!C245-1)*100</f>
        <v>12.793321835454385</v>
      </c>
      <c r="F247" s="398">
        <f>+('CUADRO 21'!D257/'CUADRO 21'!D256-1)*100</f>
        <v>-0.32216113467804508</v>
      </c>
      <c r="G247" s="398">
        <f>+('CUADRO 21'!D257/'CUADRO 21'!D245-1)*100</f>
        <v>17.158423918666532</v>
      </c>
      <c r="H247" s="398">
        <f>+('CUADRO 21'!I257/'CUADRO 21'!I256-1)*100</f>
        <v>-0.40668196310879035</v>
      </c>
      <c r="I247" s="398">
        <f>+('CUADRO 21'!I257/'CUADRO 21'!I245-1)*100</f>
        <v>12.209548363233559</v>
      </c>
      <c r="J247" s="398">
        <f>+('CUADRO 21'!K257/'CUADRO 21'!K256-1)*100</f>
        <v>-9.1214052380117483E-2</v>
      </c>
      <c r="K247" s="419">
        <f>+('CUADRO 21'!K257/'CUADRO 21'!K245-1)*100</f>
        <v>14.573361843810662</v>
      </c>
    </row>
    <row r="248" spans="1:11" ht="13.9" customHeight="1">
      <c r="A248" s="349">
        <v>42186</v>
      </c>
      <c r="B248" s="398">
        <f>(+'CUADRO 21'!B258/'CUADRO 21'!B257-1)*100</f>
        <v>0.28930319171955876</v>
      </c>
      <c r="C248" s="398">
        <f>+('CUADRO 21'!B258/'CUADRO 21'!B246-1)*100</f>
        <v>14.798301699094996</v>
      </c>
      <c r="D248" s="398">
        <f>+('CUADRO 21'!C258/'CUADRO 21'!C257-1)*100</f>
        <v>1.8163441155936377</v>
      </c>
      <c r="E248" s="398">
        <f>+('CUADRO 21'!C258/'CUADRO 21'!C246-1)*100</f>
        <v>14.246334979605347</v>
      </c>
      <c r="F248" s="398">
        <f>+('CUADRO 21'!D258/'CUADRO 21'!D257-1)*100</f>
        <v>0.22539308455036267</v>
      </c>
      <c r="G248" s="398">
        <f>+('CUADRO 21'!D258/'CUADRO 21'!D246-1)*100</f>
        <v>15.885705562011388</v>
      </c>
      <c r="H248" s="398">
        <f>+('CUADRO 21'!I258/'CUADRO 21'!I257-1)*100</f>
        <v>0.18560026293421572</v>
      </c>
      <c r="I248" s="398">
        <f>+('CUADRO 21'!I258/'CUADRO 21'!I246-1)*100</f>
        <v>11.057732482554705</v>
      </c>
      <c r="J248" s="398">
        <f>+('CUADRO 21'!K258/'CUADRO 21'!K257-1)*100</f>
        <v>1.0303379595818285</v>
      </c>
      <c r="K248" s="419">
        <f>+('CUADRO 21'!K258/'CUADRO 21'!K246-1)*100</f>
        <v>14.449624956550643</v>
      </c>
    </row>
    <row r="249" spans="1:11" ht="13.9" customHeight="1">
      <c r="A249" s="349">
        <v>42217</v>
      </c>
      <c r="B249" s="398">
        <f>(+'CUADRO 21'!B259/'CUADRO 21'!B258-1)*100</f>
        <v>-0.89277292628460181</v>
      </c>
      <c r="C249" s="398">
        <f>+('CUADRO 21'!B259/'CUADRO 21'!B247-1)*100</f>
        <v>12.550704228721422</v>
      </c>
      <c r="D249" s="398">
        <f>+('CUADRO 21'!C259/'CUADRO 21'!C258-1)*100</f>
        <v>-1.6952748458314959</v>
      </c>
      <c r="E249" s="398">
        <f>+('CUADRO 21'!C259/'CUADRO 21'!C247-1)*100</f>
        <v>10.898300711867726</v>
      </c>
      <c r="F249" s="398">
        <f>+('CUADRO 21'!D259/'CUADRO 21'!D258-1)*100</f>
        <v>-2.0086087776536976</v>
      </c>
      <c r="G249" s="398">
        <f>+('CUADRO 21'!D259/'CUADRO 21'!D247-1)*100</f>
        <v>10.990044532593712</v>
      </c>
      <c r="H249" s="398">
        <f>+('CUADRO 21'!I259/'CUADRO 21'!I258-1)*100</f>
        <v>-1.4319561021443272</v>
      </c>
      <c r="I249" s="398">
        <f>+('CUADRO 21'!I259/'CUADRO 21'!I247-1)*100</f>
        <v>7.3935764306719554</v>
      </c>
      <c r="J249" s="398">
        <f>+('CUADRO 21'!K259/'CUADRO 21'!K258-1)*100</f>
        <v>2.8723477441808143</v>
      </c>
      <c r="K249" s="419">
        <f>+('CUADRO 21'!K259/'CUADRO 21'!K247-1)*100</f>
        <v>16.692796586303359</v>
      </c>
    </row>
    <row r="250" spans="1:11" ht="13.9" customHeight="1">
      <c r="A250" s="349">
        <v>42248</v>
      </c>
      <c r="B250" s="398">
        <f>(+'CUADRO 21'!B260/'CUADRO 21'!B259-1)*100</f>
        <v>-1.5081594693066025</v>
      </c>
      <c r="C250" s="398">
        <f>+('CUADRO 21'!B260/'CUADRO 21'!B248-1)*100</f>
        <v>10.137963398120942</v>
      </c>
      <c r="D250" s="398">
        <f>+('CUADRO 21'!C260/'CUADRO 21'!C259-1)*100</f>
        <v>-2.1659103911157551</v>
      </c>
      <c r="E250" s="398">
        <f>+('CUADRO 21'!C260/'CUADRO 21'!C248-1)*100</f>
        <v>8.1009837101637885</v>
      </c>
      <c r="F250" s="398">
        <f>+('CUADRO 21'!D260/'CUADRO 21'!D259-1)*100</f>
        <v>-0.84271006396907655</v>
      </c>
      <c r="G250" s="398">
        <f>+('CUADRO 21'!D260/'CUADRO 21'!D248-1)*100</f>
        <v>8.6284442402140513</v>
      </c>
      <c r="H250" s="398">
        <f>+('CUADRO 21'!I260/'CUADRO 21'!I259-1)*100</f>
        <v>-0.3052165856285205</v>
      </c>
      <c r="I250" s="398">
        <f>+('CUADRO 21'!I260/'CUADRO 21'!I248-1)*100</f>
        <v>6.479149170723475</v>
      </c>
      <c r="J250" s="398">
        <f>+('CUADRO 21'!K260/'CUADRO 21'!K259-1)*100</f>
        <v>1.7104311120620608</v>
      </c>
      <c r="K250" s="419">
        <f>+('CUADRO 21'!K260/'CUADRO 21'!K248-1)*100</f>
        <v>16.784921103566909</v>
      </c>
    </row>
    <row r="251" spans="1:11" ht="13.9" customHeight="1">
      <c r="A251" s="349">
        <v>42278</v>
      </c>
      <c r="B251" s="398">
        <f>(+'CUADRO 21'!B261/'CUADRO 21'!B260-1)*100</f>
        <v>1.0285996444566514</v>
      </c>
      <c r="C251" s="398">
        <f>+('CUADRO 21'!B261/'CUADRO 21'!B249-1)*100</f>
        <v>9.4007623662262887</v>
      </c>
      <c r="D251" s="398">
        <f>+('CUADRO 21'!C261/'CUADRO 21'!C260-1)*100</f>
        <v>2.3168990326937866</v>
      </c>
      <c r="E251" s="398">
        <f>+('CUADRO 21'!C261/'CUADRO 21'!C249-1)*100</f>
        <v>8.9570052904363919</v>
      </c>
      <c r="F251" s="398">
        <f>+('CUADRO 21'!D261/'CUADRO 21'!D260-1)*100</f>
        <v>-0.559813355680705</v>
      </c>
      <c r="G251" s="398">
        <f>+('CUADRO 21'!D261/'CUADRO 21'!D249-1)*100</f>
        <v>5.912463826295089</v>
      </c>
      <c r="H251" s="398">
        <f>+('CUADRO 21'!I261/'CUADRO 21'!I260-1)*100</f>
        <v>7.2088335779496582E-2</v>
      </c>
      <c r="I251" s="398">
        <f>+('CUADRO 21'!I261/'CUADRO 21'!I249-1)*100</f>
        <v>5.22784572700985</v>
      </c>
      <c r="J251" s="398">
        <f>+('CUADRO 21'!K261/'CUADRO 21'!K260-1)*100</f>
        <v>5.9428125848137725E-2</v>
      </c>
      <c r="K251" s="419">
        <f>+('CUADRO 21'!K261/'CUADRO 21'!K249-1)*100</f>
        <v>14.294337991165062</v>
      </c>
    </row>
    <row r="252" spans="1:11" ht="13.9" customHeight="1">
      <c r="A252" s="349">
        <v>42309</v>
      </c>
      <c r="B252" s="398">
        <f>(+'CUADRO 21'!B262/'CUADRO 21'!B261-1)*100</f>
        <v>-0.20214176714977716</v>
      </c>
      <c r="C252" s="398">
        <f>+('CUADRO 21'!B262/'CUADRO 21'!B250-1)*100</f>
        <v>5.8721620702459232</v>
      </c>
      <c r="D252" s="398">
        <f>+('CUADRO 21'!C262/'CUADRO 21'!C261-1)*100</f>
        <v>1.7420595980177422</v>
      </c>
      <c r="E252" s="398">
        <f>+('CUADRO 21'!C262/'CUADRO 21'!C250-1)*100</f>
        <v>8.1552482052689168</v>
      </c>
      <c r="F252" s="398">
        <f>+('CUADRO 21'!D262/'CUADRO 21'!D261-1)*100</f>
        <v>1.2044586356559694</v>
      </c>
      <c r="G252" s="398">
        <f>+('CUADRO 21'!D262/'CUADRO 21'!D250-1)*100</f>
        <v>7.2383373329123701</v>
      </c>
      <c r="H252" s="398">
        <f>+('CUADRO 21'!I262/'CUADRO 21'!I261-1)*100</f>
        <v>-6.8048337248249879E-2</v>
      </c>
      <c r="I252" s="398">
        <f>+('CUADRO 21'!I262/'CUADRO 21'!I250-1)*100</f>
        <v>4.8015412449294637</v>
      </c>
      <c r="J252" s="398">
        <f>+('CUADRO 21'!K262/'CUADRO 21'!K261-1)*100</f>
        <v>-6.8816652702419212E-2</v>
      </c>
      <c r="K252" s="419">
        <f>+('CUADRO 21'!K262/'CUADRO 21'!K250-1)*100</f>
        <v>14.369413550698674</v>
      </c>
    </row>
    <row r="253" spans="1:11" ht="13.9" customHeight="1">
      <c r="A253" s="349">
        <v>42339</v>
      </c>
      <c r="B253" s="398">
        <f>(+'CUADRO 21'!B263/'CUADRO 21'!B262-1)*100</f>
        <v>10.901871709296106</v>
      </c>
      <c r="C253" s="398">
        <f>+('CUADRO 21'!B263/'CUADRO 21'!B251-1)*100</f>
        <v>2.8154846891488727</v>
      </c>
      <c r="D253" s="398">
        <f>+('CUADRO 21'!C263/'CUADRO 21'!C262-1)*100</f>
        <v>16.162967470534163</v>
      </c>
      <c r="E253" s="398">
        <f>+('CUADRO 21'!C263/'CUADRO 21'!C251-1)*100</f>
        <v>2.8718423704409135</v>
      </c>
      <c r="F253" s="398">
        <f>+('CUADRO 21'!D263/'CUADRO 21'!D262-1)*100</f>
        <v>9.1624374957937746</v>
      </c>
      <c r="G253" s="398">
        <f>+('CUADRO 21'!D263/'CUADRO 21'!D251-1)*100</f>
        <v>4.9041237323583786</v>
      </c>
      <c r="H253" s="398">
        <f>+('CUADRO 21'!I263/'CUADRO 21'!I262-1)*100</f>
        <v>6.4233534593678643</v>
      </c>
      <c r="I253" s="398">
        <f>+('CUADRO 21'!I263/'CUADRO 21'!I251-1)*100</f>
        <v>4.0510344488020378</v>
      </c>
      <c r="J253" s="398">
        <f>+('CUADRO 21'!K263/'CUADRO 21'!K262-1)*100</f>
        <v>4.3574976102213059</v>
      </c>
      <c r="K253" s="419">
        <f>+('CUADRO 21'!K263/'CUADRO 21'!K251-1)*100</f>
        <v>14.198921163308276</v>
      </c>
    </row>
    <row r="254" spans="1:11" ht="13.9" customHeight="1">
      <c r="A254" s="349">
        <v>42370</v>
      </c>
      <c r="B254" s="398">
        <f>(+'CUADRO 21'!B264/'CUADRO 21'!B263-1)*100</f>
        <v>-3.0520679804866169</v>
      </c>
      <c r="C254" s="398">
        <f>+('CUADRO 21'!B264/'CUADRO 21'!B252-1)*100</f>
        <v>7.4424295121300776</v>
      </c>
      <c r="D254" s="398">
        <f>+('CUADRO 21'!C264/'CUADRO 21'!C263-1)*100</f>
        <v>-6.429338529508632</v>
      </c>
      <c r="E254" s="398">
        <f>+('CUADRO 21'!C264/'CUADRO 21'!C252-1)*100</f>
        <v>7.6381401061871301</v>
      </c>
      <c r="F254" s="398">
        <f>+('CUADRO 21'!D264/'CUADRO 21'!D263-1)*100</f>
        <v>-4.3596220714138827</v>
      </c>
      <c r="G254" s="398">
        <f>+('CUADRO 21'!D264/'CUADRO 21'!D252-1)*100</f>
        <v>2.4743431383798642</v>
      </c>
      <c r="H254" s="398">
        <f>+('CUADRO 21'!I264/'CUADRO 21'!I263-1)*100</f>
        <v>-2.2621721288516361</v>
      </c>
      <c r="I254" s="398">
        <f>+('CUADRO 21'!I264/'CUADRO 21'!I252-1)*100</f>
        <v>2.3850266747261095</v>
      </c>
      <c r="J254" s="398">
        <f>+('CUADRO 21'!K264/'CUADRO 21'!K263-1)*100</f>
        <v>-0.78312581218833444</v>
      </c>
      <c r="K254" s="419">
        <f>+('CUADRO 21'!K264/'CUADRO 21'!K252-1)*100</f>
        <v>12.071295326490471</v>
      </c>
    </row>
    <row r="255" spans="1:11" ht="13.9" customHeight="1">
      <c r="A255" s="349">
        <v>42401</v>
      </c>
      <c r="B255" s="398">
        <f>(+'CUADRO 21'!B265/'CUADRO 21'!B264-1)*100</f>
        <v>-3.6947064362922277</v>
      </c>
      <c r="C255" s="398">
        <f>+('CUADRO 21'!B265/'CUADRO 21'!B253-1)*100</f>
        <v>4.5503148677303207</v>
      </c>
      <c r="D255" s="398">
        <f>+('CUADRO 21'!C265/'CUADRO 21'!C264-1)*100</f>
        <v>-4.4536166793889498</v>
      </c>
      <c r="E255" s="398">
        <f>+('CUADRO 21'!C265/'CUADRO 21'!C253-1)*100</f>
        <v>5.4315022540728064</v>
      </c>
      <c r="F255" s="398">
        <f>+('CUADRO 21'!D265/'CUADRO 21'!D264-1)*100</f>
        <v>-1.7379970569201819</v>
      </c>
      <c r="G255" s="398">
        <f>+('CUADRO 21'!D265/'CUADRO 21'!D253-1)*100</f>
        <v>2.5925514175470177</v>
      </c>
      <c r="H255" s="398">
        <f>+('CUADRO 21'!I265/'CUADRO 21'!I264-1)*100</f>
        <v>-1.0281747859214874</v>
      </c>
      <c r="I255" s="398">
        <f>+('CUADRO 21'!I265/'CUADRO 21'!I253-1)*100</f>
        <v>2.2052812409975697</v>
      </c>
      <c r="J255" s="398">
        <f>+('CUADRO 21'!K265/'CUADRO 21'!K264-1)*100</f>
        <v>-0.763385070982181</v>
      </c>
      <c r="K255" s="419">
        <f>+('CUADRO 21'!K265/'CUADRO 21'!K253-1)*100</f>
        <v>11.897992434795924</v>
      </c>
    </row>
    <row r="256" spans="1:11" ht="13.9" customHeight="1">
      <c r="A256" s="349">
        <v>42430</v>
      </c>
      <c r="B256" s="398">
        <f>(+'CUADRO 21'!B266/'CUADRO 21'!B265-1)*100</f>
        <v>-0.16660356914520724</v>
      </c>
      <c r="C256" s="398">
        <f>+('CUADRO 21'!B266/'CUADRO 21'!B254-1)*100</f>
        <v>-1.8274656901223874</v>
      </c>
      <c r="D256" s="398">
        <f>+('CUADRO 21'!C266/'CUADRO 21'!C265-1)*100</f>
        <v>-0.50065323232912906</v>
      </c>
      <c r="E256" s="398">
        <f>+('CUADRO 21'!C266/'CUADRO 21'!C254-1)*100</f>
        <v>3.8022542644431834</v>
      </c>
      <c r="F256" s="398">
        <f>+('CUADRO 21'!D266/'CUADRO 21'!D265-1)*100</f>
        <v>0.85525925205833797</v>
      </c>
      <c r="G256" s="398">
        <f>+('CUADRO 21'!D266/'CUADRO 21'!D254-1)*100</f>
        <v>2.2909930877833995</v>
      </c>
      <c r="H256" s="398">
        <f>+('CUADRO 21'!I266/'CUADRO 21'!I265-1)*100</f>
        <v>0.14968704849864789</v>
      </c>
      <c r="I256" s="398">
        <f>+('CUADRO 21'!I266/'CUADRO 21'!I254-1)*100</f>
        <v>2.1244091939480736</v>
      </c>
      <c r="J256" s="398">
        <f>+('CUADRO 21'!K266/'CUADRO 21'!K265-1)*100</f>
        <v>0.3752670978931727</v>
      </c>
      <c r="K256" s="419">
        <f>+('CUADRO 21'!K266/'CUADRO 21'!K254-1)*100</f>
        <v>12.177627861834516</v>
      </c>
    </row>
    <row r="257" spans="1:11" ht="13.9" customHeight="1">
      <c r="A257" s="349">
        <v>42461</v>
      </c>
      <c r="B257" s="398">
        <f>(+'CUADRO 21'!B267/'CUADRO 21'!B266-1)*100</f>
        <v>-0.96673789780599151</v>
      </c>
      <c r="C257" s="398">
        <f>+('CUADRO 21'!B267/'CUADRO 21'!B255-1)*100</f>
        <v>3.6268907489524826</v>
      </c>
      <c r="D257" s="398">
        <f>+('CUADRO 21'!C267/'CUADRO 21'!C266-1)*100</f>
        <v>-2.342699858531716</v>
      </c>
      <c r="E257" s="398">
        <f>+('CUADRO 21'!C267/'CUADRO 21'!C255-1)*100</f>
        <v>3.068068426892312</v>
      </c>
      <c r="F257" s="398">
        <f>+('CUADRO 21'!D267/'CUADRO 21'!D266-1)*100</f>
        <v>-1.0030012496093144</v>
      </c>
      <c r="G257" s="398">
        <f>+('CUADRO 21'!D267/'CUADRO 21'!D255-1)*100</f>
        <v>0.30687486790574869</v>
      </c>
      <c r="H257" s="398">
        <f>+('CUADRO 21'!I267/'CUADRO 21'!I266-1)*100</f>
        <v>-5.8891297610152993E-2</v>
      </c>
      <c r="I257" s="398">
        <f>+('CUADRO 21'!I267/'CUADRO 21'!I255-1)*100</f>
        <v>1.3456825474909229</v>
      </c>
      <c r="J257" s="398">
        <f>+('CUADRO 21'!K267/'CUADRO 21'!K266-1)*100</f>
        <v>0.2966273195199598</v>
      </c>
      <c r="K257" s="419">
        <f>+('CUADRO 21'!K267/'CUADRO 21'!K255-1)*100</f>
        <v>9.8633248065155712</v>
      </c>
    </row>
    <row r="258" spans="1:11" ht="13.9" customHeight="1">
      <c r="A258" s="349">
        <v>42491</v>
      </c>
      <c r="B258" s="398">
        <f>(+'CUADRO 21'!B268/'CUADRO 21'!B267-1)*100</f>
        <v>-0.93701332375368818</v>
      </c>
      <c r="C258" s="398">
        <f>+('CUADRO 21'!B268/'CUADRO 21'!B256-1)*100</f>
        <v>0.20591021329607884</v>
      </c>
      <c r="D258" s="398">
        <f>+('CUADRO 21'!C268/'CUADRO 21'!C267-1)*100</f>
        <v>7.2980791029575443E-2</v>
      </c>
      <c r="E258" s="398">
        <f>+('CUADRO 21'!C268/'CUADRO 21'!C256-1)*100</f>
        <v>3.3687997902510869</v>
      </c>
      <c r="F258" s="398">
        <f>+('CUADRO 21'!D268/'CUADRO 21'!D267-1)*100</f>
        <v>0.70718295360308048</v>
      </c>
      <c r="G258" s="398">
        <f>+('CUADRO 21'!D268/'CUADRO 21'!D256-1)*100</f>
        <v>0.77009719956993017</v>
      </c>
      <c r="H258" s="398">
        <f>+('CUADRO 21'!I268/'CUADRO 21'!I267-1)*100</f>
        <v>0.52492802040959852</v>
      </c>
      <c r="I258" s="398">
        <f>+('CUADRO 21'!I268/'CUADRO 21'!I256-1)*100</f>
        <v>1.5640809419562585</v>
      </c>
      <c r="J258" s="398">
        <f>+('CUADRO 21'!K268/'CUADRO 21'!K267-1)*100</f>
        <v>0.37183369298958713</v>
      </c>
      <c r="K258" s="419">
        <f>+('CUADRO 21'!K268/'CUADRO 21'!K256-1)*100</f>
        <v>9.6439620734793063</v>
      </c>
    </row>
    <row r="259" spans="1:11" ht="13.9" customHeight="1">
      <c r="A259" s="349">
        <v>42522</v>
      </c>
      <c r="B259" s="398">
        <f>(+'CUADRO 21'!B269/'CUADRO 21'!B268-1)*100</f>
        <v>-0.3555259565333535</v>
      </c>
      <c r="C259" s="398">
        <f>+('CUADRO 21'!B269/'CUADRO 21'!B257-1)*100</f>
        <v>-0.25872872552979986</v>
      </c>
      <c r="D259" s="398">
        <f>+('CUADRO 21'!C269/'CUADRO 21'!C268-1)*100</f>
        <v>-0.61297969078183412</v>
      </c>
      <c r="E259" s="398">
        <f>+('CUADRO 21'!C269/'CUADRO 21'!C257-1)*100</f>
        <v>2.3111800606234523</v>
      </c>
      <c r="F259" s="398">
        <f>+('CUADRO 21'!D269/'CUADRO 21'!D268-1)*100</f>
        <v>-1.080942650384531</v>
      </c>
      <c r="G259" s="398">
        <f>+('CUADRO 21'!D269/'CUADRO 21'!D257-1)*100</f>
        <v>3.0010429779681047E-3</v>
      </c>
      <c r="H259" s="398">
        <f>+('CUADRO 21'!I269/'CUADRO 21'!I268-1)*100</f>
        <v>-3.8365837307807737E-2</v>
      </c>
      <c r="I259" s="398">
        <f>+('CUADRO 21'!I269/'CUADRO 21'!I257-1)*100</f>
        <v>1.9396853454487051</v>
      </c>
      <c r="J259" s="398">
        <f>+('CUADRO 21'!K269/'CUADRO 21'!K268-1)*100</f>
        <v>-0.29996198276911468</v>
      </c>
      <c r="K259" s="419">
        <f>+('CUADRO 21'!K269/'CUADRO 21'!K257-1)*100</f>
        <v>9.4148736109842535</v>
      </c>
    </row>
    <row r="260" spans="1:11" ht="13.9" customHeight="1">
      <c r="A260" s="349">
        <v>42552</v>
      </c>
      <c r="B260" s="398">
        <f>(+'CUADRO 21'!B270/'CUADRO 21'!B269-1)*100</f>
        <v>1.3405259303158612</v>
      </c>
      <c r="C260" s="398">
        <f>+('CUADRO 21'!B270/'CUADRO 21'!B258-1)*100</f>
        <v>0.78674959572033742</v>
      </c>
      <c r="D260" s="398">
        <f>+('CUADRO 21'!C270/'CUADRO 21'!C269-1)*100</f>
        <v>1.2782226020200405</v>
      </c>
      <c r="E260" s="398">
        <f>+('CUADRO 21'!C270/'CUADRO 21'!C258-1)*100</f>
        <v>1.7704432315028162</v>
      </c>
      <c r="F260" s="398">
        <f>+('CUADRO 21'!D270/'CUADRO 21'!D269-1)*100</f>
        <v>0.65430207055576783</v>
      </c>
      <c r="G260" s="398">
        <f>+('CUADRO 21'!D270/'CUADRO 21'!D258-1)*100</f>
        <v>0.43095831463126899</v>
      </c>
      <c r="H260" s="398">
        <f>+('CUADRO 21'!I270/'CUADRO 21'!I269-1)*100</f>
        <v>0.53008049908132016</v>
      </c>
      <c r="I260" s="398">
        <f>+('CUADRO 21'!I270/'CUADRO 21'!I258-1)*100</f>
        <v>2.2901968639543524</v>
      </c>
      <c r="J260" s="398">
        <f>+('CUADRO 21'!K270/'CUADRO 21'!K269-1)*100</f>
        <v>0.32142662607865802</v>
      </c>
      <c r="K260" s="419">
        <f>+('CUADRO 21'!K270/'CUADRO 21'!K258-1)*100</f>
        <v>8.6471295301154392</v>
      </c>
    </row>
    <row r="261" spans="1:11" ht="13.9" customHeight="1">
      <c r="A261" s="349">
        <v>42583</v>
      </c>
      <c r="B261" s="398">
        <f>(+'CUADRO 21'!B271/'CUADRO 21'!B270-1)*100</f>
        <v>-1.1595190530960808</v>
      </c>
      <c r="C261" s="398">
        <f>+('CUADRO 21'!B271/'CUADRO 21'!B259-1)*100</f>
        <v>0.51548305056130506</v>
      </c>
      <c r="D261" s="398">
        <f>+('CUADRO 21'!C271/'CUADRO 21'!C270-1)*100</f>
        <v>-1.3355371007640837</v>
      </c>
      <c r="E261" s="398">
        <f>+('CUADRO 21'!C271/'CUADRO 21'!C259-1)*100</f>
        <v>2.1428634758521747</v>
      </c>
      <c r="F261" s="398">
        <f>+('CUADRO 21'!D271/'CUADRO 21'!D270-1)*100</f>
        <v>1.0957238086626298</v>
      </c>
      <c r="G261" s="398">
        <f>+('CUADRO 21'!D271/'CUADRO 21'!D259-1)*100</f>
        <v>3.6125755228578971</v>
      </c>
      <c r="H261" s="398">
        <f>+('CUADRO 21'!I271/'CUADRO 21'!I270-1)*100</f>
        <v>0.7798845537382304</v>
      </c>
      <c r="I261" s="398">
        <f>+('CUADRO 21'!I271/'CUADRO 21'!I259-1)*100</f>
        <v>4.5855616411673905</v>
      </c>
      <c r="J261" s="398">
        <f>+('CUADRO 21'!K271/'CUADRO 21'!K270-1)*100</f>
        <v>0.20429442448899326</v>
      </c>
      <c r="K261" s="419">
        <f>+('CUADRO 21'!K271/'CUADRO 21'!K259-1)*100</f>
        <v>5.8293039338855879</v>
      </c>
    </row>
    <row r="262" spans="1:11" ht="13.9" customHeight="1">
      <c r="A262" s="349">
        <f>+'CUADRO 21'!A272</f>
        <v>42614</v>
      </c>
      <c r="B262" s="398">
        <f>(+'CUADRO 21'!B272/'CUADRO 21'!B271-1)*100</f>
        <v>1.1135611548418023</v>
      </c>
      <c r="C262" s="398">
        <f>+('CUADRO 21'!B272/'CUADRO 21'!B260-1)*100</f>
        <v>3.1910703229686366</v>
      </c>
      <c r="D262" s="398">
        <f>+('CUADRO 21'!C272/'CUADRO 21'!C271-1)*100</f>
        <v>0.54330730265399474</v>
      </c>
      <c r="E262" s="398">
        <f>+('CUADRO 21'!C272/'CUADRO 21'!C260-1)*100</f>
        <v>4.9713995630930485</v>
      </c>
      <c r="F262" s="398">
        <f>+('CUADRO 21'!D272/'CUADRO 21'!D271-1)*100</f>
        <v>0.56270488209055891</v>
      </c>
      <c r="G262" s="398">
        <f>+('CUADRO 21'!D272/'CUADRO 21'!D260-1)*100</f>
        <v>5.0811378679310737</v>
      </c>
      <c r="H262" s="398">
        <f>+('CUADRO 21'!I272/'CUADRO 21'!I271-1)*100</f>
        <v>0.82628619698248418</v>
      </c>
      <c r="I262" s="398">
        <f>+('CUADRO 21'!I272/'CUADRO 21'!I260-1)*100</f>
        <v>5.7725731373060807</v>
      </c>
      <c r="J262" s="398">
        <f>+('CUADRO 21'!K272/'CUADRO 21'!K271-1)*100</f>
        <v>-0.13838370765011376</v>
      </c>
      <c r="K262" s="419">
        <f>+('CUADRO 21'!K272/'CUADRO 21'!K260-1)*100</f>
        <v>3.9056193782944337</v>
      </c>
    </row>
    <row r="263" spans="1:11" ht="13.9" customHeight="1">
      <c r="A263" s="349">
        <f>+'CUADRO 21'!A273</f>
        <v>42644</v>
      </c>
      <c r="B263" s="398">
        <f>(+'CUADRO 21'!B273/'CUADRO 21'!B272-1)*100</f>
        <v>0.77366986387963355</v>
      </c>
      <c r="C263" s="398">
        <f>+('CUADRO 21'!B273/'CUADRO 21'!B261-1)*100</f>
        <v>2.9306838877659169</v>
      </c>
      <c r="D263" s="398">
        <f>+('CUADRO 21'!C273/'CUADRO 21'!C272-1)*100</f>
        <v>1.1422391287909228</v>
      </c>
      <c r="E263" s="398">
        <f>+('CUADRO 21'!C273/'CUADRO 21'!C261-1)*100</f>
        <v>3.7662643870950863</v>
      </c>
      <c r="F263" s="398">
        <f>+('CUADRO 21'!D273/'CUADRO 21'!D272-1)*100</f>
        <v>1.3690451665992143</v>
      </c>
      <c r="G263" s="398">
        <f>+('CUADRO 21'!D273/'CUADRO 21'!D261-1)*100</f>
        <v>7.1194148980457062</v>
      </c>
      <c r="H263" s="398">
        <f>+('CUADRO 21'!I273/'CUADRO 21'!I272-1)*100</f>
        <v>0.52169054036652618</v>
      </c>
      <c r="I263" s="398">
        <f>+('CUADRO 21'!I273/'CUADRO 21'!I261-1)*100</f>
        <v>6.2477863846584158</v>
      </c>
      <c r="J263" s="398">
        <f>+('CUADRO 21'!K273/'CUADRO 21'!K272-1)*100</f>
        <v>1.0530336828135312</v>
      </c>
      <c r="K263" s="419">
        <f>+('CUADRO 21'!K273/'CUADRO 21'!K261-1)*100</f>
        <v>4.9374182077296158</v>
      </c>
    </row>
    <row r="264" spans="1:11" ht="13.9" customHeight="1">
      <c r="A264" s="349">
        <f>+'CUADRO 21'!A274</f>
        <v>42675</v>
      </c>
      <c r="B264" s="398">
        <f>(+'CUADRO 21'!B274/'CUADRO 21'!B273-1)*100</f>
        <v>1.460752420687661</v>
      </c>
      <c r="C264" s="398">
        <f>+('CUADRO 21'!B274/'CUADRO 21'!B262-1)*100</f>
        <v>4.645779171551867</v>
      </c>
      <c r="D264" s="398">
        <f>+('CUADRO 21'!C274/'CUADRO 21'!C273-1)*100</f>
        <v>1.6026931794475674</v>
      </c>
      <c r="E264" s="398">
        <f>+('CUADRO 21'!C274/'CUADRO 21'!C262-1)*100</f>
        <v>3.6241252099133758</v>
      </c>
      <c r="F264" s="398">
        <f>+('CUADRO 21'!D274/'CUADRO 21'!D273-1)*100</f>
        <v>1.8642881461030436</v>
      </c>
      <c r="G264" s="398">
        <f>+('CUADRO 21'!D274/'CUADRO 21'!D262-1)*100</f>
        <v>7.8178085463533442</v>
      </c>
      <c r="H264" s="398">
        <f>+('CUADRO 21'!I274/'CUADRO 21'!I273-1)*100</f>
        <v>1.9120854654898212</v>
      </c>
      <c r="I264" s="398">
        <f>+('CUADRO 21'!I274/'CUADRO 21'!I262-1)*100</f>
        <v>8.3530673261970723</v>
      </c>
      <c r="J264" s="398">
        <f>+('CUADRO 21'!K274/'CUADRO 21'!K273-1)*100</f>
        <v>2.2555923608456041</v>
      </c>
      <c r="K264" s="419">
        <f>+('CUADRO 21'!K274/'CUADRO 21'!K262-1)*100</f>
        <v>7.3782727295138795</v>
      </c>
    </row>
    <row r="265" spans="1:11" ht="13.9" customHeight="1">
      <c r="A265" s="349">
        <f>+'CUADRO 21'!A275</f>
        <v>42705</v>
      </c>
      <c r="B265" s="398">
        <f>(+'CUADRO 21'!B275/'CUADRO 21'!B274-1)*100</f>
        <v>13.277151833339396</v>
      </c>
      <c r="C265" s="398">
        <f>+('CUADRO 21'!B275/'CUADRO 21'!B263-1)*100</f>
        <v>6.8870672174629499</v>
      </c>
      <c r="D265" s="398">
        <f>+('CUADRO 21'!C275/'CUADRO 21'!C274-1)*100</f>
        <v>17.610393994113771</v>
      </c>
      <c r="E265" s="398">
        <f>+('CUADRO 21'!C275/'CUADRO 21'!C263-1)*100</f>
        <v>4.9153138785362538</v>
      </c>
      <c r="F265" s="398">
        <f>+('CUADRO 21'!D275/'CUADRO 21'!D274-1)*100</f>
        <v>8.5623100797078688</v>
      </c>
      <c r="G265" s="398">
        <f>+('CUADRO 21'!D275/'CUADRO 21'!D263-1)*100</f>
        <v>7.2250733131055345</v>
      </c>
      <c r="H265" s="398">
        <f>+('CUADRO 21'!I275/'CUADRO 21'!I274-1)*100</f>
        <v>6.3125502927436683</v>
      </c>
      <c r="I265" s="398">
        <f>+('CUADRO 21'!I275/'CUADRO 21'!I263-1)*100</f>
        <v>8.2402550290562093</v>
      </c>
      <c r="J265" s="398">
        <f>+('CUADRO 21'!K275/'CUADRO 21'!K274-1)*100</f>
        <v>2.2610613255558132</v>
      </c>
      <c r="K265" s="419">
        <f>+('CUADRO 21'!K275/'CUADRO 21'!K263-1)*100</f>
        <v>5.2211521364573077</v>
      </c>
    </row>
    <row r="266" spans="1:11" ht="13.9" customHeight="1">
      <c r="A266" s="349">
        <f>+'CUADRO 21'!A276</f>
        <v>42736</v>
      </c>
      <c r="B266" s="398">
        <f>(+'CUADRO 21'!B276/'CUADRO 21'!B275-1)*100</f>
        <v>-4.6624426777931882</v>
      </c>
      <c r="C266" s="398">
        <f>+('CUADRO 21'!B276/'CUADRO 21'!B264-1)*100</f>
        <v>5.1115963545912857</v>
      </c>
      <c r="D266" s="398">
        <f>+('CUADRO 21'!C276/'CUADRO 21'!C275-1)*100</f>
        <v>-6.4411199850406327</v>
      </c>
      <c r="E266" s="398">
        <f>+('CUADRO 21'!C276/'CUADRO 21'!C264-1)*100</f>
        <v>4.9021040210268652</v>
      </c>
      <c r="F266" s="398">
        <f>+('CUADRO 21'!D276/'CUADRO 21'!D275-1)*100</f>
        <v>-2.0760231064836043</v>
      </c>
      <c r="G266" s="398">
        <f>+('CUADRO 21'!D276/'CUADRO 21'!D264-1)*100</f>
        <v>9.7852792819194114</v>
      </c>
      <c r="H266" s="398">
        <f>+('CUADRO 21'!I276/'CUADRO 21'!I275-1)*100</f>
        <v>-1.2418392890835461</v>
      </c>
      <c r="I266" s="398">
        <f>+('CUADRO 21'!I276/'CUADRO 21'!I264-1)*100</f>
        <v>9.3702278266573291</v>
      </c>
      <c r="J266" s="398">
        <f>+('CUADRO 21'!K276/'CUADRO 21'!K275-1)*100</f>
        <v>-0.77687457437948249</v>
      </c>
      <c r="K266" s="419">
        <f>+('CUADRO 21'!K276/'CUADRO 21'!K264-1)*100</f>
        <v>5.2277816785579967</v>
      </c>
    </row>
    <row r="267" spans="1:11" ht="13.9" customHeight="1">
      <c r="A267" s="349">
        <f>+'CUADRO 21'!A277</f>
        <v>42767</v>
      </c>
      <c r="B267" s="398">
        <f>(+'CUADRO 21'!B277/'CUADRO 21'!B276-1)*100</f>
        <v>-2.1539549548352799</v>
      </c>
      <c r="C267" s="398">
        <f>+('CUADRO 21'!B277/'CUADRO 21'!B265-1)*100</f>
        <v>6.7932364992683736</v>
      </c>
      <c r="D267" s="398">
        <f>+('CUADRO 21'!C277/'CUADRO 21'!C276-1)*100</f>
        <v>-4.2989879958841071</v>
      </c>
      <c r="E267" s="398">
        <f>+('CUADRO 21'!C277/'CUADRO 21'!C265-1)*100</f>
        <v>5.0718736520471097</v>
      </c>
      <c r="F267" s="398">
        <f>+('CUADRO 21'!D277/'CUADRO 21'!D276-1)*100</f>
        <v>-1.8055811605345418</v>
      </c>
      <c r="G267" s="398">
        <f>+('CUADRO 21'!D277/'CUADRO 21'!D265-1)*100</f>
        <v>9.7097695277103657</v>
      </c>
      <c r="H267" s="398">
        <f>+('CUADRO 21'!I277/'CUADRO 21'!I276-1)*100</f>
        <v>-0.79784784611108828</v>
      </c>
      <c r="I267" s="398">
        <f>+('CUADRO 21'!I277/'CUADRO 21'!I265-1)*100</f>
        <v>9.6247538983670555</v>
      </c>
      <c r="J267" s="398">
        <f>+('CUADRO 21'!K277/'CUADRO 21'!K276-1)*100</f>
        <v>-0.81606711119042163</v>
      </c>
      <c r="K267" s="419">
        <f>+('CUADRO 21'!K277/'CUADRO 21'!K265-1)*100</f>
        <v>5.1719190896397871</v>
      </c>
    </row>
    <row r="268" spans="1:11" ht="13.9" customHeight="1">
      <c r="A268" s="349">
        <f>+'CUADRO 21'!A278</f>
        <v>42795</v>
      </c>
      <c r="B268" s="398">
        <f>(+'CUADRO 21'!B278/'CUADRO 21'!B277-1)*100</f>
        <v>4.5250719257072802E-2</v>
      </c>
      <c r="C268" s="398">
        <f>+('CUADRO 21'!B278/'CUADRO 21'!B266-1)*100</f>
        <v>7.0198601135455618</v>
      </c>
      <c r="D268" s="398">
        <f>+('CUADRO 21'!C278/'CUADRO 21'!C277-1)*100</f>
        <v>-8.6028432618745487E-2</v>
      </c>
      <c r="E268" s="398">
        <f>+('CUADRO 21'!C278/'CUADRO 21'!C266-1)*100</f>
        <v>5.5097197885639604</v>
      </c>
      <c r="F268" s="398">
        <f>+('CUADRO 21'!D278/'CUADRO 21'!D277-1)*100</f>
        <v>2.865228826052113</v>
      </c>
      <c r="G268" s="398">
        <f>+('CUADRO 21'!D278/'CUADRO 21'!D266-1)*100</f>
        <v>11.896202841708003</v>
      </c>
      <c r="H268" s="398">
        <f>+('CUADRO 21'!I278/'CUADRO 21'!I277-1)*100</f>
        <v>2.0351756725101922</v>
      </c>
      <c r="I268" s="398">
        <f>+('CUADRO 21'!I278/'CUADRO 21'!I266-1)*100</f>
        <v>11.688626811772561</v>
      </c>
      <c r="J268" s="398">
        <f>+('CUADRO 21'!K278/'CUADRO 21'!K277-1)*100</f>
        <v>3.1662761951189999</v>
      </c>
      <c r="K268" s="419">
        <f>+('CUADRO 21'!K278/'CUADRO 21'!K266-1)*100</f>
        <v>8.0963026697662421</v>
      </c>
    </row>
    <row r="269" spans="1:11" ht="13.9" customHeight="1">
      <c r="A269" s="349">
        <f>+'CUADRO 21'!A279</f>
        <v>42826</v>
      </c>
      <c r="B269" s="398">
        <f>(+'CUADRO 21'!B279/'CUADRO 21'!B278-1)*100</f>
        <v>0.90998745774377721</v>
      </c>
      <c r="C269" s="398">
        <f>+('CUADRO 21'!B279/'CUADRO 21'!B267-1)*100</f>
        <v>9.0479351335850389</v>
      </c>
      <c r="D269" s="398">
        <f>+('CUADRO 21'!C279/'CUADRO 21'!C278-1)*100</f>
        <v>1.0405657508052668</v>
      </c>
      <c r="E269" s="398">
        <f>+('CUADRO 21'!C279/'CUADRO 21'!C267-1)*100</f>
        <v>9.1650267230616311</v>
      </c>
      <c r="F269" s="398">
        <f>+('CUADRO 21'!D279/'CUADRO 21'!D278-1)*100</f>
        <v>-0.20707008586404729</v>
      </c>
      <c r="G269" s="398">
        <f>+('CUADRO 21'!D279/'CUADRO 21'!D267-1)*100</f>
        <v>12.795842993133544</v>
      </c>
      <c r="H269" s="398">
        <f>+('CUADRO 21'!I279/'CUADRO 21'!I278-1)*100</f>
        <v>0.47218531039503464</v>
      </c>
      <c r="I269" s="398">
        <f>+('CUADRO 21'!I279/'CUADRO 21'!I267-1)*100</f>
        <v>12.282128503419653</v>
      </c>
      <c r="J269" s="398">
        <f>+('CUADRO 21'!K279/'CUADRO 21'!K278-1)*100</f>
        <v>-0.22153084485024843</v>
      </c>
      <c r="K269" s="419">
        <f>+('CUADRO 21'!K279/'CUADRO 21'!K267-1)*100</f>
        <v>7.5378493771332433</v>
      </c>
    </row>
    <row r="270" spans="1:11" ht="13.9" customHeight="1">
      <c r="A270" s="349">
        <f>+'CUADRO 21'!A280</f>
        <v>42856</v>
      </c>
      <c r="B270" s="398">
        <f>(+'CUADRO 21'!B280/'CUADRO 21'!B279-1)*100</f>
        <v>-0.3096237369468624</v>
      </c>
      <c r="C270" s="398">
        <f>+('CUADRO 21'!B280/'CUADRO 21'!B268-1)*100</f>
        <v>9.7385617870008989</v>
      </c>
      <c r="D270" s="398">
        <f>+('CUADRO 21'!C280/'CUADRO 21'!C279-1)*100</f>
        <v>-1.2523680625475708</v>
      </c>
      <c r="E270" s="398">
        <f>+('CUADRO 21'!C280/'CUADRO 21'!C268-1)*100</f>
        <v>7.7192644216443229</v>
      </c>
      <c r="F270" s="398">
        <f>+('CUADRO 21'!D280/'CUADRO 21'!D279-1)*100</f>
        <v>-0.70572462194826713</v>
      </c>
      <c r="G270" s="398">
        <f>+('CUADRO 21'!D280/'CUADRO 21'!D268-1)*100</f>
        <v>11.21333322191771</v>
      </c>
      <c r="H270" s="398">
        <f>+('CUADRO 21'!I280/'CUADRO 21'!I279-1)*100</f>
        <v>-0.41626589293747296</v>
      </c>
      <c r="I270" s="398">
        <f>+('CUADRO 21'!I280/'CUADRO 21'!I268-1)*100</f>
        <v>11.230854376631761</v>
      </c>
      <c r="J270" s="398">
        <f>+('CUADRO 21'!K280/'CUADRO 21'!K279-1)*100</f>
        <v>-0.93363058682007782</v>
      </c>
      <c r="K270" s="419">
        <f>+('CUADRO 21'!K280/'CUADRO 21'!K268-1)*100</f>
        <v>6.1391818832344347</v>
      </c>
    </row>
    <row r="271" spans="1:11" ht="13.9" customHeight="1">
      <c r="A271" s="349">
        <f>+'CUADRO 21'!A281</f>
        <v>42887</v>
      </c>
      <c r="B271" s="398">
        <f>(+'CUADRO 21'!B281/'CUADRO 21'!B280-1)*100</f>
        <v>0.89072510299363916</v>
      </c>
      <c r="C271" s="398">
        <f>+('CUADRO 21'!B281/'CUADRO 21'!B269-1)*100</f>
        <v>11.111059361109831</v>
      </c>
      <c r="D271" s="398">
        <f>+('CUADRO 21'!C281/'CUADRO 21'!C280-1)*100</f>
        <v>0.89067470884973687</v>
      </c>
      <c r="E271" s="398">
        <f>+('CUADRO 21'!C281/'CUADRO 21'!C269-1)*100</f>
        <v>9.3489797040699827</v>
      </c>
      <c r="F271" s="398">
        <f>+('CUADRO 21'!D281/'CUADRO 21'!D280-1)*100</f>
        <v>0.6411552221989858</v>
      </c>
      <c r="G271" s="398">
        <f>+('CUADRO 21'!D281/'CUADRO 21'!D269-1)*100</f>
        <v>13.1494641321374</v>
      </c>
      <c r="H271" s="398">
        <f>+('CUADRO 21'!I281/'CUADRO 21'!I280-1)*100</f>
        <v>0.86501927035802506</v>
      </c>
      <c r="I271" s="398">
        <f>+('CUADRO 21'!I281/'CUADRO 21'!I269-1)*100</f>
        <v>12.236083014583542</v>
      </c>
      <c r="J271" s="398">
        <f>+('CUADRO 21'!K281/'CUADRO 21'!K280-1)*100</f>
        <v>-5.7212872307232931E-2</v>
      </c>
      <c r="K271" s="419">
        <f>+('CUADRO 21'!K281/'CUADRO 21'!K269-1)*100</f>
        <v>6.3976089861695007</v>
      </c>
    </row>
    <row r="272" spans="1:11" ht="13.9" customHeight="1">
      <c r="A272" s="349">
        <f>+'CUADRO 21'!A282</f>
        <v>42917</v>
      </c>
      <c r="B272" s="398">
        <f>(+'CUADRO 21'!B282/'CUADRO 21'!B281-1)*100</f>
        <v>1.1722672602698436</v>
      </c>
      <c r="C272" s="398">
        <f>+('CUADRO 21'!B282/'CUADRO 21'!B270-1)*100</f>
        <v>10.926578385667106</v>
      </c>
      <c r="D272" s="398">
        <f>+('CUADRO 21'!C282/'CUADRO 21'!C281-1)*100</f>
        <v>2.0331562915034462</v>
      </c>
      <c r="E272" s="398">
        <f>+('CUADRO 21'!C282/'CUADRO 21'!C270-1)*100</f>
        <v>10.164073280639041</v>
      </c>
      <c r="F272" s="398">
        <f>+('CUADRO 21'!D282/'CUADRO 21'!D281-1)*100</f>
        <v>1.8170632915865514</v>
      </c>
      <c r="G272" s="398">
        <f>+('CUADRO 21'!D282/'CUADRO 21'!D270-1)*100</f>
        <v>14.456569803398601</v>
      </c>
      <c r="H272" s="398">
        <f>+('CUADRO 21'!I282/'CUADRO 21'!I281-1)*100</f>
        <v>0.86205920191351204</v>
      </c>
      <c r="I272" s="398">
        <f>+('CUADRO 21'!I282/'CUADRO 21'!I270-1)*100</f>
        <v>12.606718242021643</v>
      </c>
      <c r="J272" s="398">
        <f>+('CUADRO 21'!K282/'CUADRO 21'!K281-1)*100</f>
        <v>1.807525181589531</v>
      </c>
      <c r="K272" s="419">
        <f>+('CUADRO 21'!K282/'CUADRO 21'!K270-1)*100</f>
        <v>7.9737162878877665</v>
      </c>
    </row>
    <row r="273" spans="1:11" ht="13.9" customHeight="1">
      <c r="A273" s="349">
        <f>+'CUADRO 21'!A283</f>
        <v>42948</v>
      </c>
      <c r="B273" s="398">
        <f>(+'CUADRO 21'!B283/'CUADRO 21'!B282-1)*100</f>
        <v>2.0790776333298178</v>
      </c>
      <c r="C273" s="398">
        <f>+('CUADRO 21'!B283/'CUADRO 21'!B271-1)*100</f>
        <v>14.561186855342289</v>
      </c>
      <c r="D273" s="398">
        <f>+('CUADRO 21'!C283/'CUADRO 21'!C282-1)*100</f>
        <v>1.1501083500577991</v>
      </c>
      <c r="E273" s="398">
        <f>+('CUADRO 21'!C283/'CUADRO 21'!C271-1)*100</f>
        <v>12.939427441069483</v>
      </c>
      <c r="F273" s="398">
        <f>+('CUADRO 21'!D283/'CUADRO 21'!D282-1)*100</f>
        <v>1.9961925507923972</v>
      </c>
      <c r="G273" s="398">
        <f>+('CUADRO 21'!D283/'CUADRO 21'!D271-1)*100</f>
        <v>15.476044807449396</v>
      </c>
      <c r="H273" s="398">
        <f>+('CUADRO 21'!I283/'CUADRO 21'!I282-1)*100</f>
        <v>1.6673717499006591</v>
      </c>
      <c r="I273" s="398">
        <f>+('CUADRO 21'!I283/'CUADRO 21'!I271-1)*100</f>
        <v>13.59835482787599</v>
      </c>
      <c r="J273" s="398">
        <f>+('CUADRO 21'!K283/'CUADRO 21'!K282-1)*100</f>
        <v>1.4265476564264024</v>
      </c>
      <c r="K273" s="419">
        <f>+('CUADRO 21'!K283/'CUADRO 21'!K271-1)*100</f>
        <v>9.290737923089365</v>
      </c>
    </row>
    <row r="274" spans="1:11" ht="13.9" customHeight="1">
      <c r="A274" s="349">
        <f>+'CUADRO 21'!A284</f>
        <v>42979</v>
      </c>
      <c r="B274" s="398">
        <f>(+'CUADRO 21'!B284/'CUADRO 21'!B283-1)*100</f>
        <v>0.63569071718421188</v>
      </c>
      <c r="C274" s="398">
        <f>+('CUADRO 21'!B284/'CUADRO 21'!B272-1)*100</f>
        <v>14.01976190822467</v>
      </c>
      <c r="D274" s="398">
        <f>+('CUADRO 21'!C284/'CUADRO 21'!C283-1)*100</f>
        <v>0.495537679503677</v>
      </c>
      <c r="E274" s="398">
        <f>+('CUADRO 21'!C284/'CUADRO 21'!C272-1)*100</f>
        <v>12.885768236569373</v>
      </c>
      <c r="F274" s="398">
        <f>+('CUADRO 21'!D284/'CUADRO 21'!D283-1)*100</f>
        <v>2.3582572082792019E-2</v>
      </c>
      <c r="G274" s="398">
        <f>+('CUADRO 21'!D284/'CUADRO 21'!D272-1)*100</f>
        <v>14.856971244341221</v>
      </c>
      <c r="H274" s="398">
        <f>+('CUADRO 21'!I284/'CUADRO 21'!I283-1)*100</f>
        <v>0.6392459786192406</v>
      </c>
      <c r="I274" s="398">
        <f>+('CUADRO 21'!I284/'CUADRO 21'!I272-1)*100</f>
        <v>13.387621477535205</v>
      </c>
      <c r="J274" s="398">
        <f>+('CUADRO 21'!K284/'CUADRO 21'!K283-1)*100</f>
        <v>6.1232057896276615E-2</v>
      </c>
      <c r="K274" s="419">
        <f>+('CUADRO 21'!K284/'CUADRO 21'!K272-1)*100</f>
        <v>9.5092017846573498</v>
      </c>
    </row>
    <row r="275" spans="1:11" ht="14.25" customHeight="1">
      <c r="A275" s="349">
        <f>+'CUADRO 21'!A285</f>
        <v>43009</v>
      </c>
      <c r="B275" s="398">
        <f>(+'CUADRO 21'!B285/'CUADRO 21'!B284-1)*100</f>
        <v>1.0779988497332083</v>
      </c>
      <c r="C275" s="398">
        <f>+('CUADRO 21'!B285/'CUADRO 21'!B273-1)*100</f>
        <v>14.364093106598874</v>
      </c>
      <c r="D275" s="398">
        <f>+('CUADRO 21'!C285/'CUADRO 21'!C284-1)*100</f>
        <v>1.0771588840061019</v>
      </c>
      <c r="E275" s="398">
        <f>+('CUADRO 21'!C285/'CUADRO 21'!C273-1)*100</f>
        <v>12.813131586512561</v>
      </c>
      <c r="F275" s="398">
        <f>+('CUADRO 21'!D285/'CUADRO 21'!D284-1)*100</f>
        <v>0.71012026654735383</v>
      </c>
      <c r="G275" s="398">
        <f>+('CUADRO 21'!D285/'CUADRO 21'!D273-1)*100</f>
        <v>14.110371351118856</v>
      </c>
      <c r="H275" s="398">
        <f>+('CUADRO 21'!I285/'CUADRO 21'!I284-1)*100</f>
        <v>0.30970361253508383</v>
      </c>
      <c r="I275" s="398">
        <f>+('CUADRO 21'!I285/'CUADRO 21'!I273-1)*100</f>
        <v>13.148502005887575</v>
      </c>
      <c r="J275" s="398">
        <f>+('CUADRO 21'!K285/'CUADRO 21'!K284-1)*100</f>
        <v>-0.10649987676172312</v>
      </c>
      <c r="K275" s="419">
        <f>+('CUADRO 21'!K285/'CUADRO 21'!K273-1)*100</f>
        <v>8.2526378803002398</v>
      </c>
    </row>
    <row r="276" spans="1:11" ht="14.25" customHeight="1">
      <c r="A276" s="349">
        <f>+'CUADRO 21'!A286</f>
        <v>43040</v>
      </c>
      <c r="B276" s="398">
        <f>(+'CUADRO 21'!B286/'CUADRO 21'!B285-1)*100</f>
        <v>2.2741742120308217</v>
      </c>
      <c r="C276" s="398">
        <f>+('CUADRO 21'!B286/'CUADRO 21'!B274-1)*100</f>
        <v>15.280962371419516</v>
      </c>
      <c r="D276" s="398">
        <f>+('CUADRO 21'!C286/'CUADRO 21'!C285-1)*100</f>
        <v>3.0470708998556528</v>
      </c>
      <c r="E276" s="398">
        <f>+('CUADRO 21'!C286/'CUADRO 21'!C274-1)*100</f>
        <v>14.416876219002139</v>
      </c>
      <c r="F276" s="398">
        <f>+('CUADRO 21'!D286/'CUADRO 21'!D285-1)*100</f>
        <v>2.5829970811478198</v>
      </c>
      <c r="G276" s="398">
        <f>+('CUADRO 21'!D286/'CUADRO 21'!D274-1)*100</f>
        <v>14.915483181416999</v>
      </c>
      <c r="H276" s="398">
        <f>+('CUADRO 21'!I286/'CUADRO 21'!I285-1)*100</f>
        <v>2.0036187779720382</v>
      </c>
      <c r="I276" s="398">
        <f>+('CUADRO 21'!I286/'CUADRO 21'!I274-1)*100</f>
        <v>13.250127413155944</v>
      </c>
      <c r="J276" s="398">
        <f>+('CUADRO 21'!K286/'CUADRO 21'!K285-1)*100</f>
        <v>0.95708579571978092</v>
      </c>
      <c r="K276" s="419">
        <f>+('CUADRO 21'!K286/'CUADRO 21'!K274-1)*100</f>
        <v>6.8779770159465681</v>
      </c>
    </row>
    <row r="277" spans="1:11" s="1557" customFormat="1" ht="14.25" customHeight="1">
      <c r="A277" s="832">
        <f>+'CUADRO 21'!A287</f>
        <v>43070</v>
      </c>
      <c r="B277" s="395">
        <f>(+'CUADRO 21'!B287/'CUADRO 21'!B286-1)*100</f>
        <v>12.483191040169705</v>
      </c>
      <c r="C277" s="395">
        <f>+('CUADRO 21'!B287/'CUADRO 21'!B275-1)*100</f>
        <v>14.472956848324792</v>
      </c>
      <c r="D277" s="395">
        <f>+('CUADRO 21'!C287/'CUADRO 21'!C286-1)*100</f>
        <v>16.221131730105796</v>
      </c>
      <c r="E277" s="395">
        <f>+('CUADRO 21'!C287/'CUADRO 21'!C275-1)*100</f>
        <v>13.065337098193774</v>
      </c>
      <c r="F277" s="395">
        <f>+('CUADRO 21'!D287/'CUADRO 21'!D286-1)*100</f>
        <v>9.6410019845113872</v>
      </c>
      <c r="G277" s="395">
        <f>+('CUADRO 21'!D287/'CUADRO 21'!D275-1)*100</f>
        <v>16.05730119683475</v>
      </c>
      <c r="H277" s="395">
        <f>+('CUADRO 21'!I287/'CUADRO 21'!I286-1)*100</f>
        <v>8.1193188408262174</v>
      </c>
      <c r="I277" s="395">
        <f>+('CUADRO 21'!I287/'CUADRO 21'!I275-1)*100</f>
        <v>15.174799220134471</v>
      </c>
      <c r="J277" s="395">
        <f>+('CUADRO 21'!K287/'CUADRO 21'!K286-1)*100</f>
        <v>3.648201122875383</v>
      </c>
      <c r="K277" s="472">
        <f>+('CUADRO 21'!K287/'CUADRO 21'!K275-1)*100</f>
        <v>8.327743852453807</v>
      </c>
    </row>
    <row r="278" spans="1:11" ht="14.25" customHeight="1">
      <c r="A278" s="349">
        <f>+'CUADRO 21'!A288</f>
        <v>43101</v>
      </c>
      <c r="B278" s="398">
        <f>(+'CUADRO 21'!B288/'CUADRO 21'!B287-1)*100</f>
        <v>-5.9380991539050187</v>
      </c>
      <c r="C278" s="398">
        <f>+('CUADRO 21'!B288/'CUADRO 21'!B276-1)*100</f>
        <v>12.941260706271219</v>
      </c>
      <c r="D278" s="398">
        <f>+('CUADRO 21'!C288/'CUADRO 21'!C287-1)*100</f>
        <v>-10.443712658193682</v>
      </c>
      <c r="E278" s="398">
        <f>+('CUADRO 21'!C288/'CUADRO 21'!C276-1)*100</f>
        <v>8.2282282124904516</v>
      </c>
      <c r="F278" s="398">
        <f>+('CUADRO 21'!D288/'CUADRO 21'!D287-1)*100</f>
        <v>-4.9976347137112187</v>
      </c>
      <c r="G278" s="398">
        <f>+('CUADRO 21'!D288/'CUADRO 21'!D276-1)*100</f>
        <v>12.59467264520946</v>
      </c>
      <c r="H278" s="398">
        <f>+('CUADRO 21'!I288/'CUADRO 21'!I287-1)*100</f>
        <v>-3.2182255552191896</v>
      </c>
      <c r="I278" s="398">
        <f>+('CUADRO 21'!I288/'CUADRO 21'!I276-1)*100</f>
        <v>12.869876875034114</v>
      </c>
      <c r="J278" s="398">
        <f>+('CUADRO 21'!K288/'CUADRO 21'!K287-1)*100</f>
        <v>-1.920739862196863</v>
      </c>
      <c r="K278" s="419">
        <f>+('CUADRO 21'!K288/'CUADRO 21'!K276-1)*100</f>
        <v>7.0789185874879257</v>
      </c>
    </row>
    <row r="279" spans="1:11" ht="14.25" customHeight="1">
      <c r="A279" s="349">
        <f>+'CUADRO 21'!A289</f>
        <v>43132</v>
      </c>
      <c r="B279" s="398">
        <f>(+'CUADRO 21'!B289/'CUADRO 21'!B288-1)*100</f>
        <v>-0.93629201310378996</v>
      </c>
      <c r="C279" s="398">
        <f>+('CUADRO 21'!B289/'CUADRO 21'!B277-1)*100</f>
        <v>14.346778810666549</v>
      </c>
      <c r="D279" s="398">
        <f>+('CUADRO 21'!C289/'CUADRO 21'!C288-1)*100</f>
        <v>-1.3547079277006602</v>
      </c>
      <c r="E279" s="398">
        <f>+('CUADRO 21'!C289/'CUADRO 21'!C277-1)*100</f>
        <v>11.557913118300434</v>
      </c>
      <c r="F279" s="398">
        <f>+('CUADRO 21'!D289/'CUADRO 21'!D288-1)*100</f>
        <v>-0.59971076004335933</v>
      </c>
      <c r="G279" s="398">
        <f>+('CUADRO 21'!D289/'CUADRO 21'!D277-1)*100</f>
        <v>13.977384459185638</v>
      </c>
      <c r="H279" s="398">
        <f>+('CUADRO 21'!I289/'CUADRO 21'!I288-1)*100</f>
        <v>-6.7482376809424593E-3</v>
      </c>
      <c r="I279" s="398">
        <f>+('CUADRO 21'!I289/'CUADRO 21'!I277-1)*100</f>
        <v>13.769971413919556</v>
      </c>
      <c r="J279" s="398">
        <f>+('CUADRO 21'!K289/'CUADRO 21'!K288-1)*100</f>
        <v>1.6672861772628389</v>
      </c>
      <c r="K279" s="419">
        <f>+('CUADRO 21'!K289/'CUADRO 21'!K277-1)*100</f>
        <v>9.7599454116244608</v>
      </c>
    </row>
    <row r="280" spans="1:11" ht="14.25" customHeight="1">
      <c r="A280" s="349">
        <f>+'CUADRO 21'!A290</f>
        <v>43160</v>
      </c>
      <c r="B280" s="398">
        <f>(+'CUADRO 21'!B290/'CUADRO 21'!B289-1)*100</f>
        <v>3.0110122633951075</v>
      </c>
      <c r="C280" s="398">
        <f>+('CUADRO 21'!B290/'CUADRO 21'!B278-1)*100</f>
        <v>17.736497731401446</v>
      </c>
      <c r="D280" s="398">
        <f>+('CUADRO 21'!C290/'CUADRO 21'!C289-1)*100</f>
        <v>3.1864521316345984</v>
      </c>
      <c r="E280" s="398">
        <f>+('CUADRO 21'!C290/'CUADRO 21'!C278-1)*100</f>
        <v>15.211767496635309</v>
      </c>
      <c r="F280" s="398">
        <f>+('CUADRO 21'!D290/'CUADRO 21'!D289-1)*100</f>
        <v>4.2048828318722364</v>
      </c>
      <c r="G280" s="398">
        <f>+('CUADRO 21'!D290/'CUADRO 21'!D278-1)*100</f>
        <v>15.461756403002047</v>
      </c>
      <c r="H280" s="398">
        <f>+('CUADRO 21'!I290/'CUADRO 21'!I289-1)*100</f>
        <v>2.5594422878743472</v>
      </c>
      <c r="I280" s="398">
        <f>+('CUADRO 21'!I290/'CUADRO 21'!I278-1)*100</f>
        <v>14.354532546393028</v>
      </c>
      <c r="J280" s="398">
        <f>+('CUADRO 21'!K290/'CUADRO 21'!K289-1)*100</f>
        <v>2.5367269548836058</v>
      </c>
      <c r="K280" s="419">
        <f>+('CUADRO 21'!K290/'CUADRO 21'!K278-1)*100</f>
        <v>9.0901597724541539</v>
      </c>
    </row>
    <row r="281" spans="1:11" ht="14.25" customHeight="1">
      <c r="A281" s="349">
        <f>+'CUADRO 21'!A291</f>
        <v>43191</v>
      </c>
      <c r="B281" s="398">
        <f>(+'CUADRO 21'!B291/'CUADRO 21'!B290-1)*100</f>
        <v>-0.17035380912174825</v>
      </c>
      <c r="C281" s="398">
        <f>+('CUADRO 21'!B291/'CUADRO 21'!B279-1)*100</f>
        <v>16.476012022108133</v>
      </c>
      <c r="D281" s="398">
        <f>+('CUADRO 21'!C291/'CUADRO 21'!C290-1)*100</f>
        <v>-0.66144752460828293</v>
      </c>
      <c r="E281" s="398">
        <f>+('CUADRO 21'!C291/'CUADRO 21'!C279-1)*100</f>
        <v>13.271042439268243</v>
      </c>
      <c r="F281" s="398">
        <f>+('CUADRO 21'!D291/'CUADRO 21'!D290-1)*100</f>
        <v>-1.425408640189707</v>
      </c>
      <c r="G281" s="398">
        <f>+('CUADRO 21'!D291/'CUADRO 21'!D279-1)*100</f>
        <v>14.052122378858535</v>
      </c>
      <c r="H281" s="398">
        <f>+('CUADRO 21'!I291/'CUADRO 21'!I290-1)*100</f>
        <v>-0.87146304539424957</v>
      </c>
      <c r="I281" s="398">
        <f>+('CUADRO 21'!I291/'CUADRO 21'!I279-1)*100</f>
        <v>12.825230887846173</v>
      </c>
      <c r="J281" s="398">
        <f>+('CUADRO 21'!K291/'CUADRO 21'!K290-1)*100</f>
        <v>0.29284562664151359</v>
      </c>
      <c r="K281" s="419">
        <f>+('CUADRO 21'!K291/'CUADRO 21'!K279-1)*100</f>
        <v>9.6525397321123307</v>
      </c>
    </row>
    <row r="282" spans="1:11" ht="14.25" customHeight="1">
      <c r="A282" s="349">
        <f>+'CUADRO 21'!A292</f>
        <v>43221</v>
      </c>
      <c r="B282" s="398">
        <f>(+'CUADRO 21'!B292/'CUADRO 21'!B291-1)*100</f>
        <v>-0.34606210292984496</v>
      </c>
      <c r="C282" s="398">
        <f>+('CUADRO 21'!B292/'CUADRO 21'!B280-1)*100</f>
        <v>16.433438248054966</v>
      </c>
      <c r="D282" s="398">
        <f>+('CUADRO 21'!C292/'CUADRO 21'!C291-1)*100</f>
        <v>-1.3717617132045334</v>
      </c>
      <c r="E282" s="398">
        <f>+('CUADRO 21'!C292/'CUADRO 21'!C280-1)*100</f>
        <v>13.134088843468493</v>
      </c>
      <c r="F282" s="398">
        <f>+('CUADRO 21'!D292/'CUADRO 21'!D291-1)*100</f>
        <v>-0.2694012660858558</v>
      </c>
      <c r="G282" s="398">
        <f>+('CUADRO 21'!D292/'CUADRO 21'!D280-1)*100</f>
        <v>14.553295327551741</v>
      </c>
      <c r="H282" s="398">
        <f>+('CUADRO 21'!I292/'CUADRO 21'!I291-1)*100</f>
        <v>-6.4309892207337072E-2</v>
      </c>
      <c r="I282" s="398">
        <f>+('CUADRO 21'!I292/'CUADRO 21'!I280-1)*100</f>
        <v>13.223985939570282</v>
      </c>
      <c r="J282" s="398">
        <f>+('CUADRO 21'!K292/'CUADRO 21'!K291-1)*100</f>
        <v>0.90600688975859267</v>
      </c>
      <c r="K282" s="419">
        <f>+('CUADRO 21'!K292/'CUADRO 21'!K280-1)*100</f>
        <v>11.688759719663299</v>
      </c>
    </row>
    <row r="283" spans="1:11" ht="14.25" customHeight="1">
      <c r="A283" s="349">
        <f>+'CUADRO 21'!A293</f>
        <v>43252</v>
      </c>
      <c r="B283" s="398">
        <f>(+'CUADRO 21'!B293/'CUADRO 21'!B292-1)*100</f>
        <v>1.0886774748688266</v>
      </c>
      <c r="C283" s="398">
        <f>+('CUADRO 21'!B293/'CUADRO 21'!B281-1)*100</f>
        <v>16.661886157843075</v>
      </c>
      <c r="D283" s="398">
        <f>+('CUADRO 21'!C293/'CUADRO 21'!C292-1)*100</f>
        <v>3.7809120204057578E-2</v>
      </c>
      <c r="E283" s="398">
        <f>+('CUADRO 21'!C293/'CUADRO 21'!C281-1)*100</f>
        <v>12.17772521961702</v>
      </c>
      <c r="F283" s="398">
        <f>+('CUADRO 21'!D293/'CUADRO 21'!D292-1)*100</f>
        <v>-0.70217758499968586</v>
      </c>
      <c r="G283" s="398">
        <f>+('CUADRO 21'!D293/'CUADRO 21'!D281-1)*100</f>
        <v>13.024266776096116</v>
      </c>
      <c r="H283" s="398">
        <f>+('CUADRO 21'!I293/'CUADRO 21'!I292-1)*100</f>
        <v>8.7554168157866208E-2</v>
      </c>
      <c r="I283" s="398">
        <f>+('CUADRO 21'!I293/'CUADRO 21'!I281-1)*100</f>
        <v>12.351258224483352</v>
      </c>
      <c r="J283" s="398">
        <f>+('CUADRO 21'!K293/'CUADRO 21'!K292-1)*100</f>
        <v>-1.3543595083812865</v>
      </c>
      <c r="K283" s="419">
        <f>+('CUADRO 21'!K293/'CUADRO 21'!K281-1)*100</f>
        <v>10.239163374380865</v>
      </c>
    </row>
    <row r="284" spans="1:11" ht="14.25" customHeight="1">
      <c r="A284" s="349">
        <f>+'CUADRO 21'!A294</f>
        <v>43282</v>
      </c>
      <c r="B284" s="398">
        <f>(+'CUADRO 21'!B294/'CUADRO 21'!B293-1)*100</f>
        <v>-0.82372116921914929</v>
      </c>
      <c r="C284" s="398">
        <f>+('CUADRO 21'!B294/'CUADRO 21'!B282-1)*100</f>
        <v>14.360309043490327</v>
      </c>
      <c r="D284" s="398">
        <f>+('CUADRO 21'!C294/'CUADRO 21'!C293-1)*100</f>
        <v>0.22523468824986459</v>
      </c>
      <c r="E284" s="398">
        <f>+('CUADRO 21'!C294/'CUADRO 21'!C282-1)*100</f>
        <v>10.190052386592253</v>
      </c>
      <c r="F284" s="398">
        <f>+('CUADRO 21'!D294/'CUADRO 21'!D293-1)*100</f>
        <v>-0.28306151625452358</v>
      </c>
      <c r="G284" s="398">
        <f>+('CUADRO 21'!D294/'CUADRO 21'!D282-1)*100</f>
        <v>10.692977119226388</v>
      </c>
      <c r="H284" s="398">
        <f>+('CUADRO 21'!I294/'CUADRO 21'!I293-1)*100</f>
        <v>-9.708414081537331E-2</v>
      </c>
      <c r="I284" s="398">
        <f>+('CUADRO 21'!I294/'CUADRO 21'!I282-1)*100</f>
        <v>11.282858845907274</v>
      </c>
      <c r="J284" s="398">
        <f>+('CUADRO 21'!K294/'CUADRO 21'!K293-1)*100</f>
        <v>-0.74173831234073395</v>
      </c>
      <c r="K284" s="419">
        <f>+('CUADRO 21'!K294/'CUADRO 21'!K282-1)*100</f>
        <v>7.4787714063955457</v>
      </c>
    </row>
    <row r="285" spans="1:11" ht="14.25" customHeight="1">
      <c r="A285" s="349">
        <f>+'CUADRO 21'!A295</f>
        <v>43313</v>
      </c>
      <c r="B285" s="398">
        <f>(+'CUADRO 21'!B295/'CUADRO 21'!B294-1)*100</f>
        <v>0.45037668502347916</v>
      </c>
      <c r="C285" s="398">
        <f>+('CUADRO 21'!B295/'CUADRO 21'!B283-1)*100</f>
        <v>12.535657527174848</v>
      </c>
      <c r="D285" s="398">
        <f>+('CUADRO 21'!C295/'CUADRO 21'!C294-1)*100</f>
        <v>0.46227103376701439</v>
      </c>
      <c r="E285" s="398">
        <f>+('CUADRO 21'!C295/'CUADRO 21'!C283-1)*100</f>
        <v>9.44074196911615</v>
      </c>
      <c r="F285" s="398">
        <f>+('CUADRO 21'!D295/'CUADRO 21'!D294-1)*100</f>
        <v>0.20863408224460755</v>
      </c>
      <c r="G285" s="398">
        <f>+('CUADRO 21'!D295/'CUADRO 21'!D283-1)*100</f>
        <v>8.7530010896338837</v>
      </c>
      <c r="H285" s="398">
        <f>+('CUADRO 21'!I295/'CUADRO 21'!I294-1)*100</f>
        <v>0.67858624768604159</v>
      </c>
      <c r="I285" s="398">
        <f>+('CUADRO 21'!I295/'CUADRO 21'!I283-1)*100</f>
        <v>10.200556081727296</v>
      </c>
      <c r="J285" s="398">
        <f>+('CUADRO 21'!K295/'CUADRO 21'!K294-1)*100</f>
        <v>0.7433574085416117</v>
      </c>
      <c r="K285" s="419">
        <f>+('CUADRO 21'!K295/'CUADRO 21'!K283-1)*100</f>
        <v>6.754814511715268</v>
      </c>
    </row>
    <row r="286" spans="1:11" ht="14.25" customHeight="1">
      <c r="A286" s="349">
        <f>+'CUADRO 21'!A296</f>
        <v>43344</v>
      </c>
      <c r="B286" s="398">
        <f>(+'CUADRO 21'!B296/'CUADRO 21'!B295-1)*100</f>
        <v>1.3728816964063251</v>
      </c>
      <c r="C286" s="398">
        <f>+('CUADRO 21'!B296/'CUADRO 21'!B284-1)*100</f>
        <v>13.360019848123251</v>
      </c>
      <c r="D286" s="398">
        <f>+('CUADRO 21'!C296/'CUADRO 21'!C295-1)*100</f>
        <v>-1.0108494889027542</v>
      </c>
      <c r="E286" s="398">
        <f>+('CUADRO 21'!C296/'CUADRO 21'!C284-1)*100</f>
        <v>7.8002698326425923</v>
      </c>
      <c r="F286" s="398">
        <f>+('CUADRO 21'!D296/'CUADRO 21'!D295-1)*100</f>
        <v>-1.8980756319594394</v>
      </c>
      <c r="G286" s="398">
        <f>+('CUADRO 21'!D296/'CUADRO 21'!D284-1)*100</f>
        <v>6.6636328488242746</v>
      </c>
      <c r="H286" s="398">
        <f>+('CUADRO 21'!I296/'CUADRO 21'!I295-1)*100</f>
        <v>-0.7880092384414672</v>
      </c>
      <c r="I286" s="398">
        <f>+('CUADRO 21'!I296/'CUADRO 21'!I284-1)*100</f>
        <v>8.6377033689391638</v>
      </c>
      <c r="J286" s="398">
        <f>+('CUADRO 21'!K296/'CUADRO 21'!K295-1)*100</f>
        <v>-0.10641411231401277</v>
      </c>
      <c r="K286" s="419">
        <f>+('CUADRO 21'!K296/'CUADRO 21'!K284-1)*100</f>
        <v>6.5759536738430935</v>
      </c>
    </row>
    <row r="287" spans="1:11" ht="14.25" customHeight="1">
      <c r="A287" s="349">
        <f>+'CUADRO 21'!A297</f>
        <v>43374</v>
      </c>
      <c r="B287" s="398">
        <f>(+'CUADRO 21'!B297/'CUADRO 21'!B296-1)*100</f>
        <v>-2.6803433305921942</v>
      </c>
      <c r="C287" s="398">
        <f>+('CUADRO 21'!B297/'CUADRO 21'!B285-1)*100</f>
        <v>9.1450002691236385</v>
      </c>
      <c r="D287" s="398">
        <f>+('CUADRO 21'!C297/'CUADRO 21'!C296-1)*100</f>
        <v>-0.99418926131311647</v>
      </c>
      <c r="E287" s="398">
        <f>+('CUADRO 21'!C297/'CUADRO 21'!C285-1)*100</f>
        <v>5.5911467088021194</v>
      </c>
      <c r="F287" s="398">
        <f>+('CUADRO 21'!D297/'CUADRO 21'!D296-1)*100</f>
        <v>-0.77847735133184104</v>
      </c>
      <c r="G287" s="398">
        <f>+('CUADRO 21'!D297/'CUADRO 21'!D285-1)*100</f>
        <v>5.0870362828300708</v>
      </c>
      <c r="H287" s="398">
        <f>+('CUADRO 21'!I297/'CUADRO 21'!I296-1)*100</f>
        <v>-0.64408638035805543</v>
      </c>
      <c r="I287" s="398">
        <f>+('CUADRO 21'!I297/'CUADRO 21'!I285-1)*100</f>
        <v>7.6047269908568582</v>
      </c>
      <c r="J287" s="398">
        <f>+('CUADRO 21'!K297/'CUADRO 21'!K296-1)*100</f>
        <v>0.2919991842565528</v>
      </c>
      <c r="K287" s="419">
        <f>+('CUADRO 21'!K297/'CUADRO 21'!K285-1)*100</f>
        <v>7.001110640149788</v>
      </c>
    </row>
    <row r="288" spans="1:11" ht="14.25" customHeight="1">
      <c r="A288" s="349">
        <f>+'CUADRO 21'!A298</f>
        <v>43405</v>
      </c>
      <c r="B288" s="398">
        <f>(+'CUADRO 21'!B298/'CUADRO 21'!B297-1)*100</f>
        <v>1.8051104611806146</v>
      </c>
      <c r="C288" s="398">
        <f>+('CUADRO 21'!B298/'CUADRO 21'!B286-1)*100</f>
        <v>8.6444245997797431</v>
      </c>
      <c r="D288" s="398">
        <f>+('CUADRO 21'!C298/'CUADRO 21'!C297-1)*100</f>
        <v>2.464704591591671</v>
      </c>
      <c r="E288" s="398">
        <f>+('CUADRO 21'!C298/'CUADRO 21'!C286-1)*100</f>
        <v>4.9944026601146385</v>
      </c>
      <c r="F288" s="398">
        <f>+('CUADRO 21'!D298/'CUADRO 21'!D297-1)*100</f>
        <v>1.5926710074548378</v>
      </c>
      <c r="G288" s="398">
        <f>+('CUADRO 21'!D298/'CUADRO 21'!D286-1)*100</f>
        <v>4.0725364631798211</v>
      </c>
      <c r="H288" s="398">
        <f>+('CUADRO 21'!I298/'CUADRO 21'!I297-1)*100</f>
        <v>1.1515484473960669</v>
      </c>
      <c r="I288" s="398">
        <f>+('CUADRO 21'!I298/'CUADRO 21'!I286-1)*100</f>
        <v>6.7058687307572251</v>
      </c>
      <c r="J288" s="398">
        <f>+('CUADRO 21'!K298/'CUADRO 21'!K297-1)*100</f>
        <v>-0.26436713271068557</v>
      </c>
      <c r="K288" s="419">
        <f>+('CUADRO 21'!K298/'CUADRO 21'!K286-1)*100</f>
        <v>5.7065326627190327</v>
      </c>
    </row>
    <row r="289" spans="1:11" s="1557" customFormat="1" ht="14.25" customHeight="1">
      <c r="A289" s="832">
        <f>+'CUADRO 21'!A299</f>
        <v>43435</v>
      </c>
      <c r="B289" s="395">
        <f>(+'CUADRO 21'!B299/'CUADRO 21'!B298-1)*100</f>
        <v>11.135826607356858</v>
      </c>
      <c r="C289" s="395">
        <f>+('CUADRO 21'!B299/'CUADRO 21'!B287-1)*100</f>
        <v>7.3430423027849523</v>
      </c>
      <c r="D289" s="395">
        <f>+('CUADRO 21'!C299/'CUADRO 21'!C298-1)*100</f>
        <v>17.553860735567572</v>
      </c>
      <c r="E289" s="395">
        <f>+('CUADRO 21'!C299/'CUADRO 21'!C287-1)*100</f>
        <v>6.198392706961009</v>
      </c>
      <c r="F289" s="395">
        <f>+('CUADRO 21'!D299/'CUADRO 21'!D298-1)*100</f>
        <v>10.342807670776155</v>
      </c>
      <c r="G289" s="395">
        <f>+('CUADRO 21'!D299/'CUADRO 21'!D287-1)*100</f>
        <v>4.7386987250330526</v>
      </c>
      <c r="H289" s="395">
        <f>+('CUADRO 21'!I299/'CUADRO 21'!I298-1)*100</f>
        <v>8.0326378728416294</v>
      </c>
      <c r="I289" s="395">
        <f>+('CUADRO 21'!I299/'CUADRO 21'!I287-1)*100</f>
        <v>6.6203209480817371</v>
      </c>
      <c r="J289" s="395">
        <f>+('CUADRO 21'!K299/'CUADRO 21'!K298-1)*100</f>
        <v>4.8478879247915607</v>
      </c>
      <c r="K289" s="472">
        <f>+('CUADRO 21'!K299/'CUADRO 21'!K287-1)*100</f>
        <v>6.9300438354932492</v>
      </c>
    </row>
    <row r="290" spans="1:11" ht="14.25" customHeight="1">
      <c r="A290" s="349">
        <f>+'CUADRO 21'!A300</f>
        <v>43466</v>
      </c>
      <c r="B290" s="398">
        <f>(+'CUADRO 21'!B300/'CUADRO 21'!B299-1)*100</f>
        <v>-6.5259615401390247</v>
      </c>
      <c r="C290" s="398">
        <f>+('CUADRO 21'!B300/'CUADRO 21'!B288-1)*100</f>
        <v>6.6721762409031937</v>
      </c>
      <c r="D290" s="398">
        <f>+('CUADRO 21'!C300/'CUADRO 21'!C299-1)*100</f>
        <v>-10.574032673282252</v>
      </c>
      <c r="E290" s="398">
        <f>+('CUADRO 21'!C300/'CUADRO 21'!C288-1)*100</f>
        <v>6.0438555264822114</v>
      </c>
      <c r="F290" s="398">
        <f>+('CUADRO 21'!D300/'CUADRO 21'!D299-1)*100</f>
        <v>-2.2289577292106344</v>
      </c>
      <c r="G290" s="398">
        <f>+('CUADRO 21'!D300/'CUADRO 21'!D288-1)*100</f>
        <v>7.7911240375257096</v>
      </c>
      <c r="H290" s="398">
        <f>+('CUADRO 21'!I300/'CUADRO 21'!I299-1)*100</f>
        <v>-2.7001012676037939</v>
      </c>
      <c r="I290" s="398">
        <f>+('CUADRO 21'!I300/'CUADRO 21'!I288-1)*100</f>
        <v>7.1911162052824329</v>
      </c>
      <c r="J290" s="398">
        <f>+('CUADRO 21'!K300/'CUADRO 21'!K299-1)*100</f>
        <v>-0.86185408848759026</v>
      </c>
      <c r="K290" s="419">
        <f>+('CUADRO 21'!K300/'CUADRO 21'!K288-1)*100</f>
        <v>8.0844846626408682</v>
      </c>
    </row>
    <row r="291" spans="1:11" ht="14.25" customHeight="1">
      <c r="A291" s="349">
        <f>+'CUADRO 21'!A301</f>
        <v>43497</v>
      </c>
      <c r="B291" s="398">
        <f>(+'CUADRO 21'!B301/'CUADRO 21'!B300-1)*100</f>
        <v>0.25193658504545358</v>
      </c>
      <c r="C291" s="398">
        <f>+('CUADRO 21'!B301/'CUADRO 21'!B289-1)*100</f>
        <v>7.9516652991264536</v>
      </c>
      <c r="D291" s="398">
        <f>+('CUADRO 21'!C301/'CUADRO 21'!C300-1)*100</f>
        <v>-1.1828017573499383</v>
      </c>
      <c r="E291" s="398">
        <f>+('CUADRO 21'!C301/'CUADRO 21'!C289-1)*100</f>
        <v>6.228654949848722</v>
      </c>
      <c r="F291" s="398">
        <f>+('CUADRO 21'!D301/'CUADRO 21'!D300-1)*100</f>
        <v>-1.0494870574542681</v>
      </c>
      <c r="G291" s="398">
        <f>+('CUADRO 21'!D301/'CUADRO 21'!D289-1)*100</f>
        <v>7.3033800577640307</v>
      </c>
      <c r="H291" s="398">
        <f>+('CUADRO 21'!I301/'CUADRO 21'!I300-1)*100</f>
        <v>0.68000818061582091</v>
      </c>
      <c r="I291" s="398">
        <f>+('CUADRO 21'!I301/'CUADRO 21'!I289-1)*100</f>
        <v>7.9273077556217819</v>
      </c>
      <c r="J291" s="398">
        <f>+('CUADRO 21'!K301/'CUADRO 21'!K300-1)*100</f>
        <v>1.6244465738637359</v>
      </c>
      <c r="K291" s="419">
        <f>+('CUADRO 21'!K301/'CUADRO 21'!K289-1)*100</f>
        <v>8.0389410405905082</v>
      </c>
    </row>
    <row r="292" spans="1:11" ht="14.25" customHeight="1">
      <c r="A292" s="349">
        <f>+'CUADRO 21'!A302</f>
        <v>43525</v>
      </c>
      <c r="B292" s="398">
        <f>(+'CUADRO 21'!B302/'CUADRO 21'!B301-1)*100</f>
        <v>0.12268058949007621</v>
      </c>
      <c r="C292" s="398">
        <f>+('CUADRO 21'!B302/'CUADRO 21'!B290-1)*100</f>
        <v>4.9248023717240796</v>
      </c>
      <c r="D292" s="398">
        <f>+('CUADRO 21'!C302/'CUADRO 21'!C301-1)*100</f>
        <v>0.13634388446071011</v>
      </c>
      <c r="E292" s="398">
        <f>+('CUADRO 21'!C302/'CUADRO 21'!C290-1)*100</f>
        <v>3.0886216426139201</v>
      </c>
      <c r="F292" s="398">
        <f>+('CUADRO 21'!D302/'CUADRO 21'!D301-1)*100</f>
        <v>0.74964996368196424</v>
      </c>
      <c r="G292" s="398">
        <f>+('CUADRO 21'!D302/'CUADRO 21'!D290-1)*100</f>
        <v>3.7454069996138539</v>
      </c>
      <c r="H292" s="398">
        <f>+('CUADRO 21'!I302/'CUADRO 21'!I301-1)*100</f>
        <v>0.5119704909584355</v>
      </c>
      <c r="I292" s="398">
        <f>+('CUADRO 21'!I302/'CUADRO 21'!I290-1)*100</f>
        <v>5.7726731962173483</v>
      </c>
      <c r="J292" s="398">
        <f>+('CUADRO 21'!K302/'CUADRO 21'!K301-1)*100</f>
        <v>1.0981784827402974</v>
      </c>
      <c r="K292" s="419">
        <f>+('CUADRO 21'!K302/'CUADRO 21'!K290-1)*100</f>
        <v>6.5231987482281983</v>
      </c>
    </row>
    <row r="293" spans="1:11" ht="14.25" customHeight="1">
      <c r="A293" s="349">
        <f>+'CUADRO 21'!A303</f>
        <v>43556</v>
      </c>
      <c r="B293" s="398">
        <f>(+'CUADRO 21'!B303/'CUADRO 21'!B302-1)*100</f>
        <v>-0.43315964460236556</v>
      </c>
      <c r="C293" s="398">
        <f>+('CUADRO 21'!B303/'CUADRO 21'!B291-1)*100</f>
        <v>4.6485833185460956</v>
      </c>
      <c r="D293" s="398">
        <f>+('CUADRO 21'!C303/'CUADRO 21'!C302-1)*100</f>
        <v>-1.060428140190961</v>
      </c>
      <c r="E293" s="398">
        <f>+('CUADRO 21'!C303/'CUADRO 21'!C291-1)*100</f>
        <v>2.6745793529124651</v>
      </c>
      <c r="F293" s="398">
        <f>+('CUADRO 21'!D303/'CUADRO 21'!D302-1)*100</f>
        <v>-2.4628751468138033</v>
      </c>
      <c r="G293" s="398">
        <f>+('CUADRO 21'!D303/'CUADRO 21'!D291-1)*100</f>
        <v>2.653519288050199</v>
      </c>
      <c r="H293" s="398">
        <f>+('CUADRO 21'!I303/'CUADRO 21'!I302-1)*100</f>
        <v>-1.3208182812931568</v>
      </c>
      <c r="I293" s="398">
        <f>+('CUADRO 21'!I303/'CUADRO 21'!I291-1)*100</f>
        <v>5.2931997168749856</v>
      </c>
      <c r="J293" s="398">
        <f>+('CUADRO 21'!K303/'CUADRO 21'!K302-1)*100</f>
        <v>-0.14098860732516538</v>
      </c>
      <c r="K293" s="419">
        <f>+('CUADRO 21'!K303/'CUADRO 21'!K291-1)*100</f>
        <v>6.0624140328292997</v>
      </c>
    </row>
    <row r="294" spans="1:11" ht="14.25" customHeight="1">
      <c r="A294" s="349">
        <f>+'CUADRO 21'!A304</f>
        <v>43586</v>
      </c>
      <c r="B294" s="398">
        <f>(+'CUADRO 21'!B304/'CUADRO 21'!B303-1)*100</f>
        <v>-1.428592374038351</v>
      </c>
      <c r="C294" s="398">
        <f>+('CUADRO 21'!B304/'CUADRO 21'!B292-1)*100</f>
        <v>3.5117967382911619</v>
      </c>
      <c r="D294" s="398">
        <f>+('CUADRO 21'!C304/'CUADRO 21'!C303-1)*100</f>
        <v>-0.66434653370865959</v>
      </c>
      <c r="E294" s="398">
        <f>+('CUADRO 21'!C304/'CUADRO 21'!C292-1)*100</f>
        <v>3.4110170835692344</v>
      </c>
      <c r="F294" s="398">
        <f>+('CUADRO 21'!D304/'CUADRO 21'!D303-1)*100</f>
        <v>-2.5882934933661117</v>
      </c>
      <c r="G294" s="398">
        <f>+('CUADRO 21'!D304/'CUADRO 21'!D292-1)*100</f>
        <v>0.26666459147777211</v>
      </c>
      <c r="H294" s="398">
        <f>+('CUADRO 21'!I304/'CUADRO 21'!I303-1)*100</f>
        <v>-1.6392415284101625</v>
      </c>
      <c r="I294" s="398">
        <f>+('CUADRO 21'!I304/'CUADRO 21'!I292-1)*100</f>
        <v>3.6338366691763824</v>
      </c>
      <c r="J294" s="398">
        <f>+('CUADRO 21'!K304/'CUADRO 21'!K303-1)*100</f>
        <v>-1.1651939375481701</v>
      </c>
      <c r="K294" s="419">
        <f>+('CUADRO 21'!K304/'CUADRO 21'!K292-1)*100</f>
        <v>3.8853725814620876</v>
      </c>
    </row>
    <row r="295" spans="1:11" ht="14.25" customHeight="1">
      <c r="A295" s="349">
        <f>+'CUADRO 21'!A305</f>
        <v>43617</v>
      </c>
      <c r="B295" s="398">
        <f>(+'CUADRO 21'!B305/'CUADRO 21'!B304-1)*100</f>
        <v>-1.3500124078824616</v>
      </c>
      <c r="C295" s="398">
        <f>+('CUADRO 21'!B305/'CUADRO 21'!B293-1)*100</f>
        <v>1.0146508881653027</v>
      </c>
      <c r="D295" s="398">
        <f>+('CUADRO 21'!C305/'CUADRO 21'!C304-1)*100</f>
        <v>-0.90665927938649027</v>
      </c>
      <c r="E295" s="398">
        <f>+('CUADRO 21'!C305/'CUADRO 21'!C293-1)*100</f>
        <v>2.434701841723097</v>
      </c>
      <c r="F295" s="398">
        <f>+('CUADRO 21'!D305/'CUADRO 21'!D304-1)*100</f>
        <v>1.0763360752001239</v>
      </c>
      <c r="G295" s="398">
        <f>+('CUADRO 21'!D305/'CUADRO 21'!D293-1)*100</f>
        <v>2.0625310898721994</v>
      </c>
      <c r="H295" s="398">
        <f>+('CUADRO 21'!I305/'CUADRO 21'!I304-1)*100</f>
        <v>1.1540844567532016</v>
      </c>
      <c r="I295" s="398">
        <f>+('CUADRO 21'!I305/'CUADRO 21'!I293-1)*100</f>
        <v>4.7381560488399144</v>
      </c>
      <c r="J295" s="398">
        <f>+('CUADRO 21'!K305/'CUADRO 21'!K304-1)*100</f>
        <v>1.6293571422228093</v>
      </c>
      <c r="K295" s="419">
        <f>+('CUADRO 21'!K305/'CUADRO 21'!K293-1)*100</f>
        <v>7.0275744505031712</v>
      </c>
    </row>
    <row r="296" spans="1:11" ht="14.25" customHeight="1">
      <c r="A296" s="349">
        <f>+'CUADRO 21'!A306</f>
        <v>43647</v>
      </c>
      <c r="B296" s="398">
        <f>(+'CUADRO 21'!B306/'CUADRO 21'!B305-1)*100</f>
        <v>-0.45536686170022378</v>
      </c>
      <c r="C296" s="398">
        <f>+('CUADRO 21'!B306/'CUADRO 21'!B294-1)*100</f>
        <v>1.3898331617477222</v>
      </c>
      <c r="D296" s="398">
        <f>+('CUADRO 21'!C306/'CUADRO 21'!C305-1)*100</f>
        <v>0.88334746129128394</v>
      </c>
      <c r="E296" s="398">
        <f>+('CUADRO 21'!C306/'CUADRO 21'!C294-1)*100</f>
        <v>3.1073227230252742</v>
      </c>
      <c r="F296" s="398">
        <f>+('CUADRO 21'!D306/'CUADRO 21'!D305-1)*100</f>
        <v>0.94478314908026384</v>
      </c>
      <c r="G296" s="398">
        <f>+('CUADRO 21'!D306/'CUADRO 21'!D294-1)*100</f>
        <v>3.319257742683468</v>
      </c>
      <c r="H296" s="398">
        <f>+('CUADRO 21'!I306/'CUADRO 21'!I305-1)*100</f>
        <v>0.41412405647269779</v>
      </c>
      <c r="I296" s="398">
        <f>+('CUADRO 21'!I306/'CUADRO 21'!I294-1)*100</f>
        <v>5.2741064110543023</v>
      </c>
      <c r="J296" s="398">
        <f>+('CUADRO 21'!K306/'CUADRO 21'!K305-1)*100</f>
        <v>-1.2597284483012561</v>
      </c>
      <c r="K296" s="419">
        <f>+('CUADRO 21'!K306/'CUADRO 21'!K294-1)*100</f>
        <v>6.4690393029142035</v>
      </c>
    </row>
    <row r="297" spans="1:11" ht="14.25" customHeight="1">
      <c r="A297" s="349">
        <f>+'CUADRO 21'!A307</f>
        <v>43678</v>
      </c>
      <c r="B297" s="398">
        <f>(+'CUADRO 21'!B307/'CUADRO 21'!B306-1)*100</f>
        <v>0.72744586661033228</v>
      </c>
      <c r="C297" s="398">
        <f>+('CUADRO 21'!B307/'CUADRO 21'!B295-1)*100</f>
        <v>1.6694936172126251</v>
      </c>
      <c r="D297" s="398">
        <f>+('CUADRO 21'!C307/'CUADRO 21'!C306-1)*100</f>
        <v>0.47921132890924589</v>
      </c>
      <c r="E297" s="398">
        <f>+('CUADRO 21'!C307/'CUADRO 21'!C295-1)*100</f>
        <v>3.1247090359194596</v>
      </c>
      <c r="F297" s="398">
        <f>+('CUADRO 21'!D307/'CUADRO 21'!D306-1)*100</f>
        <v>2.0271357327600326</v>
      </c>
      <c r="G297" s="398">
        <f>+('CUADRO 21'!D307/'CUADRO 21'!D295-1)*100</f>
        <v>5.1942083640131198</v>
      </c>
      <c r="H297" s="398">
        <f>+('CUADRO 21'!I307/'CUADRO 21'!I306-1)*100</f>
        <v>1.2601795313595288</v>
      </c>
      <c r="I297" s="398">
        <f>+('CUADRO 21'!I307/'CUADRO 21'!I295-1)*100</f>
        <v>5.882246786434342</v>
      </c>
      <c r="J297" s="398">
        <f>+('CUADRO 21'!K307/'CUADRO 21'!K306-1)*100</f>
        <v>2.1256442109624185</v>
      </c>
      <c r="K297" s="419">
        <f>+('CUADRO 21'!K307/'CUADRO 21'!K295-1)*100</f>
        <v>7.9298874588677792</v>
      </c>
    </row>
    <row r="298" spans="1:11" ht="14.25" customHeight="1">
      <c r="A298" s="349">
        <f>+'CUADRO 21'!A308</f>
        <v>43709</v>
      </c>
      <c r="B298" s="398">
        <f>(+'CUADRO 21'!B308/'CUADRO 21'!B307-1)*100</f>
        <v>-0.11222990632117069</v>
      </c>
      <c r="C298" s="398">
        <f>+('CUADRO 21'!B308/'CUADRO 21'!B296-1)*100</f>
        <v>0.18003665310517558</v>
      </c>
      <c r="D298" s="398">
        <f>+('CUADRO 21'!C308/'CUADRO 21'!C307-1)*100</f>
        <v>-0.56317025111611851</v>
      </c>
      <c r="E298" s="398">
        <f>+('CUADRO 21'!C308/'CUADRO 21'!C296-1)*100</f>
        <v>3.591091370749111</v>
      </c>
      <c r="F298" s="398">
        <f>+('CUADRO 21'!D308/'CUADRO 21'!D307-1)*100</f>
        <v>-0.59760839590077275</v>
      </c>
      <c r="G298" s="398">
        <f>+('CUADRO 21'!D308/'CUADRO 21'!D296-1)*100</f>
        <v>6.5886929501390856</v>
      </c>
      <c r="H298" s="398">
        <f>+('CUADRO 21'!I308/'CUADRO 21'!I307-1)*100</f>
        <v>-0.44845803349832236</v>
      </c>
      <c r="I298" s="398">
        <f>+('CUADRO 21'!I308/'CUADRO 21'!I296-1)*100</f>
        <v>6.2446268193562471</v>
      </c>
      <c r="J298" s="398">
        <f>+('CUADRO 21'!K308/'CUADRO 21'!K307-1)*100</f>
        <v>1.2517175241832268</v>
      </c>
      <c r="K298" s="419">
        <f>+('CUADRO 21'!K308/'CUADRO 21'!K296-1)*100</f>
        <v>9.3972789172771733</v>
      </c>
    </row>
    <row r="299" spans="1:11" ht="14.25" customHeight="1">
      <c r="A299" s="349">
        <f>+'CUADRO 21'!A309</f>
        <v>43739</v>
      </c>
      <c r="B299" s="398">
        <f>(+'CUADRO 21'!B309/'CUADRO 21'!B308-1)*100</f>
        <v>-0.23695394941180004</v>
      </c>
      <c r="C299" s="398">
        <f>+('CUADRO 21'!B309/'CUADRO 21'!B297-1)*100</f>
        <v>2.6952411466430792</v>
      </c>
      <c r="D299" s="398">
        <f>+('CUADRO 21'!C309/'CUADRO 21'!C308-1)*100</f>
        <v>-0.28614778782175554</v>
      </c>
      <c r="E299" s="398">
        <f>+('CUADRO 21'!C309/'CUADRO 21'!C297-1)*100</f>
        <v>4.3319245443525389</v>
      </c>
      <c r="F299" s="398">
        <f>+('CUADRO 21'!D309/'CUADRO 21'!D308-1)*100</f>
        <v>-0.69008831150367822</v>
      </c>
      <c r="G299" s="398">
        <f>+('CUADRO 21'!D309/'CUADRO 21'!D297-1)*100</f>
        <v>6.6836448514494551</v>
      </c>
      <c r="H299" s="398">
        <f>+('CUADRO 21'!I309/'CUADRO 21'!I308-1)*100</f>
        <v>0.14108245083894744</v>
      </c>
      <c r="I299" s="398">
        <f>+('CUADRO 21'!I309/'CUADRO 21'!I297-1)*100</f>
        <v>7.0842343114685402</v>
      </c>
      <c r="J299" s="398">
        <f>+('CUADRO 21'!K309/'CUADRO 21'!K308-1)*100</f>
        <v>1.0161810388972903</v>
      </c>
      <c r="K299" s="419">
        <f>+('CUADRO 21'!K309/'CUADRO 21'!K297-1)*100</f>
        <v>10.187207575428792</v>
      </c>
    </row>
    <row r="300" spans="1:11" ht="14.25" customHeight="1">
      <c r="A300" s="349">
        <f>+'CUADRO 21'!A310</f>
        <v>43770</v>
      </c>
      <c r="B300" s="398">
        <f>(+'CUADRO 21'!B310/'CUADRO 21'!B309-1)*100</f>
        <v>2.6477655455938942</v>
      </c>
      <c r="C300" s="398">
        <f>+('CUADRO 21'!B310/'CUADRO 21'!B298-1)*100</f>
        <v>3.5452639667672647</v>
      </c>
      <c r="D300" s="398">
        <f>+('CUADRO 21'!C310/'CUADRO 21'!C309-1)*100</f>
        <v>3.8954478193143904</v>
      </c>
      <c r="E300" s="398">
        <f>+('CUADRO 21'!C310/'CUADRO 21'!C298-1)*100</f>
        <v>5.7887402846807268</v>
      </c>
      <c r="F300" s="398">
        <f>+('CUADRO 21'!D310/'CUADRO 21'!D309-1)*100</f>
        <v>1.5534570391371627</v>
      </c>
      <c r="G300" s="398">
        <f>+('CUADRO 21'!D310/'CUADRO 21'!D298-1)*100</f>
        <v>6.6424658074521581</v>
      </c>
      <c r="H300" s="398">
        <f>+('CUADRO 21'!I310/'CUADRO 21'!I309-1)*100</f>
        <v>0.98553225846471637</v>
      </c>
      <c r="I300" s="398">
        <f>+('CUADRO 21'!I310/'CUADRO 21'!I298-1)*100</f>
        <v>6.9084810308920552</v>
      </c>
      <c r="J300" s="398">
        <f>+('CUADRO 21'!K310/'CUADRO 21'!K309-1)*100</f>
        <v>0.57407188359464012</v>
      </c>
      <c r="K300" s="419">
        <f>+('CUADRO 21'!K310/'CUADRO 21'!K298-1)*100</f>
        <v>11.113508951105677</v>
      </c>
    </row>
    <row r="301" spans="1:11" s="1557" customFormat="1" ht="14.25" customHeight="1">
      <c r="A301" s="832">
        <f>+'CUADRO 21'!A311</f>
        <v>43800</v>
      </c>
      <c r="B301" s="395">
        <f>(+'CUADRO 21'!B311/'CUADRO 21'!B310-1)*100</f>
        <v>11.043723494650592</v>
      </c>
      <c r="C301" s="395">
        <f>+('CUADRO 21'!B311/'CUADRO 21'!B299-1)*100</f>
        <v>3.4594514847939406</v>
      </c>
      <c r="D301" s="395">
        <f>+('CUADRO 21'!C311/'CUADRO 21'!C310-1)*100</f>
        <v>15.90762017314904</v>
      </c>
      <c r="E301" s="395">
        <f>+('CUADRO 21'!C311/'CUADRO 21'!C299-1)*100</f>
        <v>4.3072601000736732</v>
      </c>
      <c r="F301" s="395">
        <f>+('CUADRO 21'!D311/'CUADRO 21'!D310-1)*100</f>
        <v>11.845657172756919</v>
      </c>
      <c r="G301" s="395">
        <f>+('CUADRO 21'!D311/'CUADRO 21'!D299-1)*100</f>
        <v>8.0949173084771573</v>
      </c>
      <c r="H301" s="395">
        <f>+('CUADRO 21'!I311/'CUADRO 21'!I310-1)*100</f>
        <v>7.4978742007554056</v>
      </c>
      <c r="I301" s="395">
        <f>+('CUADRO 21'!I311/'CUADRO 21'!I299-1)*100</f>
        <v>6.3792819571775627</v>
      </c>
      <c r="J301" s="395">
        <f>+('CUADRO 21'!K311/'CUADRO 21'!K310-1)*100</f>
        <v>3.229347734745458</v>
      </c>
      <c r="K301" s="472">
        <f>+('CUADRO 21'!K311/'CUADRO 21'!K299-1)*100</f>
        <v>9.3982461694327455</v>
      </c>
    </row>
    <row r="302" spans="1:11" ht="14.25" customHeight="1">
      <c r="A302" s="349">
        <f>+'CUADRO 21'!A312</f>
        <v>43831</v>
      </c>
      <c r="B302" s="398">
        <f>(+'CUADRO 21'!B312/'CUADRO 21'!B311-1)*100</f>
        <v>-5.9293571320010336</v>
      </c>
      <c r="C302" s="398">
        <f>+('CUADRO 21'!B312/'CUADRO 21'!B300-1)*100</f>
        <v>4.1197884707247612</v>
      </c>
      <c r="D302" s="398">
        <f>+('CUADRO 21'!C312/'CUADRO 21'!C311-1)*100</f>
        <v>-9.070208901858523</v>
      </c>
      <c r="E302" s="398">
        <f>+('CUADRO 21'!C312/'CUADRO 21'!C300-1)*100</f>
        <v>6.0613337987956761</v>
      </c>
      <c r="F302" s="398">
        <f>+('CUADRO 21'!D312/'CUADRO 21'!D311-1)*100</f>
        <v>-3.9376138281449702</v>
      </c>
      <c r="G302" s="398">
        <f>+('CUADRO 21'!D312/'CUADRO 21'!D300-1)*100</f>
        <v>6.2058401805951569</v>
      </c>
      <c r="H302" s="398">
        <f>+('CUADRO 21'!I312/'CUADRO 21'!I311-1)*100</f>
        <v>-2.2187623666199752</v>
      </c>
      <c r="I302" s="398">
        <f>+('CUADRO 21'!I312/'CUADRO 21'!I300-1)*100</f>
        <v>6.905536221897246</v>
      </c>
      <c r="J302" s="398">
        <f>+('CUADRO 21'!K312/'CUADRO 21'!K311-1)*100</f>
        <v>-0.5312029607815294</v>
      </c>
      <c r="K302" s="419">
        <f>+('CUADRO 21'!K312/'CUADRO 21'!K300-1)*100</f>
        <v>9.7631173613680353</v>
      </c>
    </row>
    <row r="303" spans="1:11" ht="14.25" customHeight="1">
      <c r="A303" s="349">
        <f>+'CUADRO 21'!A313</f>
        <v>43862</v>
      </c>
      <c r="B303" s="398">
        <f>(+'CUADRO 21'!B313/'CUADRO 21'!B312-1)*100</f>
        <v>-1.8617744878206999</v>
      </c>
      <c r="C303" s="398">
        <f>+('CUADRO 21'!B313/'CUADRO 21'!B301-1)*100</f>
        <v>1.9245276379491694</v>
      </c>
      <c r="D303" s="398">
        <f>+('CUADRO 21'!C313/'CUADRO 21'!C312-1)*100</f>
        <v>-2.7869508119707342</v>
      </c>
      <c r="E303" s="398">
        <f>+('CUADRO 21'!C313/'CUADRO 21'!C301-1)*100</f>
        <v>4.339587064716266</v>
      </c>
      <c r="F303" s="398">
        <f>+('CUADRO 21'!D313/'CUADRO 21'!D312-1)*100</f>
        <v>-1.2401934187342145</v>
      </c>
      <c r="G303" s="398">
        <f>+('CUADRO 21'!D313/'CUADRO 21'!D301-1)*100</f>
        <v>6.0011506976888729</v>
      </c>
      <c r="H303" s="398">
        <f>+('CUADRO 21'!I313/'CUADRO 21'!I312-1)*100</f>
        <v>-0.46952215856733703</v>
      </c>
      <c r="I303" s="398">
        <f>+('CUADRO 21'!I313/'CUADRO 21'!I301-1)*100</f>
        <v>5.6849249055646478</v>
      </c>
      <c r="J303" s="398">
        <f>+('CUADRO 21'!K313/'CUADRO 21'!K312-1)*100</f>
        <v>0.46173660216399792</v>
      </c>
      <c r="K303" s="419">
        <f>+('CUADRO 21'!K313/'CUADRO 21'!K301-1)*100</f>
        <v>8.5072908807962477</v>
      </c>
    </row>
    <row r="304" spans="1:11" ht="14.25" customHeight="1">
      <c r="A304" s="349">
        <f>+'CUADRO 21'!A314</f>
        <v>43891</v>
      </c>
      <c r="B304" s="398">
        <f>(+'CUADRO 21'!B314/'CUADRO 21'!B313-1)*100</f>
        <v>5.667210969530645</v>
      </c>
      <c r="C304" s="398">
        <f>+('CUADRO 21'!B314/'CUADRO 21'!B302-1)*100</f>
        <v>7.5688395624065263</v>
      </c>
      <c r="D304" s="398">
        <f>+('CUADRO 21'!C314/'CUADRO 21'!C313-1)*100</f>
        <v>3.3047279547235631</v>
      </c>
      <c r="E304" s="398">
        <f>+('CUADRO 21'!C314/'CUADRO 21'!C302-1)*100</f>
        <v>7.6409646937526388</v>
      </c>
      <c r="F304" s="398">
        <f>+('CUADRO 21'!D314/'CUADRO 21'!D313-1)*100</f>
        <v>1.9967976481445104</v>
      </c>
      <c r="G304" s="398">
        <f>+('CUADRO 21'!D314/'CUADRO 21'!D302-1)*100</f>
        <v>7.313305029645778</v>
      </c>
      <c r="H304" s="398">
        <f>+('CUADRO 21'!I314/'CUADRO 21'!I313-1)*100</f>
        <v>1.0097215269652127</v>
      </c>
      <c r="I304" s="398">
        <f>+('CUADRO 21'!I314/'CUADRO 21'!I302-1)*100</f>
        <v>6.2082932228415988</v>
      </c>
      <c r="J304" s="398">
        <f>+('CUADRO 21'!K314/'CUADRO 21'!K313-1)*100</f>
        <v>2.2323765965437392</v>
      </c>
      <c r="K304" s="419">
        <f>+('CUADRO 21'!K314/'CUADRO 21'!K302-1)*100</f>
        <v>9.7246101886009129</v>
      </c>
    </row>
    <row r="305" spans="1:11" ht="14.25" customHeight="1">
      <c r="A305" s="349">
        <f>+'CUADRO 21'!A315</f>
        <v>43922</v>
      </c>
      <c r="B305" s="398">
        <f>(+'CUADRO 21'!B315/'CUADRO 21'!B314-1)*100</f>
        <v>10.53349354931601</v>
      </c>
      <c r="C305" s="398">
        <f>+('CUADRO 21'!B315/'CUADRO 21'!B303-1)*100</f>
        <v>19.41686199379431</v>
      </c>
      <c r="D305" s="398">
        <f>+('CUADRO 21'!C315/'CUADRO 21'!C314-1)*100</f>
        <v>7.2917019301790953</v>
      </c>
      <c r="E305" s="398">
        <f>+('CUADRO 21'!C315/'CUADRO 21'!C303-1)*100</f>
        <v>16.727635690229171</v>
      </c>
      <c r="F305" s="398">
        <f>+('CUADRO 21'!D315/'CUADRO 21'!D314-1)*100</f>
        <v>6.2119817161495838</v>
      </c>
      <c r="G305" s="398">
        <f>+('CUADRO 21'!D315/'CUADRO 21'!D303-1)*100</f>
        <v>16.857645833467384</v>
      </c>
      <c r="H305" s="398">
        <f>+('CUADRO 21'!I315/'CUADRO 21'!I314-1)*100</f>
        <v>4.603554071515803</v>
      </c>
      <c r="I305" s="398">
        <f>+('CUADRO 21'!I315/'CUADRO 21'!I303-1)*100</f>
        <v>12.584688578470571</v>
      </c>
      <c r="J305" s="398">
        <f>+('CUADRO 21'!K315/'CUADRO 21'!K314-1)*100</f>
        <v>2.574255737604858</v>
      </c>
      <c r="K305" s="419">
        <f>+('CUADRO 21'!K315/'CUADRO 21'!K303-1)*100</f>
        <v>12.708107853550811</v>
      </c>
    </row>
    <row r="306" spans="1:11" ht="14.25" customHeight="1">
      <c r="A306" s="349">
        <f>+'CUADRO 21'!A316</f>
        <v>43952</v>
      </c>
      <c r="B306" s="398">
        <f>(+'CUADRO 21'!B316/'CUADRO 21'!B315-1)*100</f>
        <v>-4.5130582045395222</v>
      </c>
      <c r="C306" s="398">
        <f>+('CUADRO 21'!B316/'CUADRO 21'!B304-1)*100</f>
        <v>15.680106688409801</v>
      </c>
      <c r="D306" s="398">
        <f>+('CUADRO 21'!C316/'CUADRO 21'!C315-1)*100</f>
        <v>1.0908119366294322</v>
      </c>
      <c r="E306" s="398">
        <f>+('CUADRO 21'!C316/'CUADRO 21'!C304-1)*100</f>
        <v>18.790092535834656</v>
      </c>
      <c r="F306" s="398">
        <f>+('CUADRO 21'!D316/'CUADRO 21'!D315-1)*100</f>
        <v>3.312360060571673</v>
      </c>
      <c r="G306" s="398">
        <f>+('CUADRO 21'!D316/'CUADRO 21'!D304-1)*100</f>
        <v>23.93622507122144</v>
      </c>
      <c r="H306" s="398">
        <f>+('CUADRO 21'!I316/'CUADRO 21'!I315-1)*100</f>
        <v>3.2664224073873482</v>
      </c>
      <c r="I306" s="398">
        <f>+('CUADRO 21'!I316/'CUADRO 21'!I304-1)*100</f>
        <v>18.199759619651303</v>
      </c>
      <c r="J306" s="398">
        <f>+('CUADRO 21'!K316/'CUADRO 21'!K315-1)*100</f>
        <v>2.5130116013278192</v>
      </c>
      <c r="K306" s="419">
        <f>+('CUADRO 21'!K316/'CUADRO 21'!K304-1)*100</f>
        <v>16.902617896108161</v>
      </c>
    </row>
    <row r="307" spans="1:11" ht="14.25" customHeight="1">
      <c r="A307" s="349">
        <f>+'CUADRO 21'!A317</f>
        <v>43983</v>
      </c>
      <c r="B307" s="398">
        <f>(+'CUADRO 21'!B317/'CUADRO 21'!B316-1)*100</f>
        <v>-3.8534651459791069</v>
      </c>
      <c r="C307" s="398">
        <f>+('CUADRO 21'!B317/'CUADRO 21'!B305-1)*100</f>
        <v>12.744478545912674</v>
      </c>
      <c r="D307" s="398">
        <f>+('CUADRO 21'!C317/'CUADRO 21'!C316-1)*100</f>
        <v>1.4396402457788282</v>
      </c>
      <c r="E307" s="398">
        <f>+('CUADRO 21'!C317/'CUADRO 21'!C305-1)*100</f>
        <v>21.602765271301273</v>
      </c>
      <c r="F307" s="398">
        <f>+('CUADRO 21'!D317/'CUADRO 21'!D316-1)*100</f>
        <v>1.2434406039639523</v>
      </c>
      <c r="G307" s="398">
        <f>+('CUADRO 21'!D317/'CUADRO 21'!D305-1)*100</f>
        <v>24.141122728689822</v>
      </c>
      <c r="H307" s="398">
        <f>+('CUADRO 21'!I317/'CUADRO 21'!I316-1)*100</f>
        <v>1.3364224778403599</v>
      </c>
      <c r="I307" s="398">
        <f>+('CUADRO 21'!I317/'CUADRO 21'!I305-1)*100</f>
        <v>18.412823781892239</v>
      </c>
      <c r="J307" s="398">
        <f>+('CUADRO 21'!K317/'CUADRO 21'!K316-1)*100</f>
        <v>2.2188711203168676</v>
      </c>
      <c r="K307" s="419">
        <f>+('CUADRO 21'!K317/'CUADRO 21'!K305-1)*100</f>
        <v>17.580726360664343</v>
      </c>
    </row>
    <row r="308" spans="1:11" ht="14.25" customHeight="1">
      <c r="A308" s="349">
        <f>+'CUADRO 21'!A318</f>
        <v>44013</v>
      </c>
      <c r="B308" s="398">
        <f>(+'CUADRO 21'!B318/'CUADRO 21'!B317-1)*100</f>
        <v>0.85929075139967726</v>
      </c>
      <c r="C308" s="398">
        <f>+('CUADRO 21'!B318/'CUADRO 21'!B306-1)*100</f>
        <v>14.233462757140192</v>
      </c>
      <c r="D308" s="398">
        <f>+('CUADRO 21'!C318/'CUADRO 21'!C317-1)*100</f>
        <v>1.6305784665580081</v>
      </c>
      <c r="E308" s="398">
        <f>+('CUADRO 21'!C318/'CUADRO 21'!C306-1)*100</f>
        <v>22.503462550123743</v>
      </c>
      <c r="F308" s="398">
        <f>+('CUADRO 21'!D318/'CUADRO 21'!D317-1)*100</f>
        <v>-1.05564534282786</v>
      </c>
      <c r="G308" s="398">
        <f>+('CUADRO 21'!D318/'CUADRO 21'!D306-1)*100</f>
        <v>21.681011059945309</v>
      </c>
      <c r="H308" s="398">
        <f>+('CUADRO 21'!I318/'CUADRO 21'!I317-1)*100</f>
        <v>-1.3179901893607182</v>
      </c>
      <c r="I308" s="398">
        <f>+('CUADRO 21'!I318/'CUADRO 21'!I306-1)*100</f>
        <v>16.370237234539321</v>
      </c>
      <c r="J308" s="398">
        <f>+('CUADRO 21'!K318/'CUADRO 21'!K317-1)*100</f>
        <v>1.6420641729004259</v>
      </c>
      <c r="K308" s="419">
        <f>+('CUADRO 21'!K318/'CUADRO 21'!K306-1)*100</f>
        <v>21.036204847679297</v>
      </c>
    </row>
    <row r="309" spans="1:11" ht="14.25" customHeight="1">
      <c r="A309" s="349">
        <f>+'CUADRO 21'!A319</f>
        <v>44044</v>
      </c>
      <c r="B309" s="398">
        <f>(+'CUADRO 21'!B319/'CUADRO 21'!B318-1)*100</f>
        <v>1.9312294993197865</v>
      </c>
      <c r="C309" s="398">
        <f>+('CUADRO 21'!B319/'CUADRO 21'!B307-1)*100</f>
        <v>15.598655447093556</v>
      </c>
      <c r="D309" s="398">
        <f>+('CUADRO 21'!C319/'CUADRO 21'!C318-1)*100</f>
        <v>-0.20847558600488592</v>
      </c>
      <c r="E309" s="398">
        <f>+('CUADRO 21'!C319/'CUADRO 21'!C307-1)*100</f>
        <v>21.665040083294972</v>
      </c>
      <c r="F309" s="398">
        <f>+('CUADRO 21'!D319/'CUADRO 21'!D318-1)*100</f>
        <v>1.3250796413839527</v>
      </c>
      <c r="G309" s="398">
        <f>+('CUADRO 21'!D319/'CUADRO 21'!D307-1)*100</f>
        <v>20.84371523265489</v>
      </c>
      <c r="H309" s="398">
        <f>+('CUADRO 21'!I319/'CUADRO 21'!I318-1)*100</f>
        <v>1.0903734554320588</v>
      </c>
      <c r="I309" s="398">
        <f>+('CUADRO 21'!I319/'CUADRO 21'!I307-1)*100</f>
        <v>16.175092672965373</v>
      </c>
      <c r="J309" s="398">
        <f>+('CUADRO 21'!K319/'CUADRO 21'!K318-1)*100</f>
        <v>1.5937920228657587</v>
      </c>
      <c r="K309" s="419">
        <f>+('CUADRO 21'!K319/'CUADRO 21'!K307-1)*100</f>
        <v>20.40586982375352</v>
      </c>
    </row>
    <row r="310" spans="1:11" ht="14.25" customHeight="1">
      <c r="A310" s="349">
        <f>+'CUADRO 21'!A320</f>
        <v>44075</v>
      </c>
      <c r="B310" s="398">
        <f>(+'CUADRO 21'!B320/'CUADRO 21'!B319-1)*100</f>
        <v>-3.2083623088196789</v>
      </c>
      <c r="C310" s="398">
        <f>+('CUADRO 21'!B320/'CUADRO 21'!B308-1)*100</f>
        <v>12.01554669935252</v>
      </c>
      <c r="D310" s="398">
        <f>+('CUADRO 21'!C320/'CUADRO 21'!C319-1)*100</f>
        <v>-2.6956397096522533E-2</v>
      </c>
      <c r="E310" s="398">
        <f>+('CUADRO 21'!C320/'CUADRO 21'!C308-1)*100</f>
        <v>22.32111972910895</v>
      </c>
      <c r="F310" s="398">
        <f>+('CUADRO 21'!D320/'CUADRO 21'!D319-1)*100</f>
        <v>0.59920195868627957</v>
      </c>
      <c r="G310" s="398">
        <f>+('CUADRO 21'!D320/'CUADRO 21'!D308-1)*100</f>
        <v>22.298680322964117</v>
      </c>
      <c r="H310" s="398">
        <f>+('CUADRO 21'!I320/'CUADRO 21'!I319-1)*100</f>
        <v>1.0024067196644282</v>
      </c>
      <c r="I310" s="398">
        <f>+('CUADRO 21'!I320/'CUADRO 21'!I308-1)*100</f>
        <v>17.868229151065741</v>
      </c>
      <c r="J310" s="398">
        <f>+('CUADRO 21'!K320/'CUADRO 21'!K319-1)*100</f>
        <v>0.59156352907054899</v>
      </c>
      <c r="K310" s="419">
        <f>+('CUADRO 21'!K320/'CUADRO 21'!K308-1)*100</f>
        <v>19.62083211829253</v>
      </c>
    </row>
    <row r="311" spans="1:11" ht="14.25" customHeight="1">
      <c r="A311" s="349">
        <f>+'CUADRO 21'!A321</f>
        <v>44105</v>
      </c>
      <c r="B311" s="398">
        <f>(+'CUADRO 21'!B321/'CUADRO 21'!B320-1)*100</f>
        <v>1.0899909527736673</v>
      </c>
      <c r="C311" s="398">
        <f>+('CUADRO 21'!B321/'CUADRO 21'!B309-1)*100</f>
        <v>13.505461698367792</v>
      </c>
      <c r="D311" s="398">
        <f>+('CUADRO 21'!C321/'CUADRO 21'!C320-1)*100</f>
        <v>1.5602760462721132</v>
      </c>
      <c r="E311" s="398">
        <f>+('CUADRO 21'!C321/'CUADRO 21'!C309-1)*100</f>
        <v>24.586167421783411</v>
      </c>
      <c r="F311" s="398">
        <f>+('CUADRO 21'!D321/'CUADRO 21'!D320-1)*100</f>
        <v>1.6644711926324218</v>
      </c>
      <c r="G311" s="398">
        <f>+('CUADRO 21'!D321/'CUADRO 21'!D309-1)*100</f>
        <v>25.198285359377557</v>
      </c>
      <c r="H311" s="398">
        <f>+('CUADRO 21'!I321/'CUADRO 21'!I320-1)*100</f>
        <v>1.1451206752961962</v>
      </c>
      <c r="I311" s="398">
        <f>+('CUADRO 21'!I321/'CUADRO 21'!I309-1)*100</f>
        <v>19.050003949384433</v>
      </c>
      <c r="J311" s="398">
        <f>+('CUADRO 21'!K321/'CUADRO 21'!K320-1)*100</f>
        <v>1.1575443166018218</v>
      </c>
      <c r="K311" s="419">
        <f>+('CUADRO 21'!K321/'CUADRO 21'!K309-1)*100</f>
        <v>19.788230971981879</v>
      </c>
    </row>
    <row r="312" spans="1:11" ht="14.25" customHeight="1">
      <c r="A312" s="349">
        <f>+'CUADRO 21'!A322</f>
        <v>44136</v>
      </c>
      <c r="B312" s="398">
        <f>(+'CUADRO 21'!B322/'CUADRO 21'!B321-1)*100</f>
        <v>0.92808459002411414</v>
      </c>
      <c r="C312" s="398">
        <f>+('CUADRO 21'!B322/'CUADRO 21'!B310-1)*100</f>
        <v>11.603879332708434</v>
      </c>
      <c r="D312" s="398">
        <f>+('CUADRO 21'!C322/'CUADRO 21'!C321-1)*100</f>
        <v>1.2911708806792266</v>
      </c>
      <c r="E312" s="398">
        <f>+('CUADRO 21'!C322/'CUADRO 21'!C310-1)*100</f>
        <v>21.463250205489626</v>
      </c>
      <c r="F312" s="398">
        <f>+('CUADRO 21'!D322/'CUADRO 21'!D321-1)*100</f>
        <v>1.532702746489556</v>
      </c>
      <c r="G312" s="398">
        <f>+('CUADRO 21'!D322/'CUADRO 21'!D310-1)*100</f>
        <v>25.172698816791161</v>
      </c>
      <c r="H312" s="398">
        <f>+('CUADRO 21'!I322/'CUADRO 21'!I321-1)*100</f>
        <v>1.1389198653662946</v>
      </c>
      <c r="I312" s="398">
        <f>+('CUADRO 21'!I322/'CUADRO 21'!I310-1)*100</f>
        <v>19.230829804326532</v>
      </c>
      <c r="J312" s="398">
        <f>+('CUADRO 21'!K322/'CUADRO 21'!K321-1)*100</f>
        <v>0.87945089327554626</v>
      </c>
      <c r="K312" s="419">
        <f>+('CUADRO 21'!K322/'CUADRO 21'!K310-1)*100</f>
        <v>20.151951070617137</v>
      </c>
    </row>
    <row r="313" spans="1:11" s="1557" customFormat="1" ht="14.25" customHeight="1">
      <c r="A313" s="832">
        <f>+'CUADRO 21'!A323</f>
        <v>44166</v>
      </c>
      <c r="B313" s="395">
        <f>(+'CUADRO 21'!B323/'CUADRO 21'!B322-1)*100</f>
        <v>6.3967445063388695</v>
      </c>
      <c r="C313" s="395">
        <f>+('CUADRO 21'!B323/'CUADRO 21'!B311-1)*100</f>
        <v>6.933458835703421</v>
      </c>
      <c r="D313" s="395">
        <f>+('CUADRO 21'!C323/'CUADRO 21'!C322-1)*100</f>
        <v>13.809054840269198</v>
      </c>
      <c r="E313" s="395">
        <f>+('CUADRO 21'!C323/'CUADRO 21'!C311-1)*100</f>
        <v>19.264097417093407</v>
      </c>
      <c r="F313" s="395">
        <f>+('CUADRO 21'!D323/'CUADRO 21'!D322-1)*100</f>
        <v>8.3683609684607632</v>
      </c>
      <c r="G313" s="395">
        <f>+('CUADRO 21'!D323/'CUADRO 21'!D311-1)*100</f>
        <v>21.281063133477819</v>
      </c>
      <c r="H313" s="395">
        <f>+('CUADRO 21'!I323/'CUADRO 21'!I322-1)*100</f>
        <v>6.9925376746362788</v>
      </c>
      <c r="I313" s="395">
        <f>+('CUADRO 21'!I323/'CUADRO 21'!I311-1)*100</f>
        <v>18.670337852391761</v>
      </c>
      <c r="J313" s="395">
        <f>+('CUADRO 21'!K323/'CUADRO 21'!K322-1)*100</f>
        <v>3.2506793693795499</v>
      </c>
      <c r="K313" s="472">
        <f>+('CUADRO 21'!K323/'CUADRO 21'!K311-1)*100</f>
        <v>20.176779644826446</v>
      </c>
    </row>
    <row r="314" spans="1:11" ht="14.25" customHeight="1">
      <c r="A314" s="349">
        <f>+'CUADRO 21'!A324</f>
        <v>44197</v>
      </c>
      <c r="B314" s="398">
        <f>(+'CUADRO 21'!B324/'CUADRO 21'!B323-1)*100</f>
        <v>3.1501510904089924</v>
      </c>
      <c r="C314" s="398">
        <f>+('CUADRO 21'!B324/'CUADRO 21'!B312-1)*100</f>
        <v>17.254460044464093</v>
      </c>
      <c r="D314" s="398">
        <f>+('CUADRO 21'!C324/'CUADRO 21'!C323-1)*100</f>
        <v>-6.469248656440918</v>
      </c>
      <c r="E314" s="398">
        <f>+('CUADRO 21'!C324/'CUADRO 21'!C312-1)*100</f>
        <v>22.67553356295091</v>
      </c>
      <c r="F314" s="398">
        <f>+('CUADRO 21'!D324/'CUADRO 21'!D323-1)*100</f>
        <v>-2.0945313946804434</v>
      </c>
      <c r="G314" s="398">
        <f>+('CUADRO 21'!D324/'CUADRO 21'!D312-1)*100</f>
        <v>23.607998845581825</v>
      </c>
      <c r="H314" s="398">
        <f>+('CUADRO 21'!I324/'CUADRO 21'!I323-1)*100</f>
        <v>-0.36725470976770591</v>
      </c>
      <c r="I314" s="398">
        <f>+('CUADRO 21'!I324/'CUADRO 21'!I312-1)*100</f>
        <v>20.917384877903554</v>
      </c>
      <c r="J314" s="398">
        <f>+('CUADRO 21'!K324/'CUADRO 21'!K323-1)*100</f>
        <v>-1.0640835694625372</v>
      </c>
      <c r="K314" s="419">
        <f>+('CUADRO 21'!K324/'CUADRO 21'!K312-1)*100</f>
        <v>19.532960905757868</v>
      </c>
    </row>
    <row r="315" spans="1:11" ht="14.25" customHeight="1">
      <c r="A315" s="349">
        <f>+'CUADRO 21'!A325</f>
        <v>44228</v>
      </c>
      <c r="B315" s="398">
        <f>(+'CUADRO 21'!B325/'CUADRO 21'!B324-1)*100</f>
        <v>-6.9659608425485793</v>
      </c>
      <c r="C315" s="398">
        <f>+('CUADRO 21'!B325/'CUADRO 21'!B313-1)*100</f>
        <v>11.156034972414419</v>
      </c>
      <c r="D315" s="398">
        <f>+('CUADRO 21'!C325/'CUADRO 21'!C324-1)*100</f>
        <v>-2.6459423326685383</v>
      </c>
      <c r="E315" s="398">
        <f>+('CUADRO 21'!C325/'CUADRO 21'!C313-1)*100</f>
        <v>22.853475625048336</v>
      </c>
      <c r="F315" s="398">
        <f>+('CUADRO 21'!D325/'CUADRO 21'!D324-1)*100</f>
        <v>1.3886627844414523</v>
      </c>
      <c r="G315" s="398">
        <f>+('CUADRO 21'!D325/'CUADRO 21'!D313-1)*100</f>
        <v>26.898281256776624</v>
      </c>
      <c r="H315" s="398">
        <f>+('CUADRO 21'!I325/'CUADRO 21'!I324-1)*100</f>
        <v>2.0630189867976156E-3</v>
      </c>
      <c r="I315" s="398">
        <f>+('CUADRO 21'!I325/'CUADRO 21'!I313-1)*100</f>
        <v>21.490303321115235</v>
      </c>
      <c r="J315" s="398">
        <f>+('CUADRO 21'!K325/'CUADRO 21'!K324-1)*100</f>
        <v>-0.80491743230416413</v>
      </c>
      <c r="K315" s="419">
        <f>+('CUADRO 21'!K325/'CUADRO 21'!K313-1)*100</f>
        <v>18.025850713319258</v>
      </c>
    </row>
    <row r="316" spans="1:11" ht="14.25" customHeight="1">
      <c r="A316" s="349">
        <f>+'CUADRO 21'!A326</f>
        <v>44256</v>
      </c>
      <c r="B316" s="398">
        <f>(+'CUADRO 21'!B326/'CUADRO 21'!B325-1)*100</f>
        <v>2.2858792376267756</v>
      </c>
      <c r="C316" s="398">
        <f>+('CUADRO 21'!B326/'CUADRO 21'!B314-1)*100</f>
        <v>7.599061860355838</v>
      </c>
      <c r="D316" s="398">
        <f>+('CUADRO 21'!C326/'CUADRO 21'!C325-1)*100</f>
        <v>2.1649953591088567</v>
      </c>
      <c r="E316" s="398">
        <f>+('CUADRO 21'!C326/'CUADRO 21'!C314-1)*100</f>
        <v>21.498067083478077</v>
      </c>
      <c r="F316" s="398">
        <f>+('CUADRO 21'!D326/'CUADRO 21'!D325-1)*100</f>
        <v>0.59807252472900974</v>
      </c>
      <c r="G316" s="398">
        <f>+('CUADRO 21'!D326/'CUADRO 21'!D314-1)*100</f>
        <v>25.158071581523878</v>
      </c>
      <c r="H316" s="398">
        <f>+('CUADRO 21'!I326/'CUADRO 21'!I325-1)*100</f>
        <v>0.40886485065747546</v>
      </c>
      <c r="I316" s="398">
        <f>+('CUADRO 21'!I326/'CUADRO 21'!I314-1)*100</f>
        <v>20.767617833484643</v>
      </c>
      <c r="J316" s="398">
        <f>+('CUADRO 21'!K326/'CUADRO 21'!K325-1)*100</f>
        <v>2.0061888575332532</v>
      </c>
      <c r="K316" s="419">
        <f>+('CUADRO 21'!K326/'CUADRO 21'!K314-1)*100</f>
        <v>17.764720128211266</v>
      </c>
    </row>
    <row r="317" spans="1:11" ht="14.25" customHeight="1">
      <c r="A317" s="349">
        <f>+'CUADRO 21'!A327</f>
        <v>44287</v>
      </c>
      <c r="B317" s="398">
        <f>(+'CUADRO 21'!B327/'CUADRO 21'!B326-1)*100</f>
        <v>-0.48861919454684655</v>
      </c>
      <c r="C317" s="398">
        <f>+('CUADRO 21'!B327/'CUADRO 21'!B315-1)*100</f>
        <v>-3.1304369809123878</v>
      </c>
      <c r="D317" s="398">
        <f>+('CUADRO 21'!C327/'CUADRO 21'!C326-1)*100</f>
        <v>-0.87626596996486228</v>
      </c>
      <c r="E317" s="398">
        <f>+('CUADRO 21'!C327/'CUADRO 21'!C315-1)*100</f>
        <v>12.248588381824209</v>
      </c>
      <c r="F317" s="398">
        <f>+('CUADRO 21'!D327/'CUADRO 21'!D326-1)*100</f>
        <v>-0.47677283880004362</v>
      </c>
      <c r="G317" s="398">
        <f>+('CUADRO 21'!D327/'CUADRO 21'!D315-1)*100</f>
        <v>17.276177205266883</v>
      </c>
      <c r="H317" s="398">
        <f>+('CUADRO 21'!I327/'CUADRO 21'!I326-1)*100</f>
        <v>-0.12138618350274744</v>
      </c>
      <c r="I317" s="398">
        <f>+('CUADRO 21'!I327/'CUADRO 21'!I315-1)*100</f>
        <v>15.3125471710289</v>
      </c>
      <c r="J317" s="398">
        <f>+('CUADRO 21'!K327/'CUADRO 21'!K326-1)*100</f>
        <v>2.6602003041775735</v>
      </c>
      <c r="K317" s="419">
        <f>+('CUADRO 21'!K327/'CUADRO 21'!K315-1)*100</f>
        <v>17.863392429133128</v>
      </c>
    </row>
    <row r="318" spans="1:11" ht="14.25" customHeight="1">
      <c r="A318" s="349">
        <f>+'CUADRO 21'!A328</f>
        <v>44317</v>
      </c>
      <c r="B318" s="398">
        <f>(+'CUADRO 21'!B328/'CUADRO 21'!B327-1)*100</f>
        <v>0.81751947947312775</v>
      </c>
      <c r="C318" s="398">
        <f>+('CUADRO 21'!B328/'CUADRO 21'!B316-1)*100</f>
        <v>2.2773258103151894</v>
      </c>
      <c r="D318" s="398">
        <f>+('CUADRO 21'!C328/'CUADRO 21'!C327-1)*100</f>
        <v>0.89219989532678401</v>
      </c>
      <c r="E318" s="398">
        <f>+('CUADRO 21'!C328/'CUADRO 21'!C316-1)*100</f>
        <v>12.028054776002239</v>
      </c>
      <c r="F318" s="398">
        <f>+('CUADRO 21'!D328/'CUADRO 21'!D327-1)*100</f>
        <v>-0.28869609281144681</v>
      </c>
      <c r="G318" s="398">
        <f>+('CUADRO 21'!D328/'CUADRO 21'!D316-1)*100</f>
        <v>13.188398169702587</v>
      </c>
      <c r="H318" s="398">
        <f>+('CUADRO 21'!I328/'CUADRO 21'!I327-1)*100</f>
        <v>-7.4609288314220201E-2</v>
      </c>
      <c r="I318" s="398">
        <f>+('CUADRO 21'!I328/'CUADRO 21'!I316-1)*100</f>
        <v>11.581781003003622</v>
      </c>
      <c r="J318" s="398">
        <f>+('CUADRO 21'!K328/'CUADRO 21'!K327-1)*100</f>
        <v>1.2410889101397649</v>
      </c>
      <c r="K318" s="419">
        <f>+('CUADRO 21'!K328/'CUADRO 21'!K316-1)*100</f>
        <v>16.401011010918332</v>
      </c>
    </row>
    <row r="319" spans="1:11" ht="14.25" customHeight="1">
      <c r="A319" s="349">
        <f>+'CUADRO 21'!A329</f>
        <v>44348</v>
      </c>
      <c r="B319" s="398">
        <f>(+'CUADRO 21'!B329/'CUADRO 21'!B328-1)*100</f>
        <v>0.54742524110622526</v>
      </c>
      <c r="C319" s="398">
        <f>+('CUADRO 21'!B329/'CUADRO 21'!B317-1)*100</f>
        <v>6.9588393007266269</v>
      </c>
      <c r="D319" s="398">
        <f>+('CUADRO 21'!C329/'CUADRO 21'!C328-1)*100</f>
        <v>-0.66359971705380882</v>
      </c>
      <c r="E319" s="398">
        <f>+('CUADRO 21'!C329/'CUADRO 21'!C317-1)*100</f>
        <v>9.7052756218924507</v>
      </c>
      <c r="F319" s="398">
        <f>+('CUADRO 21'!D329/'CUADRO 21'!D328-1)*100</f>
        <v>0.83032655374042363</v>
      </c>
      <c r="G319" s="398">
        <f>+('CUADRO 21'!D329/'CUADRO 21'!D317-1)*100</f>
        <v>12.726543877441699</v>
      </c>
      <c r="H319" s="398">
        <f>+('CUADRO 21'!I329/'CUADRO 21'!I328-1)*100</f>
        <v>1.1982276965446959</v>
      </c>
      <c r="I319" s="398">
        <f>+('CUADRO 21'!I329/'CUADRO 21'!I317-1)*100</f>
        <v>11.429614393553189</v>
      </c>
      <c r="J319" s="398">
        <f>+('CUADRO 21'!K329/'CUADRO 21'!K328-1)*100</f>
        <v>1.2156712554675098</v>
      </c>
      <c r="K319" s="419">
        <f>+('CUADRO 21'!K329/'CUADRO 21'!K317-1)*100</f>
        <v>15.258624314267832</v>
      </c>
    </row>
    <row r="320" spans="1:11">
      <c r="A320" s="349">
        <f>+'CUADRO 21'!A330</f>
        <v>44378</v>
      </c>
      <c r="B320" s="398">
        <f>(+'CUADRO 21'!B330/'CUADRO 21'!B329-1)*100</f>
        <v>1.1941129608728174</v>
      </c>
      <c r="C320" s="398">
        <f>+('CUADRO 21'!B330/'CUADRO 21'!B318-1)*100</f>
        <v>7.3139101586570332</v>
      </c>
      <c r="D320" s="398">
        <f>+('CUADRO 21'!C330/'CUADRO 21'!C329-1)*100</f>
        <v>0.56589595902221124</v>
      </c>
      <c r="E320" s="398">
        <f>+('CUADRO 21'!C330/'CUADRO 21'!C318-1)*100</f>
        <v>8.5560025418670591</v>
      </c>
      <c r="F320" s="398">
        <f>+('CUADRO 21'!D330/'CUADRO 21'!D329-1)*100</f>
        <v>-0.54016747263002651</v>
      </c>
      <c r="G320" s="398">
        <f>+('CUADRO 21'!D330/'CUADRO 21'!D318-1)*100</f>
        <v>13.313823858740692</v>
      </c>
      <c r="H320" s="398">
        <f>+('CUADRO 21'!I330/'CUADRO 21'!I329-1)*100</f>
        <v>1.0133733012440693E-2</v>
      </c>
      <c r="I320" s="398">
        <f>+('CUADRO 21'!I330/'CUADRO 21'!I318-1)*100</f>
        <v>12.929303514405888</v>
      </c>
      <c r="J320" s="398">
        <f>+('CUADRO 21'!K330/'CUADRO 21'!K329-1)*100</f>
        <v>0.41867431907884889</v>
      </c>
      <c r="K320" s="419">
        <f>+('CUADRO 21'!K330/'CUADRO 21'!K318-1)*100</f>
        <v>13.871342063568481</v>
      </c>
    </row>
    <row r="321" spans="1:11">
      <c r="A321" s="349">
        <v>44409</v>
      </c>
      <c r="B321" s="398">
        <f>(+'CUADRO 21'!B331/'CUADRO 21'!B330-1)*100</f>
        <v>0.16488920102306626</v>
      </c>
      <c r="C321" s="398">
        <f>+('CUADRO 21'!B331/'CUADRO 21'!B319-1)*100</f>
        <v>5.454294759018441</v>
      </c>
      <c r="D321" s="398">
        <f>+('CUADRO 21'!C331/'CUADRO 21'!C330-1)*100</f>
        <v>-1.1237669365549152E-2</v>
      </c>
      <c r="E321" s="398">
        <f>+('CUADRO 21'!C331/'CUADRO 21'!C319-1)*100</f>
        <v>8.7705634467714297</v>
      </c>
      <c r="F321" s="398">
        <f>+('CUADRO 21'!D331/'CUADRO 21'!D330-1)*100</f>
        <v>1.0339363879718011</v>
      </c>
      <c r="G321" s="398">
        <f>+('CUADRO 21'!D331/'CUADRO 21'!D319-1)*100</f>
        <v>12.98823264823714</v>
      </c>
      <c r="H321" s="398">
        <f>+('CUADRO 21'!I331/'CUADRO 21'!I330-1)*100</f>
        <v>0.68511745591108841</v>
      </c>
      <c r="I321" s="398">
        <f>+('CUADRO 21'!I331/'CUADRO 21'!I319-1)*100</f>
        <v>12.47658703699457</v>
      </c>
      <c r="J321" s="398">
        <f>+('CUADRO 21'!K331/'CUADRO 21'!K330-1)*100</f>
        <v>0.64185563828964565</v>
      </c>
      <c r="K321" s="419">
        <f>+('CUADRO 21'!K331/'CUADRO 21'!K319-1)*100</f>
        <v>12.804364726543538</v>
      </c>
    </row>
    <row r="322" spans="1:11" ht="14.25" customHeight="1">
      <c r="A322" s="349">
        <f>+'CUADRO 21'!A332</f>
        <v>44440</v>
      </c>
      <c r="B322" s="398">
        <f>(+'CUADRO 21'!B332/'CUADRO 21'!B331-1)*100</f>
        <v>0.67351183534181125</v>
      </c>
      <c r="C322" s="398">
        <f>+('CUADRO 21'!B332/'CUADRO 21'!B320-1)*100</f>
        <v>9.6835888383469459</v>
      </c>
      <c r="D322" s="398">
        <f>+('CUADRO 21'!C332/'CUADRO 21'!C331-1)*100</f>
        <v>0.55750494562942787</v>
      </c>
      <c r="E322" s="398">
        <f>+('CUADRO 21'!C332/'CUADRO 21'!C320-1)*100</f>
        <v>9.4064567563086232</v>
      </c>
      <c r="F322" s="398">
        <f>+('CUADRO 21'!D332/'CUADRO 21'!D331-1)*100</f>
        <v>-0.48832951341145625</v>
      </c>
      <c r="G322" s="398">
        <f>+('CUADRO 21'!D332/'CUADRO 21'!D320-1)*100</f>
        <v>11.766769091974316</v>
      </c>
      <c r="H322" s="398">
        <f>+('CUADRO 21'!I332/'CUADRO 21'!I331-1)*100</f>
        <v>6.166069552582254E-2</v>
      </c>
      <c r="I322" s="398">
        <f>+('CUADRO 21'!I332/'CUADRO 21'!I320-1)*100</f>
        <v>11.428969405887845</v>
      </c>
      <c r="J322" s="398">
        <f>+('CUADRO 21'!K332/'CUADRO 21'!K331-1)*100</f>
        <v>0.14155952656396131</v>
      </c>
      <c r="K322" s="419">
        <f>+('CUADRO 21'!K332/'CUADRO 21'!K320-1)*100</f>
        <v>12.299725829937769</v>
      </c>
    </row>
    <row r="323" spans="1:11" ht="14.25" customHeight="1">
      <c r="A323" s="349">
        <f>+'CUADRO 21'!A333</f>
        <v>44470</v>
      </c>
      <c r="B323" s="398">
        <f>(+'CUADRO 21'!B333/'CUADRO 21'!B332-1)*100</f>
        <v>0.43713549889115022</v>
      </c>
      <c r="C323" s="398">
        <f>+('CUADRO 21'!B333/'CUADRO 21'!B321-1)*100</f>
        <v>8.9752345443201875</v>
      </c>
      <c r="D323" s="398">
        <f>+('CUADRO 21'!C333/'CUADRO 21'!C332-1)*100</f>
        <v>0.14703017482395886</v>
      </c>
      <c r="E323" s="398">
        <f>+('CUADRO 21'!C333/'CUADRO 21'!C321-1)*100</f>
        <v>7.8840286048709629</v>
      </c>
      <c r="F323" s="398">
        <f>+('CUADRO 21'!D333/'CUADRO 21'!D332-1)*100</f>
        <v>-0.12270275550861909</v>
      </c>
      <c r="G323" s="398">
        <f>+('CUADRO 21'!D333/'CUADRO 21'!D321-1)*100</f>
        <v>9.802005437121931</v>
      </c>
      <c r="H323" s="398">
        <f>+('CUADRO 21'!I333/'CUADRO 21'!I332-1)*100</f>
        <v>-0.15463098832227962</v>
      </c>
      <c r="I323" s="398">
        <f>+('CUADRO 21'!I333/'CUADRO 21'!I321-1)*100</f>
        <v>9.9970665380714188</v>
      </c>
      <c r="J323" s="398">
        <f>+('CUADRO 21'!K333/'CUADRO 21'!K332-1)*100</f>
        <v>9.8299336152374295E-2</v>
      </c>
      <c r="K323" s="419">
        <f>+('CUADRO 21'!K333/'CUADRO 21'!K321-1)*100</f>
        <v>11.12380838655942</v>
      </c>
    </row>
    <row r="324" spans="1:11" ht="14.25" customHeight="1">
      <c r="A324" s="349">
        <v>44501</v>
      </c>
      <c r="B324" s="398">
        <f>(+'CUADRO 21'!B334/'CUADRO 21'!B333-1)*100</f>
        <v>0.74561329361253481</v>
      </c>
      <c r="C324" s="398">
        <f>+('CUADRO 21'!B334/'CUADRO 21'!B322-1)*100</f>
        <v>8.7782145334398543</v>
      </c>
      <c r="D324" s="398">
        <f>+('CUADRO 21'!C334/'CUADRO 21'!C333-1)*100</f>
        <v>0.88785900902452752</v>
      </c>
      <c r="E324" s="398">
        <f>+('CUADRO 21'!C334/'CUADRO 21'!C322-1)*100</f>
        <v>7.4544658984675216</v>
      </c>
      <c r="F324" s="398">
        <f>+('CUADRO 21'!D334/'CUADRO 21'!D333-1)*100</f>
        <v>-0.5850001906834823</v>
      </c>
      <c r="G324" s="398">
        <f>+('CUADRO 21'!D334/'CUADRO 21'!D322-1)*100</f>
        <v>7.5118267741716371</v>
      </c>
      <c r="H324" s="398">
        <f>+('CUADRO 21'!I334/'CUADRO 21'!I333-1)*100</f>
        <v>-0.48763210523391498</v>
      </c>
      <c r="I324" s="398">
        <f>+('CUADRO 21'!I334/'CUADRO 21'!I322-1)*100</f>
        <v>8.2280547118040346</v>
      </c>
      <c r="J324" s="398">
        <f>+('CUADRO 21'!K334/'CUADRO 21'!K333-1)*100</f>
        <v>-1.4136758367441993</v>
      </c>
      <c r="K324" s="419">
        <f>+('CUADRO 21'!K334/'CUADRO 21'!K322-1)*100</f>
        <v>8.5978135174715753</v>
      </c>
    </row>
    <row r="325" spans="1:11" s="1557" customFormat="1" ht="14.25" customHeight="1">
      <c r="A325" s="832">
        <f>+'CUADRO 21'!A335</f>
        <v>44531</v>
      </c>
      <c r="B325" s="395">
        <f>(+'CUADRO 21'!B335/'CUADRO 21'!B334-1)*100</f>
        <v>10.721907112090934</v>
      </c>
      <c r="C325" s="395">
        <f>+('CUADRO 21'!B335/'CUADRO 21'!B323-1)*100</f>
        <v>13.20018691618019</v>
      </c>
      <c r="D325" s="395">
        <f>+('CUADRO 21'!C335/'CUADRO 21'!C334-1)*100</f>
        <v>11.831745555642881</v>
      </c>
      <c r="E325" s="395">
        <f>+('CUADRO 21'!C335/'CUADRO 21'!C323-1)*100</f>
        <v>5.5875607265213789</v>
      </c>
      <c r="F325" s="395">
        <f>+('CUADRO 21'!D335/'CUADRO 21'!D334-1)*100</f>
        <v>9.6570304403179144</v>
      </c>
      <c r="G325" s="395">
        <f>+('CUADRO 21'!D335/'CUADRO 21'!D323-1)*100</f>
        <v>8.79031071348113</v>
      </c>
      <c r="H325" s="395">
        <f>+('CUADRO 21'!I335/'CUADRO 21'!I334-1)*100</f>
        <v>6.9557257191074306</v>
      </c>
      <c r="I325" s="395">
        <f>+('CUADRO 21'!I335/'CUADRO 21'!I323-1)*100</f>
        <v>8.1908176630937533</v>
      </c>
      <c r="J325" s="395">
        <f>+('CUADRO 21'!K335/'CUADRO 21'!K334-1)*100</f>
        <v>3.7523561318099752</v>
      </c>
      <c r="K325" s="472">
        <f>+('CUADRO 21'!K335/'CUADRO 21'!K323-1)*100</f>
        <v>9.1254710575983999</v>
      </c>
    </row>
    <row r="326" spans="1:11" ht="14.25" customHeight="1">
      <c r="A326" s="349">
        <v>44562</v>
      </c>
      <c r="B326" s="398">
        <f>(+'CUADRO 21'!B336/'CUADRO 21'!B335-1)*100</f>
        <v>-6.3038969381188021</v>
      </c>
      <c r="C326" s="398">
        <f>+('CUADRO 21'!B336/'CUADRO 21'!B324-1)*100</f>
        <v>2.825020301001091</v>
      </c>
      <c r="D326" s="398">
        <f>+('CUADRO 21'!C336/'CUADRO 21'!C335-1)*100</f>
        <v>-7.2724166997129576</v>
      </c>
      <c r="E326" s="398">
        <f>+('CUADRO 21'!C336/'CUADRO 21'!C324-1)*100</f>
        <v>4.6808583497695677</v>
      </c>
      <c r="F326" s="398">
        <f>+('CUADRO 21'!D336/'CUADRO 21'!D335-1)*100</f>
        <v>-2.2601094971770208</v>
      </c>
      <c r="G326" s="398">
        <f>+('CUADRO 21'!D336/'CUADRO 21'!D324-1)*100</f>
        <v>8.6063241244319855</v>
      </c>
      <c r="H326" s="398">
        <f>+('CUADRO 21'!I336/'CUADRO 21'!I335-1)*100</f>
        <v>-2.2008519485821831</v>
      </c>
      <c r="I326" s="398">
        <f>+('CUADRO 21'!I336/'CUADRO 21'!I324-1)*100</f>
        <v>6.1997214230549158</v>
      </c>
      <c r="J326" s="398">
        <f>+('CUADRO 21'!K336/'CUADRO 21'!K335-1)*100</f>
        <v>-0.48065931529770456</v>
      </c>
      <c r="K326" s="419">
        <f>+('CUADRO 21'!K336/'CUADRO 21'!K324-1)*100</f>
        <v>9.7689830283685488</v>
      </c>
    </row>
    <row r="327" spans="1:11" ht="14.25" customHeight="1">
      <c r="A327" s="349">
        <v>44593</v>
      </c>
      <c r="B327" s="398">
        <f>(+'CUADRO 21'!B337/'CUADRO 21'!B336-1)*100</f>
        <v>-0.64273427068159972</v>
      </c>
      <c r="C327" s="398">
        <f>+('CUADRO 21'!B337/'CUADRO 21'!B325-1)*100</f>
        <v>9.813708597331793</v>
      </c>
      <c r="D327" s="398">
        <f>+('CUADRO 21'!C337/'CUADRO 21'!C336-1)*100</f>
        <v>-2.0765004700292744</v>
      </c>
      <c r="E327" s="398">
        <f>+('CUADRO 21'!C337/'CUADRO 21'!C325-1)*100</f>
        <v>5.293156022713652</v>
      </c>
      <c r="F327" s="398">
        <f>+('CUADRO 21'!D337/'CUADRO 21'!D336-1)*100</f>
        <v>-1.6622305147514838</v>
      </c>
      <c r="G327" s="398">
        <f>+('CUADRO 21'!D337/'CUADRO 21'!D325-1)*100</f>
        <v>5.3382436761705288</v>
      </c>
      <c r="H327" s="398">
        <f>+('CUADRO 21'!I337/'CUADRO 21'!I336-1)*100</f>
        <v>-0.60819457730358906</v>
      </c>
      <c r="I327" s="398">
        <f>+('CUADRO 21'!I337/'CUADRO 21'!I325-1)*100</f>
        <v>5.5516429258139599</v>
      </c>
      <c r="J327" s="398">
        <f>+('CUADRO 21'!K337/'CUADRO 21'!K336-1)*100</f>
        <v>0.27909472754557019</v>
      </c>
      <c r="K327" s="419">
        <f>+('CUADRO 21'!K337/'CUADRO 21'!K325-1)*100</f>
        <v>10.968547656946637</v>
      </c>
    </row>
    <row r="328" spans="1:11" ht="14.25" customHeight="1">
      <c r="A328" s="349">
        <v>44621</v>
      </c>
      <c r="B328" s="398">
        <f>(+'CUADRO 21'!B338/'CUADRO 21'!B337-1)*100</f>
        <v>-0.33218436417917774</v>
      </c>
      <c r="C328" s="398">
        <f>+('CUADRO 21'!B338/'CUADRO 21'!B326-1)*100</f>
        <v>7.0029660432193941</v>
      </c>
      <c r="D328" s="398">
        <f>+('CUADRO 21'!C338/'CUADRO 21'!C337-1)*100</f>
        <v>-0.61769736254168039</v>
      </c>
      <c r="E328" s="398">
        <f>+('CUADRO 21'!C338/'CUADRO 21'!C326-1)*100</f>
        <v>2.4252608314680346</v>
      </c>
      <c r="F328" s="398">
        <f>+('CUADRO 21'!D338/'CUADRO 21'!D337-1)*100</f>
        <v>-2.9694441646530456</v>
      </c>
      <c r="G328" s="398">
        <f>+('CUADRO 21'!D338/'CUADRO 21'!D326-1)*100</f>
        <v>1.6026259559348333</v>
      </c>
      <c r="H328" s="398">
        <f>+('CUADRO 21'!I338/'CUADRO 21'!I337-1)*100</f>
        <v>-2.0620049856380107</v>
      </c>
      <c r="I328" s="398">
        <f>+('CUADRO 21'!I338/'CUADRO 21'!I326-1)*100</f>
        <v>2.9542191717985</v>
      </c>
      <c r="J328" s="398">
        <f>+('CUADRO 21'!K338/'CUADRO 21'!K337-1)*100</f>
        <v>-0.72664519467543487</v>
      </c>
      <c r="K328" s="419">
        <f>+('CUADRO 21'!K338/'CUADRO 21'!K326-1)*100</f>
        <v>7.9956042585358711</v>
      </c>
    </row>
    <row r="329" spans="1:11" ht="14.25" customHeight="1">
      <c r="A329" s="349">
        <v>44652</v>
      </c>
      <c r="B329" s="398">
        <f>(+'CUADRO 21'!B339/'CUADRO 21'!B338-1)*100</f>
        <v>-0.57906393817830359</v>
      </c>
      <c r="C329" s="398">
        <f>+('CUADRO 21'!B339/'CUADRO 21'!B327-1)*100</f>
        <v>6.90571228437038</v>
      </c>
      <c r="D329" s="398">
        <f>+('CUADRO 21'!C339/'CUADRO 21'!C338-1)*100</f>
        <v>7.0556470046678754E-2</v>
      </c>
      <c r="E329" s="398">
        <f>+('CUADRO 21'!C339/'CUADRO 21'!C327-1)*100</f>
        <v>3.4036192067677717</v>
      </c>
      <c r="F329" s="398">
        <f>+('CUADRO 21'!D339/'CUADRO 21'!D338-1)*100</f>
        <v>-1.1535605955673933</v>
      </c>
      <c r="G329" s="398">
        <f>+('CUADRO 21'!D339/'CUADRO 21'!D327-1)*100</f>
        <v>0.9116976644817143</v>
      </c>
      <c r="H329" s="398">
        <f>+('CUADRO 21'!I339/'CUADRO 21'!I338-1)*100</f>
        <v>-0.77893893146573356</v>
      </c>
      <c r="I329" s="398">
        <f>+('CUADRO 21'!I339/'CUADRO 21'!I327-1)*100</f>
        <v>2.2764181176591514</v>
      </c>
      <c r="J329" s="398">
        <f>+('CUADRO 21'!K339/'CUADRO 21'!K338-1)*100</f>
        <v>-1.4133490662271209</v>
      </c>
      <c r="K329" s="419">
        <f>+('CUADRO 21'!K339/'CUADRO 21'!K327-1)*100</f>
        <v>3.7103464426504917</v>
      </c>
    </row>
    <row r="330" spans="1:11" ht="14.25" customHeight="1">
      <c r="A330" s="349">
        <v>44682</v>
      </c>
      <c r="B330" s="398">
        <f>(+'CUADRO 21'!B340/'CUADRO 21'!B339-1)*100</f>
        <v>-1.5151395262148037</v>
      </c>
      <c r="C330" s="398">
        <f>+('CUADRO 21'!B340/'CUADRO 21'!B328-1)*100</f>
        <v>4.4321881012010733</v>
      </c>
      <c r="D330" s="398">
        <f>+('CUADRO 21'!C340/'CUADRO 21'!C339-1)*100</f>
        <v>-1.8313821022537424</v>
      </c>
      <c r="E330" s="398">
        <f>+('CUADRO 21'!C340/'CUADRO 21'!C328-1)*100</f>
        <v>0.61224151802266036</v>
      </c>
      <c r="F330" s="398">
        <f>+('CUADRO 21'!D340/'CUADRO 21'!D339-1)*100</f>
        <v>-2.1045403328258883</v>
      </c>
      <c r="G330" s="398">
        <f>+('CUADRO 21'!D340/'CUADRO 21'!D328-1)*100</f>
        <v>-0.92600696652671566</v>
      </c>
      <c r="H330" s="398">
        <f>+('CUADRO 21'!I340/'CUADRO 21'!I339-1)*100</f>
        <v>-1.0522199897187057</v>
      </c>
      <c r="I330" s="398">
        <f>+('CUADRO 21'!I340/'CUADRO 21'!I328-1)*100</f>
        <v>1.2758063598163893</v>
      </c>
      <c r="J330" s="398">
        <f>+('CUADRO 21'!K340/'CUADRO 21'!K339-1)*100</f>
        <v>-1.2011245676591842</v>
      </c>
      <c r="K330" s="419">
        <f>+('CUADRO 21'!K340/'CUADRO 21'!K328-1)*100</f>
        <v>1.2085676827020553</v>
      </c>
    </row>
    <row r="331" spans="1:11" ht="14.25" customHeight="1">
      <c r="A331" s="349">
        <v>44713</v>
      </c>
      <c r="B331" s="398">
        <f>(+'CUADRO 21'!B341/'CUADRO 21'!B340-1)*100</f>
        <v>-0.59312705817109457</v>
      </c>
      <c r="C331" s="398">
        <f>+('CUADRO 21'!B341/'CUADRO 21'!B329-1)*100</f>
        <v>3.2475692810595591</v>
      </c>
      <c r="D331" s="398">
        <f>+('CUADRO 21'!C341/'CUADRO 21'!C340-1)*100</f>
        <v>-0.29479431085494001</v>
      </c>
      <c r="E331" s="398">
        <f>+('CUADRO 21'!C341/'CUADRO 21'!C329-1)*100</f>
        <v>0.98578372909474687</v>
      </c>
      <c r="F331" s="398">
        <f>+('CUADRO 21'!D341/'CUADRO 21'!D340-1)*100</f>
        <v>0.12752793242356564</v>
      </c>
      <c r="G331" s="398">
        <f>+('CUADRO 21'!D341/'CUADRO 21'!D329-1)*100</f>
        <v>-1.6165637473298466</v>
      </c>
      <c r="H331" s="398">
        <f>+('CUADRO 21'!I341/'CUADRO 21'!I340-1)*100</f>
        <v>0.67629179105406223</v>
      </c>
      <c r="I331" s="398">
        <f>+('CUADRO 21'!I341/'CUADRO 21'!I329-1)*100</f>
        <v>0.75347033773496275</v>
      </c>
      <c r="J331" s="398">
        <f>+('CUADRO 21'!K341/'CUADRO 21'!K340-1)*100</f>
        <v>0.42540771320414006</v>
      </c>
      <c r="K331" s="419">
        <f>+('CUADRO 21'!K341/'CUADRO 21'!K329-1)*100</f>
        <v>0.41835960314033915</v>
      </c>
    </row>
    <row r="332" spans="1:11" ht="14.25" customHeight="1">
      <c r="A332" s="349">
        <v>44743</v>
      </c>
      <c r="B332" s="398">
        <f>(+'CUADRO 21'!B342/'CUADRO 21'!B341-1)*100</f>
        <v>0.81411193767766399</v>
      </c>
      <c r="C332" s="398">
        <f>+('CUADRO 21'!B342/'CUADRO 21'!B330-1)*100</f>
        <v>2.8598571817955776</v>
      </c>
      <c r="D332" s="398">
        <f>+('CUADRO 21'!C342/'CUADRO 21'!C341-1)*100</f>
        <v>0.89551420445350693</v>
      </c>
      <c r="E332" s="398">
        <f>+('CUADRO 21'!C342/'CUADRO 21'!C330-1)*100</f>
        <v>1.3167782131477956</v>
      </c>
      <c r="F332" s="398">
        <f>+('CUADRO 21'!D342/'CUADRO 21'!D341-1)*100</f>
        <v>-0.20288814353818241</v>
      </c>
      <c r="G332" s="398">
        <f>+('CUADRO 21'!D342/'CUADRO 21'!D330-1)*100</f>
        <v>-1.2829345974524786</v>
      </c>
      <c r="H332" s="398">
        <f>+('CUADRO 21'!I342/'CUADRO 21'!I341-1)*100</f>
        <v>0.27425940934193704</v>
      </c>
      <c r="I332" s="398">
        <f>+('CUADRO 21'!I342/'CUADRO 21'!I330-1)*100</f>
        <v>1.0195591579593266</v>
      </c>
      <c r="J332" s="398">
        <f>+('CUADRO 21'!K342/'CUADRO 21'!K341-1)*100</f>
        <v>0.26499606901897454</v>
      </c>
      <c r="K332" s="419">
        <f>+('CUADRO 21'!K342/'CUADRO 21'!K330-1)*100</f>
        <v>0.26468183471393125</v>
      </c>
    </row>
    <row r="333" spans="1:11" ht="14.25" customHeight="1">
      <c r="A333" s="349">
        <v>44774</v>
      </c>
      <c r="B333" s="398">
        <f>(+'CUADRO 21'!B343/'CUADRO 21'!B342-1)*100</f>
        <v>-0.24609528953308812</v>
      </c>
      <c r="C333" s="398">
        <f>+('CUADRO 21'!B343/'CUADRO 21'!B331-1)*100</f>
        <v>2.4378150237126528</v>
      </c>
      <c r="D333" s="398">
        <f>+('CUADRO 21'!C343/'CUADRO 21'!C342-1)*100</f>
        <v>-0.52732917467965823</v>
      </c>
      <c r="E333" s="398">
        <f>+('CUADRO 21'!C343/'CUADRO 21'!C331-1)*100</f>
        <v>0.79383216038342308</v>
      </c>
      <c r="F333" s="398">
        <f>+('CUADRO 21'!D343/'CUADRO 21'!D342-1)*100</f>
        <v>0.32439265842671983</v>
      </c>
      <c r="G333" s="398">
        <f>+('CUADRO 21'!D343/'CUADRO 21'!D331-1)*100</f>
        <v>-1.9762073457941787</v>
      </c>
      <c r="H333" s="398">
        <f>+('CUADRO 21'!I343/'CUADRO 21'!I342-1)*100</f>
        <v>0.3727620461609904</v>
      </c>
      <c r="I333" s="398">
        <f>+('CUADRO 21'!I343/'CUADRO 21'!I331-1)*100</f>
        <v>0.70616620981704958</v>
      </c>
      <c r="J333" s="398">
        <f>+('CUADRO 21'!K343/'CUADRO 21'!K342-1)*100</f>
        <v>0.88775177176667608</v>
      </c>
      <c r="K333" s="419">
        <f>+('CUADRO 21'!K343/'CUADRO 21'!K331-1)*100</f>
        <v>0.50965642735332217</v>
      </c>
    </row>
    <row r="334" spans="1:11" ht="14.25" customHeight="1">
      <c r="A334" s="349">
        <v>44805</v>
      </c>
      <c r="B334" s="398">
        <f>(+'CUADRO 21'!B344/'CUADRO 21'!B343-1)*100</f>
        <v>0.86466940668747938</v>
      </c>
      <c r="C334" s="398">
        <f>+('CUADRO 21'!B344/'CUADRO 21'!B332-1)*100</f>
        <v>2.6323226312938264</v>
      </c>
      <c r="D334" s="398">
        <f>+('CUADRO 21'!C344/'CUADRO 21'!C343-1)*100</f>
        <v>0.7189931197449928</v>
      </c>
      <c r="E334" s="398">
        <f>+('CUADRO 21'!C344/'CUADRO 21'!C332-1)*100</f>
        <v>0.95569985913441791</v>
      </c>
      <c r="F334" s="398">
        <f>+('CUADRO 21'!D344/'CUADRO 21'!D343-1)*100</f>
        <v>0.25239426002485743</v>
      </c>
      <c r="G334" s="398">
        <f>+('CUADRO 21'!D344/'CUADRO 21'!D332-1)*100</f>
        <v>-1.2465587203985384</v>
      </c>
      <c r="H334" s="398">
        <f>+('CUADRO 21'!I344/'CUADRO 21'!I343-1)*100</f>
        <v>0.67720183139938772</v>
      </c>
      <c r="I334" s="398">
        <f>+('CUADRO 21'!I344/'CUADRO 21'!I332-1)*100</f>
        <v>1.3256720975604708</v>
      </c>
      <c r="J334" s="398">
        <f>+('CUADRO 21'!K344/'CUADRO 21'!K343-1)*100</f>
        <v>0.50347895904476747</v>
      </c>
      <c r="K334" s="419">
        <f>+('CUADRO 21'!K344/'CUADRO 21'!K332-1)*100</f>
        <v>0.87290619083815191</v>
      </c>
    </row>
    <row r="335" spans="1:11" ht="14.25" customHeight="1">
      <c r="A335" s="349">
        <v>44835</v>
      </c>
      <c r="B335" s="398">
        <f>(+'CUADRO 21'!B345/'CUADRO 21'!B344-1)*100</f>
        <v>1.345284851830697</v>
      </c>
      <c r="C335" s="398">
        <f>+('CUADRO 21'!B345/'CUADRO 21'!B333-1)*100</f>
        <v>3.5603207957707772</v>
      </c>
      <c r="D335" s="398">
        <f>+('CUADRO 21'!C345/'CUADRO 21'!C344-1)*100</f>
        <v>0.30365620149936934</v>
      </c>
      <c r="E335" s="398">
        <f>+('CUADRO 21'!C345/'CUADRO 21'!C333-1)*100</f>
        <v>1.1135906134740248</v>
      </c>
      <c r="F335" s="398">
        <f>+('CUADRO 21'!D345/'CUADRO 21'!D344-1)*100</f>
        <v>-0.52345101830864049</v>
      </c>
      <c r="G335" s="398">
        <f>+('CUADRO 21'!D345/'CUADRO 21'!D333-1)*100</f>
        <v>-1.6427976168260972</v>
      </c>
      <c r="H335" s="398">
        <f>+('CUADRO 21'!I345/'CUADRO 21'!I344-1)*100</f>
        <v>0.13310411150873058</v>
      </c>
      <c r="I335" s="398">
        <f>+('CUADRO 21'!I345/'CUADRO 21'!I333-1)*100</f>
        <v>1.6176731454310422</v>
      </c>
      <c r="J335" s="398">
        <f>+('CUADRO 21'!K345/'CUADRO 21'!K344-1)*100</f>
        <v>0.93176450634333552</v>
      </c>
      <c r="K335" s="419">
        <f>+('CUADRO 21'!K345/'CUADRO 21'!K333-1)*100</f>
        <v>1.7128210993189175</v>
      </c>
    </row>
    <row r="336" spans="1:11" ht="14.25" customHeight="1">
      <c r="A336" s="349">
        <v>44866</v>
      </c>
      <c r="B336" s="398">
        <f>(+'CUADRO 21'!B346/'CUADRO 21'!B345-1)*100</f>
        <v>0.44130131072430689</v>
      </c>
      <c r="C336" s="398">
        <f>+('CUADRO 21'!B346/'CUADRO 21'!B334-1)*100</f>
        <v>3.247506713453796</v>
      </c>
      <c r="D336" s="398">
        <f>+('CUADRO 21'!C346/'CUADRO 21'!C345-1)*100</f>
        <v>1.2646135617746079</v>
      </c>
      <c r="E336" s="398">
        <f>+('CUADRO 21'!C346/'CUADRO 21'!C334-1)*100</f>
        <v>1.4911881359382928</v>
      </c>
      <c r="F336" s="398">
        <f>+('CUADRO 21'!D346/'CUADRO 21'!D345-1)*100</f>
        <v>1.1041047831394923</v>
      </c>
      <c r="G336" s="398">
        <f>+('CUADRO 21'!D346/'CUADRO 21'!D334-1)*100</f>
        <v>2.8334909205085523E-2</v>
      </c>
      <c r="H336" s="398">
        <f>+('CUADRO 21'!I346/'CUADRO 21'!I345-1)*100</f>
        <v>1.4639234873512486</v>
      </c>
      <c r="I336" s="398">
        <f>+('CUADRO 21'!I346/'CUADRO 21'!I334-1)*100</f>
        <v>3.6105162716459693</v>
      </c>
      <c r="J336" s="398">
        <f>+('CUADRO 21'!K346/'CUADRO 21'!K345-1)*100</f>
        <v>0.5642862153110606</v>
      </c>
      <c r="K336" s="419">
        <f>+('CUADRO 21'!K346/'CUADRO 21'!K334-1)*100</f>
        <v>3.7535108405124529</v>
      </c>
    </row>
    <row r="337" spans="1:11" s="1557" customFormat="1" ht="14.25" customHeight="1">
      <c r="A337" s="832">
        <v>44896</v>
      </c>
      <c r="B337" s="395">
        <f>(+'CUADRO 21'!B347/'CUADRO 21'!B346-1)*100</f>
        <v>10.881210513880379</v>
      </c>
      <c r="C337" s="395">
        <f>+('CUADRO 21'!B347/'CUADRO 21'!B335-1)*100</f>
        <v>3.3960561692456093</v>
      </c>
      <c r="D337" s="395">
        <f>+('CUADRO 21'!C347/'CUADRO 21'!C346-1)*100</f>
        <v>12.973104355730335</v>
      </c>
      <c r="E337" s="395">
        <f>+('CUADRO 21'!C347/'CUADRO 21'!C335-1)*100</f>
        <v>2.5270108366815869</v>
      </c>
      <c r="F337" s="395">
        <f>+('CUADRO 21'!D347/'CUADRO 21'!D346-1)*100</f>
        <v>9.5511039796178476</v>
      </c>
      <c r="G337" s="395">
        <f>+('CUADRO 21'!D347/'CUADRO 21'!D335-1)*100</f>
        <v>-6.8290427484307692E-2</v>
      </c>
      <c r="H337" s="395">
        <f>+('CUADRO 21'!I347/'CUADRO 21'!I346-1)*100</f>
        <v>6.5474154499172599</v>
      </c>
      <c r="I337" s="395">
        <f>+('CUADRO 21'!I347/'CUADRO 21'!I335-1)*100</f>
        <v>3.2149765517724305</v>
      </c>
      <c r="J337" s="395">
        <f>+('CUADRO 21'!K347/'CUADRO 21'!K346-1)*100</f>
        <v>2.9920405628611313</v>
      </c>
      <c r="K337" s="472">
        <f>+('CUADRO 21'!K347/'CUADRO 21'!K335-1)*100</f>
        <v>2.9931868096545466</v>
      </c>
    </row>
    <row r="338" spans="1:11" ht="14.25" customHeight="1">
      <c r="A338" s="349">
        <v>44927</v>
      </c>
      <c r="B338" s="398">
        <f>(+'CUADRO 21'!B348/'CUADRO 21'!B347-1)*100</f>
        <v>-4.7075662333395112</v>
      </c>
      <c r="C338" s="398">
        <f>+('CUADRO 21'!B348/'CUADRO 21'!B336-1)*100</f>
        <v>5.1576481012712394</v>
      </c>
      <c r="D338" s="398">
        <f>+('CUADRO 21'!C348/'CUADRO 21'!C347-1)*100</f>
        <v>-6.6564514544466107</v>
      </c>
      <c r="E338" s="398">
        <f>+('CUADRO 21'!C348/'CUADRO 21'!C336-1)*100</f>
        <v>3.208071133183954</v>
      </c>
      <c r="F338" s="398">
        <f>+('CUADRO 21'!D348/'CUADRO 21'!D347-1)*100</f>
        <v>-4.8091154573394519</v>
      </c>
      <c r="G338" s="398">
        <f>+('CUADRO 21'!D348/'CUADRO 21'!D336-1)*100</f>
        <v>-2.6744578991186874</v>
      </c>
      <c r="H338" s="398">
        <f>+('CUADRO 21'!I348/'CUADRO 21'!I347-1)*100</f>
        <v>-3.4146559736613291</v>
      </c>
      <c r="I338" s="398">
        <f>+('CUADRO 21'!I348/'CUADRO 21'!I336-1)*100</f>
        <v>1.9339556381636314</v>
      </c>
      <c r="J338" s="398">
        <f>+('CUADRO 21'!K348/'CUADRO 21'!K347-1)*100</f>
        <v>-2.7059636564969791</v>
      </c>
      <c r="K338" s="419">
        <f>+('CUADRO 21'!K348/'CUADRO 21'!K336-1)*100</f>
        <v>0.69020545804372446</v>
      </c>
    </row>
    <row r="339" spans="1:11" ht="14.25" customHeight="1">
      <c r="A339" s="349">
        <v>44958</v>
      </c>
      <c r="B339" s="398">
        <f>(+'CUADRO 21'!B349/'CUADRO 21'!B348-1)*100</f>
        <v>-1.2662975888418138</v>
      </c>
      <c r="C339" s="398">
        <f>+('CUADRO 21'!B349/'CUADRO 21'!B337-1)*100</f>
        <v>4.4976817515671952</v>
      </c>
      <c r="D339" s="398">
        <f>+('CUADRO 21'!C349/'CUADRO 21'!C348-1)*100</f>
        <v>-1.5813745386237921</v>
      </c>
      <c r="E339" s="398">
        <f>+('CUADRO 21'!C349/'CUADRO 21'!C337-1)*100</f>
        <v>3.7299171925431862</v>
      </c>
      <c r="F339" s="398">
        <f>+('CUADRO 21'!D349/'CUADRO 21'!D348-1)*100</f>
        <v>-0.74111656946651561</v>
      </c>
      <c r="G339" s="398">
        <f>+('CUADRO 21'!D349/'CUADRO 21'!D337-1)*100</f>
        <v>-1.7628253236514402</v>
      </c>
      <c r="H339" s="398">
        <f>+('CUADRO 21'!I349/'CUADRO 21'!I348-1)*100</f>
        <v>7.3660566718425358E-3</v>
      </c>
      <c r="I339" s="398">
        <f>+('CUADRO 21'!I349/'CUADRO 21'!I337-1)*100</f>
        <v>2.5652605036845078</v>
      </c>
      <c r="J339" s="398">
        <f>+('CUADRO 21'!K349/'CUADRO 21'!K348-1)*100</f>
        <v>1.0738921588966166</v>
      </c>
      <c r="K339" s="419">
        <f>+('CUADRO 21'!K349/'CUADRO 21'!K337-1)*100</f>
        <v>1.4882612928884376</v>
      </c>
    </row>
    <row r="340" spans="1:11" ht="14.25" customHeight="1">
      <c r="A340" s="349">
        <v>44986</v>
      </c>
      <c r="B340" s="398">
        <f>(+'CUADRO 21'!B350/'CUADRO 21'!B349-1)*100</f>
        <v>1.2971006158739584</v>
      </c>
      <c r="C340" s="398">
        <f>+('CUADRO 21'!B350/'CUADRO 21'!B338-1)*100</f>
        <v>6.2059212894969518</v>
      </c>
      <c r="D340" s="398">
        <f>+('CUADRO 21'!C350/'CUADRO 21'!C349-1)*100</f>
        <v>1.1679211131464307</v>
      </c>
      <c r="E340" s="398">
        <f>+('CUADRO 21'!C350/'CUADRO 21'!C338-1)*100</f>
        <v>5.5936499870658185</v>
      </c>
      <c r="F340" s="398">
        <f>+('CUADRO 21'!D350/'CUADRO 21'!D349-1)*100</f>
        <v>-0.29873977300096666</v>
      </c>
      <c r="G340" s="398">
        <f>+('CUADRO 21'!D350/'CUADRO 21'!D338-1)*100</f>
        <v>0.94109048485764291</v>
      </c>
      <c r="H340" s="398">
        <f>+('CUADRO 21'!I350/'CUADRO 21'!I349-1)*100</f>
        <v>0.52213639580906968</v>
      </c>
      <c r="I340" s="398">
        <f>+('CUADRO 21'!I350/'CUADRO 21'!I338-1)*100</f>
        <v>5.2714945237663402</v>
      </c>
      <c r="J340" s="398">
        <f>+('CUADRO 21'!K350/'CUADRO 21'!K349-1)*100</f>
        <v>2.623609135865812</v>
      </c>
      <c r="K340" s="419">
        <f>+('CUADRO 21'!K350/'CUADRO 21'!K338-1)*100</f>
        <v>4.9132637778187105</v>
      </c>
    </row>
    <row r="341" spans="1:11" ht="14.25" customHeight="1">
      <c r="A341" s="349">
        <v>45017</v>
      </c>
      <c r="B341" s="398">
        <f>(+'CUADRO 21'!B351/'CUADRO 21'!B350-1)*100</f>
        <v>2.0505269984197438</v>
      </c>
      <c r="C341" s="398">
        <f>+('CUADRO 21'!B351/'CUADRO 21'!B339-1)*100</f>
        <v>9.0149687507102172</v>
      </c>
      <c r="D341" s="398">
        <f>+('CUADRO 21'!C351/'CUADRO 21'!C350-1)*100</f>
        <v>2.4451109712908314</v>
      </c>
      <c r="E341" s="398">
        <f>+('CUADRO 21'!C351/'CUADRO 21'!C339-1)*100</f>
        <v>8.099260885258829</v>
      </c>
      <c r="F341" s="398">
        <f>+('CUADRO 21'!D351/'CUADRO 21'!D350-1)*100</f>
        <v>2.1455332910510272</v>
      </c>
      <c r="G341" s="398">
        <f>+('CUADRO 21'!D351/'CUADRO 21'!D339-1)*100</f>
        <v>4.3100953426315813</v>
      </c>
      <c r="H341" s="398">
        <f>+('CUADRO 21'!I351/'CUADRO 21'!I350-1)*100</f>
        <v>2.0243089044331031</v>
      </c>
      <c r="I341" s="398">
        <f>+('CUADRO 21'!I351/'CUADRO 21'!I339-1)*100</f>
        <v>8.2456825240513787</v>
      </c>
      <c r="J341" s="398">
        <f>+('CUADRO 21'!K351/'CUADRO 21'!K350-1)*100</f>
        <v>1.605174944727783</v>
      </c>
      <c r="K341" s="419">
        <f>+('CUADRO 21'!K351/'CUADRO 21'!K339-1)*100</f>
        <v>8.125495888165247</v>
      </c>
    </row>
    <row r="342" spans="1:11" ht="14.25" customHeight="1">
      <c r="A342" s="349">
        <v>45047</v>
      </c>
      <c r="B342" s="398">
        <f>(+'CUADRO 21'!B352/'CUADRO 21'!B351-1)*100</f>
        <v>-0.45990218008216122</v>
      </c>
      <c r="C342" s="398">
        <f>+('CUADRO 21'!B352/'CUADRO 21'!B340-1)*100</f>
        <v>10.183033220313176</v>
      </c>
      <c r="D342" s="398">
        <f>+('CUADRO 21'!C352/'CUADRO 21'!C351-1)*100</f>
        <v>-0.2798563087450856</v>
      </c>
      <c r="E342" s="398">
        <f>+('CUADRO 21'!C352/'CUADRO 21'!C340-1)*100</f>
        <v>9.8077375360903218</v>
      </c>
      <c r="F342" s="398">
        <f>+('CUADRO 21'!D352/'CUADRO 21'!D351-1)*100</f>
        <v>-2.2812667064942116</v>
      </c>
      <c r="G342" s="398">
        <f>+('CUADRO 21'!D352/'CUADRO 21'!D340-1)*100</f>
        <v>4.1217889089157245</v>
      </c>
      <c r="H342" s="398">
        <f>+('CUADRO 21'!I352/'CUADRO 21'!I351-1)*100</f>
        <v>-0.56232687029101891</v>
      </c>
      <c r="I342" s="398">
        <f>+('CUADRO 21'!I352/'CUADRO 21'!I340-1)*100</f>
        <v>8.7816098088351104</v>
      </c>
      <c r="J342" s="398">
        <f>+('CUADRO 21'!K352/'CUADRO 21'!K351-1)*100</f>
        <v>2.7441216369439303E-2</v>
      </c>
      <c r="K342" s="419">
        <f>+('CUADRO 21'!K352/'CUADRO 21'!K340-1)*100</f>
        <v>9.4700383644639388</v>
      </c>
    </row>
    <row r="343" spans="1:11" ht="14.25" customHeight="1">
      <c r="A343" s="349">
        <v>45078</v>
      </c>
      <c r="B343" s="398">
        <f>(+'CUADRO 21'!B353/'CUADRO 21'!B352-1)*100</f>
        <v>0.35922104953489686</v>
      </c>
      <c r="C343" s="398">
        <f>+('CUADRO 21'!B353/'CUADRO 21'!B341-1)*100</f>
        <v>11.238620224343322</v>
      </c>
      <c r="D343" s="398">
        <f>+('CUADRO 21'!C353/'CUADRO 21'!C352-1)*100</f>
        <v>-4.7480244508601999E-2</v>
      </c>
      <c r="E343" s="398">
        <f>+('CUADRO 21'!C353/'CUADRO 21'!C341-1)*100</f>
        <v>10.080110456828395</v>
      </c>
      <c r="F343" s="398">
        <f>+('CUADRO 21'!D353/'CUADRO 21'!D352-1)*100</f>
        <v>0.4804123436710217</v>
      </c>
      <c r="G343" s="398">
        <f>+('CUADRO 21'!D353/'CUADRO 21'!D341-1)*100</f>
        <v>4.4887504921673482</v>
      </c>
      <c r="H343" s="398">
        <f>+('CUADRO 21'!I353/'CUADRO 21'!I352-1)*100</f>
        <v>1.5948659053017344</v>
      </c>
      <c r="I343" s="398">
        <f>+('CUADRO 21'!I353/'CUADRO 21'!I341-1)*100</f>
        <v>9.7741371367582541</v>
      </c>
      <c r="J343" s="398">
        <f>+('CUADRO 21'!K353/'CUADRO 21'!K352-1)*100</f>
        <v>1.3942662126196437</v>
      </c>
      <c r="K343" s="419">
        <f>+('CUADRO 21'!K353/'CUADRO 21'!K341-1)*100</f>
        <v>10.526155332429287</v>
      </c>
    </row>
    <row r="344" spans="1:11" ht="14.25" customHeight="1">
      <c r="A344" s="349">
        <v>45108</v>
      </c>
      <c r="B344" s="398">
        <f>(+'CUADRO 21'!B354/'CUADRO 21'!B353-1)*100</f>
        <v>7.9156133435764886E-2</v>
      </c>
      <c r="C344" s="398">
        <f>+('CUADRO 21'!B354/'CUADRO 21'!B342-1)*100</f>
        <v>10.427667590645751</v>
      </c>
      <c r="D344" s="398">
        <f>+('CUADRO 21'!C354/'CUADRO 21'!C353-1)*100</f>
        <v>8.7549809886744434E-2</v>
      </c>
      <c r="E344" s="398">
        <f>+('CUADRO 21'!C354/'CUADRO 21'!C342-1)*100</f>
        <v>9.1985964420540078</v>
      </c>
      <c r="F344" s="398">
        <f>+('CUADRO 21'!D354/'CUADRO 21'!D353-1)*100</f>
        <v>0.15206655675437108</v>
      </c>
      <c r="G344" s="398">
        <f>+('CUADRO 21'!D354/'CUADRO 21'!D342-1)*100</f>
        <v>4.8603922403597677</v>
      </c>
      <c r="H344" s="398">
        <f>+('CUADRO 21'!I354/'CUADRO 21'!I353-1)*100</f>
        <v>0.3748419794160629</v>
      </c>
      <c r="I344" s="398">
        <f>+('CUADRO 21'!I354/'CUADRO 21'!I342-1)*100</f>
        <v>9.884248793587469</v>
      </c>
      <c r="J344" s="398">
        <f>+('CUADRO 21'!K354/'CUADRO 21'!K353-1)*100</f>
        <v>-1.9719140973506466E-2</v>
      </c>
      <c r="K344" s="419">
        <f>+('CUADRO 21'!K354/'CUADRO 21'!K342-1)*100</f>
        <v>10.212302255494322</v>
      </c>
    </row>
    <row r="345" spans="1:11" ht="14.25" customHeight="1">
      <c r="A345" s="349">
        <v>45139</v>
      </c>
      <c r="B345" s="398">
        <f>(+'CUADRO 21'!B355/'CUADRO 21'!B354-1)*100</f>
        <v>0.29413137380838172</v>
      </c>
      <c r="C345" s="398">
        <f>+('CUADRO 21'!B355/'CUADRO 21'!B343-1)*100</f>
        <v>11.025699021858637</v>
      </c>
      <c r="D345" s="398">
        <f>+('CUADRO 21'!C355/'CUADRO 21'!C354-1)*100</f>
        <v>-0.51161292152299698</v>
      </c>
      <c r="E345" s="398">
        <f>+('CUADRO 21'!C355/'CUADRO 21'!C343-1)*100</f>
        <v>9.2158493495289697</v>
      </c>
      <c r="F345" s="398">
        <f>+('CUADRO 21'!D355/'CUADRO 21'!D354-1)*100</f>
        <v>1.0114217683532933</v>
      </c>
      <c r="G345" s="398">
        <f>+('CUADRO 21'!D355/'CUADRO 21'!D343-1)*100</f>
        <v>5.5784842221645148</v>
      </c>
      <c r="H345" s="398">
        <f>+('CUADRO 21'!I355/'CUADRO 21'!I354-1)*100</f>
        <v>1.5321931278539314</v>
      </c>
      <c r="I345" s="398">
        <f>+('CUADRO 21'!I355/'CUADRO 21'!I343-1)*100</f>
        <v>11.153549456860778</v>
      </c>
      <c r="J345" s="398">
        <f>+('CUADRO 21'!K355/'CUADRO 21'!K354-1)*100</f>
        <v>1.4224569312385471</v>
      </c>
      <c r="K345" s="419">
        <f>+('CUADRO 21'!K355/'CUADRO 21'!K343-1)*100</f>
        <v>10.796427539469345</v>
      </c>
    </row>
    <row r="346" spans="1:11" ht="18.75" customHeight="1">
      <c r="A346" s="349">
        <v>45170</v>
      </c>
      <c r="B346" s="398">
        <f>(+'CUADRO 21'!B356/'CUADRO 21'!B355-1)*100</f>
        <v>1.6509782769236203E-2</v>
      </c>
      <c r="C346" s="398">
        <f>+('CUADRO 21'!B356/'CUADRO 21'!B344-1)*100</f>
        <v>10.092096446432009</v>
      </c>
      <c r="D346" s="398">
        <f>+('CUADRO 21'!C356/'CUADRO 21'!C355-1)*100</f>
        <v>-0.45137654063792665</v>
      </c>
      <c r="E346" s="398">
        <f>+('CUADRO 21'!C356/'CUADRO 21'!C344-1)*100</f>
        <v>7.9467449576724025</v>
      </c>
      <c r="F346" s="398">
        <f>+('CUADRO 21'!D356/'CUADRO 21'!D355-1)*100</f>
        <v>-0.51349333811198106</v>
      </c>
      <c r="G346" s="398">
        <f>+('CUADRO 21'!D356/'CUADRO 21'!D344-1)*100</f>
        <v>4.771907458659852</v>
      </c>
      <c r="H346" s="398">
        <f>+('CUADRO 21'!I356/'CUADRO 21'!I355-1)*100</f>
        <v>0.19364842503133417</v>
      </c>
      <c r="I346" s="398">
        <f>+('CUADRO 21'!I356/'CUADRO 21'!I344-1)*100</f>
        <v>10.619678068979166</v>
      </c>
      <c r="J346" s="398">
        <f>+('CUADRO 21'!K356/'CUADRO 21'!K355-1)*100</f>
        <v>0.51870235693050049</v>
      </c>
      <c r="K346" s="419">
        <f>+('CUADRO 21'!K356/'CUADRO 21'!K344-1)*100</f>
        <v>10.813210024197438</v>
      </c>
    </row>
    <row r="347" spans="1:11">
      <c r="A347" s="349">
        <v>45200</v>
      </c>
      <c r="B347" s="398">
        <f>(+'CUADRO 21'!B357/'CUADRO 21'!B356-1)*100</f>
        <v>0.93526665633780759</v>
      </c>
      <c r="C347" s="398">
        <f>+('CUADRO 21'!B357/'CUADRO 21'!B345-1)*100</f>
        <v>9.6466907939737787</v>
      </c>
      <c r="D347" s="398">
        <f>+('CUADRO 21'!C357/'CUADRO 21'!C356-1)*100</f>
        <v>-0.10423418608331847</v>
      </c>
      <c r="E347" s="398">
        <f>+('CUADRO 21'!C357/'CUADRO 21'!C345-1)*100</f>
        <v>7.5077735252589761</v>
      </c>
      <c r="F347" s="398">
        <f>+('CUADRO 21'!D357/'CUADRO 21'!D356-1)*100</f>
        <v>-0.65252193847372686</v>
      </c>
      <c r="G347" s="398">
        <f>+('CUADRO 21'!D357/'CUADRO 21'!D345-1)*100</f>
        <v>4.6359658056615238</v>
      </c>
      <c r="H347" s="398">
        <f>+('CUADRO 21'!I357/'CUADRO 21'!I356-1)*100</f>
        <v>-0.32858743760778575</v>
      </c>
      <c r="I347" s="398">
        <f>+('CUADRO 21'!I357/'CUADRO 21'!I345-1)*100</f>
        <v>10.10963525163513</v>
      </c>
      <c r="J347" s="398">
        <f>+('CUADRO 21'!K357/'CUADRO 21'!K356-1)*100</f>
        <v>0.4484910426870492</v>
      </c>
      <c r="K347" s="419">
        <f>+('CUADRO 21'!K357/'CUADRO 21'!K345-1)*100</f>
        <v>10.282623007422377</v>
      </c>
    </row>
    <row r="348" spans="1:11">
      <c r="A348" s="349">
        <v>45231</v>
      </c>
      <c r="B348" s="398">
        <f>(+'CUADRO 21'!B358/'CUADRO 21'!B357-1)*100</f>
        <v>1.232706277155815</v>
      </c>
      <c r="C348" s="398">
        <f>+('CUADRO 21'!B358/'CUADRO 21'!B346-1)*100</f>
        <v>10.510627586057787</v>
      </c>
      <c r="D348" s="398">
        <f>+('CUADRO 21'!C358/'CUADRO 21'!C357-1)*100</f>
        <v>1.4460544586684332</v>
      </c>
      <c r="E348" s="398">
        <f>+('CUADRO 21'!C358/'CUADRO 21'!C346-1)*100</f>
        <v>7.7004006055922725</v>
      </c>
      <c r="F348" s="398">
        <f>+('CUADRO 21'!D358/'CUADRO 21'!D357-1)*100</f>
        <v>0.96965961223396402</v>
      </c>
      <c r="G348" s="398">
        <f>+('CUADRO 21'!D358/'CUADRO 21'!D346-1)*100</f>
        <v>4.4968240731296794</v>
      </c>
      <c r="H348" s="398">
        <f>+('CUADRO 21'!I358/'CUADRO 21'!I357-1)*100</f>
        <v>1.0467641167305475</v>
      </c>
      <c r="I348" s="398">
        <f>+('CUADRO 21'!I358/'CUADRO 21'!I346-1)*100</f>
        <v>9.6569298509163062</v>
      </c>
      <c r="J348" s="398">
        <f>+('CUADRO 21'!K358/'CUADRO 21'!K357-1)*100</f>
        <v>0.63576036320704965</v>
      </c>
      <c r="K348" s="419">
        <f>+('CUADRO 21'!K358/'CUADRO 21'!K346-1)*100</f>
        <v>10.361004277790208</v>
      </c>
    </row>
    <row r="349" spans="1:11" s="1557" customFormat="1">
      <c r="A349" s="832">
        <v>45261</v>
      </c>
      <c r="B349" s="395">
        <f>(+'CUADRO 21'!B359/'CUADRO 21'!B358-1)*100</f>
        <v>8.2419973132467526</v>
      </c>
      <c r="C349" s="395">
        <f>+('CUADRO 21'!B359/'CUADRO 21'!B347-1)*100</f>
        <v>7.8802350625299278</v>
      </c>
      <c r="D349" s="395">
        <f>+('CUADRO 21'!C359/'CUADRO 21'!C358-1)*100</f>
        <v>10.686904654280728</v>
      </c>
      <c r="E349" s="395">
        <f>+('CUADRO 21'!C359/'CUADRO 21'!C347-1)*100</f>
        <v>5.5209028825307316</v>
      </c>
      <c r="F349" s="395">
        <f>+('CUADRO 21'!D359/'CUADRO 21'!D358-1)*100</f>
        <v>8.1240528831240333</v>
      </c>
      <c r="G349" s="395">
        <f>+('CUADRO 21'!D359/'CUADRO 21'!D347-1)*100</f>
        <v>3.1356117990714916</v>
      </c>
      <c r="H349" s="395">
        <f>+('CUADRO 21'!I359/'CUADRO 21'!I358-1)*100</f>
        <v>6.3640926552802624</v>
      </c>
      <c r="I349" s="395">
        <f>+('CUADRO 21'!I359/'CUADRO 21'!I347-1)*100</f>
        <v>9.4682569042596754</v>
      </c>
      <c r="J349" s="395">
        <f>+('CUADRO 21'!K359/'CUADRO 21'!K358-1)*100</f>
        <v>2.7142630314253458</v>
      </c>
      <c r="K349" s="472">
        <f>+('CUADRO 21'!K359/'CUADRO 21'!K347-1)*100</f>
        <v>10.063352078964694</v>
      </c>
    </row>
    <row r="350" spans="1:11">
      <c r="A350" s="349">
        <v>45292</v>
      </c>
      <c r="B350" s="398">
        <f>(+'CUADRO 21'!B360/'CUADRO 21'!B359-1)*100</f>
        <v>-3.795488831991245</v>
      </c>
      <c r="C350" s="398">
        <f>+('CUADRO 21'!B360/'CUADRO 21'!B348-1)*100</f>
        <v>8.9127947376622672</v>
      </c>
      <c r="D350" s="398">
        <f>+('CUADRO 21'!C360/'CUADRO 21'!C359-1)*100</f>
        <v>-6.5055651691581451</v>
      </c>
      <c r="E350" s="398">
        <f>+('CUADRO 21'!C360/'CUADRO 21'!C348-1)*100</f>
        <v>5.6914733965546249</v>
      </c>
      <c r="F350" s="398">
        <f>+('CUADRO 21'!D360/'CUADRO 21'!D359-1)*100</f>
        <v>-3.5121117834391091</v>
      </c>
      <c r="G350" s="398">
        <f>+('CUADRO 21'!D360/'CUADRO 21'!D348-1)*100</f>
        <v>4.5408647080662279</v>
      </c>
      <c r="H350" s="398">
        <f>+('CUADRO 21'!I360/'CUADRO 21'!I359-1)*100</f>
        <v>-2.6487669205821462</v>
      </c>
      <c r="I350" s="398">
        <f>+('CUADRO 21'!I360/'CUADRO 21'!I348-1)*100</f>
        <v>10.336303091471777</v>
      </c>
      <c r="J350" s="398">
        <f>+('CUADRO 21'!K360/'CUADRO 21'!K359-1)*100</f>
        <v>-1.7315954423873792</v>
      </c>
      <c r="K350" s="419">
        <f>+('CUADRO 21'!K360/'CUADRO 21'!K348-1)*100</f>
        <v>11.165600848102741</v>
      </c>
    </row>
    <row r="351" spans="1:11">
      <c r="A351" s="349">
        <v>45323</v>
      </c>
      <c r="B351" s="398">
        <f>(+'CUADRO 21'!B361/'CUADRO 21'!B360-1)*100</f>
        <v>-1.6947219500218491E-2</v>
      </c>
      <c r="C351" s="398">
        <f>+('CUADRO 21'!B361/'CUADRO 21'!B349-1)*100</f>
        <v>10.290948671005973</v>
      </c>
      <c r="D351" s="398">
        <f>+('CUADRO 21'!C361/'CUADRO 21'!C360-1)*100</f>
        <v>-1.9085403776854526</v>
      </c>
      <c r="E351" s="398">
        <f>+('CUADRO 21'!C361/'CUADRO 21'!C349-1)*100</f>
        <v>5.3401309609806047</v>
      </c>
      <c r="F351" s="398">
        <f>+('CUADRO 21'!D361/'CUADRO 21'!D360-1)*100</f>
        <v>1.2032711056192191</v>
      </c>
      <c r="G351" s="398">
        <f>+('CUADRO 21'!D361/'CUADRO 21'!D349-1)*100</f>
        <v>6.5887214021567386</v>
      </c>
      <c r="H351" s="398">
        <f>+('CUADRO 21'!I361/'CUADRO 21'!I360-1)*100</f>
        <v>1.5767613343581566</v>
      </c>
      <c r="I351" s="398">
        <f>+('CUADRO 21'!I361/'CUADRO 21'!I349-1)*100</f>
        <v>12.06778827958277</v>
      </c>
      <c r="J351" s="398">
        <f>+('CUADRO 21'!K361/'CUADRO 21'!K360-1)*100</f>
        <v>1.2053053419262882</v>
      </c>
      <c r="K351" s="419">
        <f>+('CUADRO 21'!K361/'CUADRO 21'!K349-1)*100</f>
        <v>11.31013496209421</v>
      </c>
    </row>
    <row r="352" spans="1:11">
      <c r="A352" s="349">
        <v>45352</v>
      </c>
      <c r="B352" s="398">
        <f>(+'CUADRO 21'!B362/'CUADRO 21'!B361-1)*100</f>
        <v>0.6604080993703132</v>
      </c>
      <c r="C352" s="398">
        <f>+('CUADRO 21'!B362/'CUADRO 21'!B350-1)*100</f>
        <v>9.5977262467709323</v>
      </c>
      <c r="D352" s="398">
        <f>+('CUADRO 21'!C362/'CUADRO 21'!C361-1)*100</f>
        <v>1.2327086402005971</v>
      </c>
      <c r="E352" s="398">
        <f>+('CUADRO 21'!C362/'CUADRO 21'!C350-1)*100</f>
        <v>5.4075903543281179</v>
      </c>
      <c r="F352" s="398">
        <f>+('CUADRO 21'!D362/'CUADRO 21'!D361-1)*100</f>
        <v>1.835529272030878</v>
      </c>
      <c r="G352" s="398">
        <f>+('CUADRO 21'!D362/'CUADRO 21'!D350-1)*100</f>
        <v>8.8704278532106162</v>
      </c>
      <c r="H352" s="398">
        <f>+('CUADRO 21'!I362/'CUADRO 21'!I361-1)*100</f>
        <v>1.492471245755822</v>
      </c>
      <c r="I352" s="398">
        <f>+('CUADRO 21'!I362/'CUADRO 21'!I350-1)*100</f>
        <v>13.149572694668743</v>
      </c>
      <c r="J352" s="398">
        <f>+('CUADRO 21'!K362/'CUADRO 21'!K361-1)*100</f>
        <v>1.9844108668122695</v>
      </c>
      <c r="K352" s="419">
        <f>+('CUADRO 21'!K362/'CUADRO 21'!K350-1)*100</f>
        <v>10.616832064301063</v>
      </c>
    </row>
    <row r="353" spans="1:11">
      <c r="A353" s="349">
        <v>45383</v>
      </c>
      <c r="B353" s="398">
        <f>(+'CUADRO 21'!B363/'CUADRO 21'!B362-1)*100</f>
        <v>-0.33845894990620629</v>
      </c>
      <c r="C353" s="398">
        <f>+('CUADRO 21'!B363/'CUADRO 21'!B351-1)*100</f>
        <v>7.0320616130540747</v>
      </c>
      <c r="D353" s="398">
        <f>+('CUADRO 21'!C363/'CUADRO 21'!C362-1)*100</f>
        <v>-2.3490003607573917</v>
      </c>
      <c r="E353" s="398">
        <f>+('CUADRO 21'!C363/'CUADRO 21'!C351-1)*100</f>
        <v>0.47484423681749544</v>
      </c>
      <c r="F353" s="398">
        <f>+('CUADRO 21'!D363/'CUADRO 21'!D362-1)*100</f>
        <v>-1.0748255823744501</v>
      </c>
      <c r="G353" s="398">
        <f>+('CUADRO 21'!D363/'CUADRO 21'!D351-1)*100</f>
        <v>5.4380521330533949</v>
      </c>
      <c r="H353" s="398">
        <f>+('CUADRO 21'!I363/'CUADRO 21'!I362-1)*100</f>
        <v>-6.838339359542811E-2</v>
      </c>
      <c r="I353" s="398">
        <f>+('CUADRO 21'!I363/'CUADRO 21'!I351-1)*100</f>
        <v>10.828682292704306</v>
      </c>
      <c r="J353" s="398">
        <f>+('CUADRO 21'!K363/'CUADRO 21'!K362-1)*100</f>
        <v>0.91216771092099691</v>
      </c>
      <c r="K353" s="419">
        <f>+('CUADRO 21'!K363/'CUADRO 21'!K351-1)*100</f>
        <v>9.8623600126260147</v>
      </c>
    </row>
    <row r="354" spans="1:11">
      <c r="A354" s="349">
        <v>45413</v>
      </c>
      <c r="B354" s="398">
        <f>(+'CUADRO 21'!B364/'CUADRO 21'!B363-1)*100</f>
        <v>-0.68660236304327604</v>
      </c>
      <c r="C354" s="398">
        <f>+('CUADRO 21'!B364/'CUADRO 21'!B352-1)*100</f>
        <v>6.7882986624260733</v>
      </c>
      <c r="D354" s="398">
        <f>+('CUADRO 21'!C364/'CUADRO 21'!C363-1)*100</f>
        <v>-0.27888298140776868</v>
      </c>
      <c r="E354" s="398">
        <f>+('CUADRO 21'!C364/'CUADRO 21'!C352-1)*100</f>
        <v>0.47582493047664265</v>
      </c>
      <c r="F354" s="398">
        <f>+('CUADRO 21'!D364/'CUADRO 21'!D363-1)*100</f>
        <v>-1.8066634925252845</v>
      </c>
      <c r="G354" s="398">
        <f>+('CUADRO 21'!D364/'CUADRO 21'!D352-1)*100</f>
        <v>5.9501467614873071</v>
      </c>
      <c r="H354" s="398">
        <f>+('CUADRO 21'!I364/'CUADRO 21'!I363-1)*100</f>
        <v>-0.82773896355043952</v>
      </c>
      <c r="I354" s="398">
        <f>+('CUADRO 21'!I364/'CUADRO 21'!I352-1)*100</f>
        <v>10.532866113235585</v>
      </c>
      <c r="J354" s="398">
        <f>+('CUADRO 21'!K364/'CUADRO 21'!K363-1)*100</f>
        <v>-3.5375952030713975E-2</v>
      </c>
      <c r="K354" s="419">
        <f>+('CUADRO 21'!K364/'CUADRO 21'!K352-1)*100</f>
        <v>9.793366521581671</v>
      </c>
    </row>
    <row r="355" spans="1:11">
      <c r="A355" s="349">
        <v>45444</v>
      </c>
      <c r="B355" s="398">
        <f>(+'CUADRO 21'!B365/'CUADRO 21'!B364-1)*100</f>
        <v>0.26731328643783137</v>
      </c>
      <c r="C355" s="398">
        <f>+('CUADRO 21'!B365/'CUADRO 21'!B353-1)*100</f>
        <v>6.6905032276631582</v>
      </c>
      <c r="D355" s="398">
        <f>+('CUADRO 21'!C365/'CUADRO 21'!C364-1)*100</f>
        <v>0.98893521624088265</v>
      </c>
      <c r="E355" s="398">
        <f>+('CUADRO 21'!C365/'CUADRO 21'!C353-1)*100</f>
        <v>1.5176665833358749</v>
      </c>
      <c r="F355" s="398">
        <f>+('CUADRO 21'!D365/'CUADRO 21'!D364-1)*100</f>
        <v>0.11904770235360296</v>
      </c>
      <c r="G355" s="398">
        <f>+('CUADRO 21'!D365/'CUADRO 21'!D353-1)*100</f>
        <v>5.5691109368029679</v>
      </c>
      <c r="H355" s="398">
        <f>+('CUADRO 21'!I365/'CUADRO 21'!I364-1)*100</f>
        <v>1.0057943152786963</v>
      </c>
      <c r="I355" s="398">
        <f>+('CUADRO 21'!I365/'CUADRO 21'!I353-1)*100</f>
        <v>9.8919698375141465</v>
      </c>
      <c r="J355" s="398">
        <f>+('CUADRO 21'!K365/'CUADRO 21'!K364-1)*100</f>
        <v>1.4435455991993695</v>
      </c>
      <c r="K355" s="419">
        <f>+('CUADRO 21'!K365/'CUADRO 21'!K353-1)*100</f>
        <v>9.8467280177964476</v>
      </c>
    </row>
    <row r="356" spans="1:11">
      <c r="A356" s="349">
        <v>45474</v>
      </c>
      <c r="B356" s="398">
        <f>(+'CUADRO 21'!B366/'CUADRO 21'!B365-1)*100</f>
        <v>-0.21749695568656913</v>
      </c>
      <c r="C356" s="398">
        <f>+('CUADRO 21'!B366/'CUADRO 21'!B354-1)*100</f>
        <v>6.3742528855809111</v>
      </c>
      <c r="D356" s="398">
        <f>+('CUADRO 21'!C366/'CUADRO 21'!C365-1)*100</f>
        <v>0.38846334978823727</v>
      </c>
      <c r="E356" s="398">
        <f>+('CUADRO 21'!C366/'CUADRO 21'!C354-1)*100</f>
        <v>1.8228797739090918</v>
      </c>
      <c r="F356" s="398">
        <f>+('CUADRO 21'!D366/'CUADRO 21'!D365-1)*100</f>
        <v>0.33050267035952263</v>
      </c>
      <c r="G356" s="398">
        <f>+('CUADRO 21'!D366/'CUADRO 21'!D354-1)*100</f>
        <v>5.7571983374921976</v>
      </c>
      <c r="H356" s="398">
        <f>+('CUADRO 21'!I366/'CUADRO 21'!I365-1)*100</f>
        <v>8.4193209745153652E-2</v>
      </c>
      <c r="I356" s="398">
        <f>+('CUADRO 21'!I366/'CUADRO 21'!I354-1)*100</f>
        <v>9.5737629522018253</v>
      </c>
      <c r="J356" s="398">
        <f>+('CUADRO 21'!K366/'CUADRO 21'!K365-1)*100</f>
        <v>-0.11784010495059505</v>
      </c>
      <c r="K356" s="419">
        <f>+('CUADRO 21'!K366/'CUADRO 21'!K354-1)*100</f>
        <v>9.7389240913598805</v>
      </c>
    </row>
    <row r="357" spans="1:11">
      <c r="A357" s="349">
        <v>45505</v>
      </c>
      <c r="B357" s="398">
        <f>(+'CUADRO 21'!B367/'CUADRO 21'!B366-1)*100</f>
        <v>2.0042643955376471</v>
      </c>
      <c r="C357" s="398">
        <f>+('CUADRO 21'!B367/'CUADRO 21'!B355-1)*100</f>
        <v>8.1880591375478993</v>
      </c>
      <c r="D357" s="398">
        <f>+('CUADRO 21'!C367/'CUADRO 21'!C366-1)*100</f>
        <v>1.3500338015299818</v>
      </c>
      <c r="E357" s="398">
        <f>+('CUADRO 21'!C367/'CUADRO 21'!C355-1)*100</f>
        <v>3.7282099941426505</v>
      </c>
      <c r="F357" s="398">
        <f>+('CUADRO 21'!D367/'CUADRO 21'!D366-1)*100</f>
        <v>3.4468956451935595</v>
      </c>
      <c r="G357" s="398">
        <f>+('CUADRO 21'!D367/'CUADRO 21'!D355-1)*100</f>
        <v>8.3070970452784554</v>
      </c>
      <c r="H357" s="398">
        <f>+('CUADRO 21'!I367/'CUADRO 21'!I366-1)*100</f>
        <v>2.4033152495295251</v>
      </c>
      <c r="I357" s="398">
        <f>+('CUADRO 21'!I367/'CUADRO 21'!I355-1)*100</f>
        <v>10.513879834565465</v>
      </c>
      <c r="J357" s="398">
        <f>+('CUADRO 21'!K367/'CUADRO 21'!K366-1)*100</f>
        <v>2.8363683562552922</v>
      </c>
      <c r="K357" s="419">
        <f>+('CUADRO 21'!K367/'CUADRO 21'!K355-1)*100</f>
        <v>11.26877382322955</v>
      </c>
    </row>
    <row r="358" spans="1:11">
      <c r="A358" s="349">
        <v>45536</v>
      </c>
      <c r="B358" s="398">
        <f>(+'CUADRO 21'!B368/'CUADRO 21'!B367-1)*100</f>
        <v>1.1640020184755517</v>
      </c>
      <c r="C358" s="398">
        <f>+('CUADRO 21'!B368/'CUADRO 21'!B356-1)*100</f>
        <v>9.4293037893169895</v>
      </c>
      <c r="D358" s="398">
        <f>+('CUADRO 21'!C368/'CUADRO 21'!C367-1)*100</f>
        <v>1.470298185660357</v>
      </c>
      <c r="E358" s="398">
        <f>+('CUADRO 21'!C368/'CUADRO 21'!C356-1)*100</f>
        <v>5.7305669592420116</v>
      </c>
      <c r="F358" s="398">
        <f>+('CUADRO 21'!D368/'CUADRO 21'!D367-1)*100</f>
        <v>-4.6869374839664246E-2</v>
      </c>
      <c r="G358" s="398">
        <f>+('CUADRO 21'!D368/'CUADRO 21'!D356-1)*100</f>
        <v>8.8150924365082197</v>
      </c>
      <c r="H358" s="398">
        <f>+('CUADRO 21'!I368/'CUADRO 21'!I367-1)*100</f>
        <v>0.89974224522917368</v>
      </c>
      <c r="I358" s="398">
        <f>+('CUADRO 21'!I368/'CUADRO 21'!I356-1)*100</f>
        <v>11.292703331103372</v>
      </c>
      <c r="J358" s="398">
        <f>+('CUADRO 21'!K368/'CUADRO 21'!K367-1)*100</f>
        <v>0.98707859739670667</v>
      </c>
      <c r="K358" s="419">
        <f>+('CUADRO 21'!K368/'CUADRO 21'!K356-1)*100</f>
        <v>11.787241021299355</v>
      </c>
    </row>
    <row r="359" spans="1:11">
      <c r="A359" s="349">
        <v>45566</v>
      </c>
      <c r="B359" s="398">
        <f>(+'CUADRO 21'!B369/'CUADRO 21'!B368-1)*100</f>
        <v>0.39285741592265389</v>
      </c>
      <c r="C359" s="398">
        <f>+('CUADRO 21'!B369/'CUADRO 21'!B357-1)*100</f>
        <v>8.8412490140755917</v>
      </c>
      <c r="D359" s="398">
        <f>+('CUADRO 21'!C369/'CUADRO 21'!C368-1)*100</f>
        <v>-0.81200421723482963</v>
      </c>
      <c r="E359" s="398">
        <f>+('CUADRO 21'!C369/'CUADRO 21'!C357-1)*100</f>
        <v>4.981456863726974</v>
      </c>
      <c r="F359" s="398">
        <f>+('CUADRO 21'!D369/'CUADRO 21'!D368-1)*100</f>
        <v>-0.21111298187227456</v>
      </c>
      <c r="G359" s="398">
        <f>+('CUADRO 21'!D369/'CUADRO 21'!D357-1)*100</f>
        <v>9.2985667767943703</v>
      </c>
      <c r="H359" s="398">
        <f>+('CUADRO 21'!I369/'CUADRO 21'!I368-1)*100</f>
        <v>-0.18188597778067139</v>
      </c>
      <c r="I359" s="398">
        <f>+('CUADRO 21'!I369/'CUADRO 21'!I357-1)*100</f>
        <v>11.456509598387466</v>
      </c>
      <c r="J359" s="398">
        <f>+('CUADRO 21'!K369/'CUADRO 21'!K368-1)*100</f>
        <v>0.47077598906319906</v>
      </c>
      <c r="K359" s="419">
        <f>+('CUADRO 21'!K369/'CUADRO 21'!K357-1)*100</f>
        <v>11.812041520001104</v>
      </c>
    </row>
    <row r="360" spans="1:11">
      <c r="A360" s="349">
        <v>45597</v>
      </c>
      <c r="B360" s="398">
        <f>(+'CUADRO 21'!B370/'CUADRO 21'!B369-1)*100</f>
        <v>1.5316182945634527</v>
      </c>
      <c r="C360" s="398">
        <f>+('CUADRO 21'!B370/'CUADRO 21'!B358-1)*100</f>
        <v>9.162626941391828</v>
      </c>
      <c r="D360" s="398">
        <f>+('CUADRO 21'!C370/'CUADRO 21'!C369-1)*100</f>
        <v>2.062621840621337</v>
      </c>
      <c r="E360" s="398">
        <f>+('CUADRO 21'!C370/'CUADRO 21'!C358-1)*100</f>
        <v>5.6195116639601528</v>
      </c>
      <c r="F360" s="398">
        <f>+('CUADRO 21'!D370/'CUADRO 21'!D369-1)*100</f>
        <v>0.52872753164927566</v>
      </c>
      <c r="G360" s="398">
        <f>+('CUADRO 21'!D370/'CUADRO 21'!D358-1)*100</f>
        <v>8.8212625584886073</v>
      </c>
      <c r="H360" s="398">
        <f>+('CUADRO 21'!I370/'CUADRO 21'!I369-1)*100</f>
        <v>1.0923440226835224</v>
      </c>
      <c r="I360" s="398">
        <f>+('CUADRO 21'!I370/'CUADRO 21'!I358-1)*100</f>
        <v>11.506785104681484</v>
      </c>
      <c r="J360" s="398">
        <f>+('CUADRO 21'!K370/'CUADRO 21'!K369-1)*100</f>
        <v>0.14938172597378507</v>
      </c>
      <c r="K360" s="419">
        <f>+('CUADRO 21'!K370/'CUADRO 21'!K358-1)*100</f>
        <v>11.27164724877494</v>
      </c>
    </row>
    <row r="361" spans="1:11">
      <c r="A361" s="349" t="s">
        <v>1807</v>
      </c>
      <c r="B361" s="398">
        <f>(+'CUADRO 21'!B371/'CUADRO 21'!B370-1)*100</f>
        <v>9.0584519961226952</v>
      </c>
      <c r="C361" s="398">
        <f>+('CUADRO 21'!B371/'CUADRO 21'!B359-1)*100</f>
        <v>9.9860258085007647</v>
      </c>
      <c r="D361" s="398">
        <f>+('CUADRO 21'!C371/'CUADRO 21'!C370-1)*100</f>
        <v>11.551160196129029</v>
      </c>
      <c r="E361" s="398">
        <f>+('CUADRO 21'!C371/'CUADRO 21'!C359-1)*100</f>
        <v>6.4442004432516242</v>
      </c>
      <c r="F361" s="398">
        <f>+('CUADRO 21'!D371/'CUADRO 21'!D370-1)*100</f>
        <v>9.0609437699836537</v>
      </c>
      <c r="G361" s="398">
        <f>+('CUADRO 21'!D371/'CUADRO 21'!D359-1)*100</f>
        <v>9.7641947411900141</v>
      </c>
      <c r="H361" s="398">
        <f>+('CUADRO 21'!I371/'CUADRO 21'!I370-1)*100</f>
        <v>6.8704459181186728</v>
      </c>
      <c r="I361" s="398">
        <f>+('CUADRO 21'!I371/'CUADRO 21'!I359-1)*100</f>
        <v>12.037620493362589</v>
      </c>
      <c r="J361" s="398">
        <f>+('CUADRO 21'!K371/'CUADRO 21'!K370-1)*100</f>
        <v>3.3172011391871203</v>
      </c>
      <c r="K361" s="419">
        <f>+('CUADRO 21'!K371/'CUADRO 21'!K359-1)*100</f>
        <v>11.92481765042781</v>
      </c>
    </row>
    <row r="362" spans="1:11">
      <c r="A362" s="349" t="s">
        <v>1816</v>
      </c>
      <c r="B362" s="398">
        <f>(+'CUADRO 21'!B372/'CUADRO 21'!B371-1)*100</f>
        <v>-3.8507443134190078</v>
      </c>
      <c r="C362" s="398">
        <f>+('CUADRO 21'!B372/'CUADRO 21'!B360-1)*100</f>
        <v>9.9228548539104899</v>
      </c>
      <c r="D362" s="398">
        <f>+('CUADRO 21'!C372/'CUADRO 21'!C371-1)*100</f>
        <v>-5.8726614698999207</v>
      </c>
      <c r="E362" s="398">
        <f>+('CUADRO 21'!C372/'CUADRO 21'!C360-1)*100</f>
        <v>7.1647666282551148</v>
      </c>
      <c r="F362" s="398">
        <f>+('CUADRO 21'!D372/'CUADRO 21'!D371-1)*100</f>
        <v>-4.2518026426568101</v>
      </c>
      <c r="G362" s="398">
        <f>+('CUADRO 21'!D372/'CUADRO 21'!D360-1)*100</f>
        <v>8.9227256923781972</v>
      </c>
      <c r="H362" s="398">
        <f>+('CUADRO 21'!I372/'CUADRO 21'!I371-1)*100</f>
        <v>-2.2863263640413134</v>
      </c>
      <c r="I362" s="398">
        <f>+('CUADRO 21'!I372/'CUADRO 21'!I360-1)*100</f>
        <v>12.454738759260664</v>
      </c>
      <c r="J362" s="398">
        <f>+('CUADRO 21'!K372/'CUADRO 21'!K371-1)*100</f>
        <v>-9.0892153063060199E-2</v>
      </c>
      <c r="K362" s="419">
        <f>+('CUADRO 21'!K372/'CUADRO 21'!K360-1)*100</f>
        <v>13.793530359286521</v>
      </c>
    </row>
    <row r="363" spans="1:11">
      <c r="A363" s="349" t="s">
        <v>1823</v>
      </c>
      <c r="B363" s="398">
        <f>(+'CUADRO 21'!B373/'CUADRO 21'!B372-1)*100</f>
        <v>-1.1677868391714252</v>
      </c>
      <c r="C363" s="398">
        <f>+('CUADRO 21'!B373/'CUADRO 21'!B361-1)*100</f>
        <v>8.6576046644512026</v>
      </c>
      <c r="D363" s="398">
        <f>+('CUADRO 21'!C373/'CUADRO 21'!C372-1)*100</f>
        <v>-0.86999164641123894</v>
      </c>
      <c r="E363" s="398">
        <f>+('CUADRO 21'!C373/'CUADRO 21'!C361-1)*100</f>
        <v>8.299379497179693</v>
      </c>
      <c r="F363" s="398">
        <f>+('CUADRO 21'!D373/'CUADRO 21'!D372-1)*100</f>
        <v>0.86915553137110191</v>
      </c>
      <c r="G363" s="398">
        <f>+('CUADRO 21'!D373/'CUADRO 21'!D361-1)*100</f>
        <v>8.563124874679362</v>
      </c>
      <c r="H363" s="398">
        <f>+('CUADRO 21'!I373/'CUADRO 21'!I372-1)*100</f>
        <v>1.4671998287834054</v>
      </c>
      <c r="I363" s="398">
        <f>+('CUADRO 21'!I373/'CUADRO 21'!I361-1)*100</f>
        <v>12.333444180405895</v>
      </c>
      <c r="J363" s="398">
        <f>+('CUADRO 21'!K373/'CUADRO 21'!K372-1)*100</f>
        <v>1.9513465943871378</v>
      </c>
      <c r="K363" s="419">
        <f>+('CUADRO 21'!K373/'CUADRO 21'!K361-1)*100</f>
        <v>14.632366501565453</v>
      </c>
    </row>
    <row r="364" spans="1:11">
      <c r="A364" s="1338" t="s">
        <v>1845</v>
      </c>
      <c r="B364" s="1564">
        <f>(+'CUADRO 21'!B374/'CUADRO 21'!B373-1)*100</f>
        <v>-0.10086038287063781</v>
      </c>
      <c r="C364" s="1564">
        <f>+('CUADRO 21'!B374/'CUADRO 21'!B362-1)*100</f>
        <v>7.835855464853414</v>
      </c>
      <c r="D364" s="1564">
        <f>+('CUADRO 21'!C374/'CUADRO 21'!C373-1)*100</f>
        <v>-0.37689044799548155</v>
      </c>
      <c r="E364" s="1564">
        <f>+('CUADRO 21'!C374/'CUADRO 21'!C362-1)*100</f>
        <v>6.5774204107106993</v>
      </c>
      <c r="F364" s="1564">
        <f>+('CUADRO 21'!D374/'CUADRO 21'!D373-1)*100</f>
        <v>0.66592412791737221</v>
      </c>
      <c r="G364" s="1564">
        <f>+('CUADRO 21'!D374/'CUADRO 21'!D362-1)*100</f>
        <v>7.3162517035754604</v>
      </c>
      <c r="H364" s="1564">
        <f>+('CUADRO 21'!I374/'CUADRO 21'!I373-1)*100</f>
        <v>0.39350371477142598</v>
      </c>
      <c r="I364" s="1564">
        <f>+('CUADRO 21'!I374/'CUADRO 21'!I362-1)*100</f>
        <v>11.117089841186134</v>
      </c>
      <c r="J364" s="1564">
        <f>+('CUADRO 21'!K374/'CUADRO 21'!K373-1)*100</f>
        <v>1.5484085776000578</v>
      </c>
      <c r="K364" s="1565">
        <f>+('CUADRO 21'!K374/'CUADRO 21'!K362-1)*100</f>
        <v>14.142291854002242</v>
      </c>
    </row>
    <row r="365" spans="1:11">
      <c r="A365" s="348" t="s">
        <v>1395</v>
      </c>
      <c r="B365" s="418"/>
      <c r="C365" s="418"/>
      <c r="D365" s="418"/>
      <c r="E365" s="418"/>
      <c r="F365" s="416"/>
      <c r="G365" s="416"/>
      <c r="H365" s="416"/>
      <c r="I365" s="416"/>
      <c r="J365" s="417"/>
      <c r="K365" s="416"/>
    </row>
    <row r="366" spans="1:11">
      <c r="A366" s="1559" t="s">
        <v>1501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67"/>
  <sheetViews>
    <sheetView showGridLines="0" zoomScaleNormal="100" zoomScaleSheetLayoutView="100" workbookViewId="0">
      <pane xSplit="1" ySplit="11" topLeftCell="B352" activePane="bottomRight" state="frozen"/>
      <selection pane="topRight" activeCell="L359" sqref="L359"/>
      <selection pane="bottomLeft" activeCell="L359" sqref="L359"/>
      <selection pane="bottomRight" activeCell="E353" sqref="E353"/>
    </sheetView>
  </sheetViews>
  <sheetFormatPr baseColWidth="10" defaultColWidth="13.33203125" defaultRowHeight="12.75"/>
  <cols>
    <col min="1" max="1" width="12.6640625" style="423" customWidth="1"/>
    <col min="2" max="2" width="14.6640625" style="1657" bestFit="1" customWidth="1"/>
    <col min="3" max="3" width="12.6640625" style="448" bestFit="1" customWidth="1"/>
    <col min="4" max="4" width="8.6640625" style="448" bestFit="1" customWidth="1"/>
    <col min="5" max="5" width="10.1640625" style="448" bestFit="1" customWidth="1"/>
    <col min="6" max="6" width="16.5" style="448" customWidth="1"/>
    <col min="7" max="7" width="13" style="448" bestFit="1" customWidth="1"/>
    <col min="8" max="8" width="8" style="448" bestFit="1" customWidth="1"/>
    <col min="9" max="9" width="10.33203125" style="448" customWidth="1"/>
    <col min="10" max="10" width="10.6640625" style="448" bestFit="1" customWidth="1"/>
    <col min="11" max="11" width="9.33203125" style="448" bestFit="1" customWidth="1"/>
    <col min="12" max="12" width="10.1640625" style="448" bestFit="1" customWidth="1"/>
    <col min="13" max="13" width="13.1640625" style="448" bestFit="1" customWidth="1"/>
    <col min="14" max="14" width="19.6640625" style="448" bestFit="1" customWidth="1"/>
    <col min="15" max="15" width="9.1640625" style="448" bestFit="1" customWidth="1"/>
    <col min="16" max="16" width="18.6640625" style="448" bestFit="1" customWidth="1"/>
    <col min="17" max="17" width="6" style="448" bestFit="1" customWidth="1"/>
    <col min="18" max="18" width="25.6640625" style="448" customWidth="1"/>
    <col min="19" max="19" width="19.6640625" customWidth="1"/>
    <col min="20" max="20" width="15" bestFit="1" customWidth="1"/>
    <col min="21" max="16384" width="13.33203125" style="382"/>
  </cols>
  <sheetData>
    <row r="1" spans="1:20">
      <c r="A1" s="813" t="s">
        <v>44</v>
      </c>
    </row>
    <row r="2" spans="1:20" ht="14.25" customHeight="1"/>
    <row r="3" spans="1:20" ht="14.25" customHeight="1"/>
    <row r="7" spans="1:20" ht="18">
      <c r="A7" s="2103" t="s">
        <v>452</v>
      </c>
      <c r="B7" s="2103"/>
      <c r="C7" s="2103"/>
      <c r="D7" s="2103"/>
      <c r="E7" s="2103"/>
      <c r="F7" s="2103"/>
      <c r="G7" s="2103"/>
      <c r="H7" s="2103"/>
      <c r="I7" s="2103"/>
      <c r="J7" s="2103"/>
      <c r="K7" s="2103"/>
      <c r="L7" s="2103"/>
      <c r="M7" s="2103"/>
      <c r="N7" s="2103"/>
      <c r="O7" s="2103"/>
      <c r="P7" s="2103"/>
      <c r="Q7" s="2103"/>
      <c r="R7" s="2103"/>
    </row>
    <row r="8" spans="1:20" ht="15.75" thickBot="1">
      <c r="A8" s="2092" t="s">
        <v>1645</v>
      </c>
      <c r="B8" s="2092"/>
      <c r="C8" s="2092"/>
      <c r="D8" s="2092"/>
      <c r="E8" s="2092"/>
      <c r="F8" s="2092"/>
      <c r="G8" s="2092"/>
      <c r="H8" s="231"/>
      <c r="I8" s="231"/>
      <c r="J8" s="231"/>
      <c r="K8" s="231"/>
      <c r="L8" s="231"/>
      <c r="M8" s="231"/>
      <c r="N8" s="231"/>
      <c r="O8" s="231"/>
      <c r="P8" s="231"/>
      <c r="Q8" s="1534"/>
      <c r="R8" s="1534"/>
    </row>
    <row r="9" spans="1:20" s="425" customFormat="1" ht="13.5" thickTop="1">
      <c r="A9" s="2091"/>
      <c r="B9" s="2130" t="s">
        <v>453</v>
      </c>
      <c r="C9" s="2130"/>
      <c r="D9" s="2130"/>
      <c r="E9" s="2130"/>
      <c r="F9" s="2130"/>
      <c r="G9" s="2130"/>
      <c r="H9" s="1652"/>
      <c r="I9" s="2124" t="s">
        <v>1615</v>
      </c>
      <c r="J9" s="2125"/>
      <c r="K9" s="2125"/>
      <c r="L9" s="2125"/>
      <c r="M9" s="2125"/>
      <c r="N9" s="2125"/>
      <c r="O9" s="2125"/>
      <c r="P9" s="2125"/>
      <c r="Q9" s="2126"/>
      <c r="R9" s="2058" t="s">
        <v>454</v>
      </c>
      <c r="S9"/>
      <c r="T9"/>
    </row>
    <row r="10" spans="1:20" s="424" customFormat="1" ht="25.5" customHeight="1">
      <c r="A10" s="2091"/>
      <c r="B10" s="1090" t="s">
        <v>455</v>
      </c>
      <c r="C10" s="1090" t="s">
        <v>456</v>
      </c>
      <c r="D10" s="1090" t="s">
        <v>462</v>
      </c>
      <c r="E10" s="1090" t="s">
        <v>457</v>
      </c>
      <c r="F10" s="1653" t="s">
        <v>1616</v>
      </c>
      <c r="G10" s="1090" t="s">
        <v>458</v>
      </c>
      <c r="H10" s="1091" t="s">
        <v>459</v>
      </c>
      <c r="I10" s="1090" t="s">
        <v>1617</v>
      </c>
      <c r="J10" s="1090" t="s">
        <v>1618</v>
      </c>
      <c r="K10" s="1090" t="s">
        <v>1619</v>
      </c>
      <c r="L10" s="1090" t="s">
        <v>1620</v>
      </c>
      <c r="M10" s="1653" t="s">
        <v>1616</v>
      </c>
      <c r="N10" s="1090" t="s">
        <v>458</v>
      </c>
      <c r="O10" s="2141" t="s">
        <v>43</v>
      </c>
      <c r="P10" s="2141" t="s">
        <v>1621</v>
      </c>
      <c r="Q10" s="1091" t="s">
        <v>459</v>
      </c>
      <c r="R10" s="2058"/>
      <c r="S10"/>
      <c r="T10"/>
    </row>
    <row r="11" spans="1:20" s="424" customFormat="1" ht="24">
      <c r="A11" s="2091"/>
      <c r="B11" s="403">
        <v>1</v>
      </c>
      <c r="C11" s="403">
        <v>2</v>
      </c>
      <c r="D11" s="403">
        <v>3</v>
      </c>
      <c r="E11" s="403">
        <v>4</v>
      </c>
      <c r="F11" s="1654">
        <v>5</v>
      </c>
      <c r="G11" s="403" t="s">
        <v>1622</v>
      </c>
      <c r="H11" s="1091" t="s">
        <v>460</v>
      </c>
      <c r="I11" s="403">
        <v>6</v>
      </c>
      <c r="J11" s="403">
        <v>7</v>
      </c>
      <c r="K11" s="403">
        <v>8</v>
      </c>
      <c r="L11" s="403">
        <v>9</v>
      </c>
      <c r="M11" s="1654">
        <v>10</v>
      </c>
      <c r="N11" s="1090" t="s">
        <v>1623</v>
      </c>
      <c r="O11" s="2141"/>
      <c r="P11" s="2141"/>
      <c r="Q11" s="1091" t="s">
        <v>460</v>
      </c>
      <c r="R11" s="2058"/>
      <c r="S11"/>
      <c r="T11"/>
    </row>
    <row r="12" spans="1:20" s="385" customFormat="1" ht="13.9" customHeight="1">
      <c r="A12" s="349">
        <v>35034</v>
      </c>
      <c r="B12" s="184">
        <v>609614.20787610998</v>
      </c>
      <c r="C12" s="1645">
        <v>1256464.3054170099</v>
      </c>
      <c r="D12" s="1645">
        <v>43629.838799789999</v>
      </c>
      <c r="E12" s="1645">
        <v>747806.50953531999</v>
      </c>
      <c r="F12" s="1645">
        <v>326154.16691799997</v>
      </c>
      <c r="G12" s="1645">
        <f>+SUM(B12:F12)</f>
        <v>2983669.0285462299</v>
      </c>
      <c r="H12" s="1655">
        <f t="shared" ref="H12:H75" si="0">+(G12/R12)*100</f>
        <v>68.538674270490887</v>
      </c>
      <c r="I12" s="184">
        <v>162769.17591306998</v>
      </c>
      <c r="J12" s="1645">
        <v>892433.65217414999</v>
      </c>
      <c r="K12" s="1645">
        <v>255239.01322361999</v>
      </c>
      <c r="L12" s="1645">
        <v>50405.936157699995</v>
      </c>
      <c r="M12" s="1645">
        <v>8746.6037369999995</v>
      </c>
      <c r="N12" s="1645">
        <f>+SUM(I12:M12)</f>
        <v>1369594.3812055397</v>
      </c>
      <c r="O12" s="1645">
        <v>2034.9929999999999</v>
      </c>
      <c r="P12" s="1645">
        <f>+N12/O12</f>
        <v>673.02166700599935</v>
      </c>
      <c r="Q12" s="1663">
        <f>+(N12/R12)*100</f>
        <v>31.461325729509127</v>
      </c>
      <c r="R12" s="1535">
        <f>+G12+N12</f>
        <v>4353263.4097517692</v>
      </c>
      <c r="S12"/>
      <c r="T12"/>
    </row>
    <row r="13" spans="1:20" s="385" customFormat="1" ht="13.9" customHeight="1">
      <c r="A13" s="349">
        <v>35065</v>
      </c>
      <c r="B13" s="184">
        <v>606115.11042515002</v>
      </c>
      <c r="C13" s="1645">
        <v>1281976.3479548499</v>
      </c>
      <c r="D13" s="1645">
        <v>43459.553772890002</v>
      </c>
      <c r="E13" s="1645">
        <v>773343.17700731999</v>
      </c>
      <c r="F13" s="1645">
        <v>328841.83931200003</v>
      </c>
      <c r="G13" s="1645">
        <f t="shared" ref="G13:G76" si="1">+SUM(B13:F13)</f>
        <v>3033736.0284722103</v>
      </c>
      <c r="H13" s="1655">
        <f t="shared" si="0"/>
        <v>67.820788327882141</v>
      </c>
      <c r="I13" s="184">
        <v>152788.71268098001</v>
      </c>
      <c r="J13" s="1645">
        <v>952567.93137557991</v>
      </c>
      <c r="K13" s="1645">
        <v>259024.87600603999</v>
      </c>
      <c r="L13" s="1645">
        <v>65902.967263600003</v>
      </c>
      <c r="M13" s="1645">
        <v>9144.8709049999998</v>
      </c>
      <c r="N13" s="1645">
        <f t="shared" ref="N13:N76" si="2">+SUM(I13:M13)</f>
        <v>1439429.3582312001</v>
      </c>
      <c r="O13" s="1645">
        <v>2009</v>
      </c>
      <c r="P13" s="1645">
        <f t="shared" ref="P13:P76" si="3">+N13/O13</f>
        <v>716.49047199163772</v>
      </c>
      <c r="Q13" s="1663">
        <f t="shared" ref="Q13:Q76" si="4">+(N13/R13)*100</f>
        <v>32.179211672117866</v>
      </c>
      <c r="R13" s="1535">
        <f t="shared" ref="R13:R76" si="5">+G13+N13</f>
        <v>4473165.3867034102</v>
      </c>
      <c r="S13"/>
      <c r="T13"/>
    </row>
    <row r="14" spans="1:20" s="385" customFormat="1" ht="13.9" customHeight="1">
      <c r="A14" s="349">
        <v>35096</v>
      </c>
      <c r="B14" s="184">
        <v>571994.77264699992</v>
      </c>
      <c r="C14" s="1645">
        <v>1256874.5759017898</v>
      </c>
      <c r="D14" s="1645">
        <v>42723.597922640001</v>
      </c>
      <c r="E14" s="1645">
        <v>799709.24158565002</v>
      </c>
      <c r="F14" s="1645">
        <v>329182.71849300002</v>
      </c>
      <c r="G14" s="1645">
        <f t="shared" si="1"/>
        <v>3000484.90655008</v>
      </c>
      <c r="H14" s="1655">
        <f t="shared" si="0"/>
        <v>67.038103002587306</v>
      </c>
      <c r="I14" s="184">
        <v>151635.68045791</v>
      </c>
      <c r="J14" s="1645">
        <v>975536.78907165001</v>
      </c>
      <c r="K14" s="1645">
        <v>257202.00831773001</v>
      </c>
      <c r="L14" s="1645">
        <v>81535.978499119999</v>
      </c>
      <c r="M14" s="1645">
        <v>9394.9297289999995</v>
      </c>
      <c r="N14" s="1645">
        <f t="shared" si="2"/>
        <v>1475305.3860754101</v>
      </c>
      <c r="O14" s="1645">
        <v>2024</v>
      </c>
      <c r="P14" s="1645">
        <f t="shared" si="3"/>
        <v>728.90582315978759</v>
      </c>
      <c r="Q14" s="1663">
        <f t="shared" si="4"/>
        <v>32.961896997412687</v>
      </c>
      <c r="R14" s="1535">
        <f t="shared" si="5"/>
        <v>4475790.2926254906</v>
      </c>
      <c r="S14"/>
      <c r="T14"/>
    </row>
    <row r="15" spans="1:20" s="385" customFormat="1" ht="13.9" customHeight="1">
      <c r="A15" s="349">
        <v>35125</v>
      </c>
      <c r="B15" s="184">
        <v>576536.48896985</v>
      </c>
      <c r="C15" s="1645">
        <v>1294392.60403098</v>
      </c>
      <c r="D15" s="1645">
        <v>42027.298422489999</v>
      </c>
      <c r="E15" s="1645">
        <v>820166.66580347996</v>
      </c>
      <c r="F15" s="1645">
        <v>329736.10338699998</v>
      </c>
      <c r="G15" s="1645">
        <f t="shared" si="1"/>
        <v>3062859.1606138004</v>
      </c>
      <c r="H15" s="1655">
        <f t="shared" si="0"/>
        <v>66.920910388029014</v>
      </c>
      <c r="I15" s="184">
        <v>153055.54973386999</v>
      </c>
      <c r="J15" s="1645">
        <v>998021.99112036999</v>
      </c>
      <c r="K15" s="1645">
        <v>257218.75718372999</v>
      </c>
      <c r="L15" s="1645">
        <v>95741.321316960006</v>
      </c>
      <c r="M15" s="1645">
        <v>9937.4902980000006</v>
      </c>
      <c r="N15" s="1645">
        <f t="shared" si="2"/>
        <v>1513975.1096529299</v>
      </c>
      <c r="O15" s="1645">
        <v>2029</v>
      </c>
      <c r="P15" s="1645">
        <f t="shared" si="3"/>
        <v>746.16811712810738</v>
      </c>
      <c r="Q15" s="1663">
        <f t="shared" si="4"/>
        <v>33.079089611970986</v>
      </c>
      <c r="R15" s="1535">
        <f t="shared" si="5"/>
        <v>4576834.2702667303</v>
      </c>
      <c r="S15"/>
      <c r="T15"/>
    </row>
    <row r="16" spans="1:20" s="385" customFormat="1" ht="13.9" customHeight="1">
      <c r="A16" s="349">
        <v>35156</v>
      </c>
      <c r="B16" s="184">
        <v>672346.80326502002</v>
      </c>
      <c r="C16" s="1645">
        <v>1404793.2374064599</v>
      </c>
      <c r="D16" s="1645">
        <v>41979.896268249999</v>
      </c>
      <c r="E16" s="1645">
        <v>840497.41359708994</v>
      </c>
      <c r="F16" s="1645">
        <v>329193.59829699999</v>
      </c>
      <c r="G16" s="1645">
        <f t="shared" si="1"/>
        <v>3288810.9488338195</v>
      </c>
      <c r="H16" s="1655">
        <f t="shared" si="0"/>
        <v>68.367407480132854</v>
      </c>
      <c r="I16" s="184">
        <v>151386.52491298001</v>
      </c>
      <c r="J16" s="1645">
        <v>996228.76534230006</v>
      </c>
      <c r="K16" s="1645">
        <v>252977.56296837999</v>
      </c>
      <c r="L16" s="1645">
        <v>111443.42988684001</v>
      </c>
      <c r="M16" s="1645">
        <v>9648.1050180000002</v>
      </c>
      <c r="N16" s="1645">
        <f t="shared" si="2"/>
        <v>1521684.3881285</v>
      </c>
      <c r="O16" s="1645">
        <v>2039</v>
      </c>
      <c r="P16" s="1645">
        <f t="shared" si="3"/>
        <v>746.28954788057865</v>
      </c>
      <c r="Q16" s="1663">
        <f t="shared" si="4"/>
        <v>31.632592519867131</v>
      </c>
      <c r="R16" s="1535">
        <f t="shared" si="5"/>
        <v>4810495.3369623199</v>
      </c>
      <c r="S16"/>
      <c r="T16"/>
    </row>
    <row r="17" spans="1:20" s="385" customFormat="1" ht="13.9" customHeight="1">
      <c r="A17" s="349">
        <v>35186</v>
      </c>
      <c r="B17" s="184">
        <v>677748.83708535996</v>
      </c>
      <c r="C17" s="1645">
        <v>1411998.4925766001</v>
      </c>
      <c r="D17" s="1645">
        <v>43323.254937040001</v>
      </c>
      <c r="E17" s="1645">
        <v>869905.37245400995</v>
      </c>
      <c r="F17" s="1645">
        <v>332972.61641299998</v>
      </c>
      <c r="G17" s="1645">
        <f t="shared" si="1"/>
        <v>3335948.5734660099</v>
      </c>
      <c r="H17" s="1655">
        <f t="shared" si="0"/>
        <v>67.610249897752993</v>
      </c>
      <c r="I17" s="184">
        <v>171151.97925860999</v>
      </c>
      <c r="J17" s="1645">
        <v>1045145.4061825</v>
      </c>
      <c r="K17" s="1645">
        <v>248346.11801939001</v>
      </c>
      <c r="L17" s="1645">
        <v>123231.04101421</v>
      </c>
      <c r="M17" s="1645">
        <v>10263.9154765</v>
      </c>
      <c r="N17" s="1645">
        <f t="shared" si="2"/>
        <v>1598138.4599512101</v>
      </c>
      <c r="O17" s="1645">
        <v>2044.5</v>
      </c>
      <c r="P17" s="1645">
        <f t="shared" si="3"/>
        <v>781.67691853813164</v>
      </c>
      <c r="Q17" s="1663">
        <f t="shared" si="4"/>
        <v>32.389750102247</v>
      </c>
      <c r="R17" s="1535">
        <f t="shared" si="5"/>
        <v>4934087.0334172202</v>
      </c>
      <c r="S17"/>
      <c r="T17"/>
    </row>
    <row r="18" spans="1:20" s="385" customFormat="1" ht="13.9" customHeight="1">
      <c r="A18" s="349">
        <v>35217</v>
      </c>
      <c r="B18" s="184">
        <v>691073.79635318008</v>
      </c>
      <c r="C18" s="1645">
        <v>1494916.4428886401</v>
      </c>
      <c r="D18" s="1645">
        <v>44328.517768099999</v>
      </c>
      <c r="E18" s="1645">
        <v>878175.74206315004</v>
      </c>
      <c r="F18" s="1645">
        <v>329485.94159399997</v>
      </c>
      <c r="G18" s="1645">
        <f t="shared" si="1"/>
        <v>3437980.4406670704</v>
      </c>
      <c r="H18" s="1655">
        <f t="shared" si="0"/>
        <v>67.835416899420181</v>
      </c>
      <c r="I18" s="184">
        <v>149520.96512514999</v>
      </c>
      <c r="J18" s="1645">
        <v>1083211.4011546501</v>
      </c>
      <c r="K18" s="1645">
        <v>245863.41288274</v>
      </c>
      <c r="L18" s="1645">
        <v>140918.82449648</v>
      </c>
      <c r="M18" s="1645">
        <v>10625.117394999999</v>
      </c>
      <c r="N18" s="1645">
        <f t="shared" si="2"/>
        <v>1630139.7210540201</v>
      </c>
      <c r="O18" s="1645">
        <v>2054</v>
      </c>
      <c r="P18" s="1645">
        <f t="shared" si="3"/>
        <v>793.64153897469328</v>
      </c>
      <c r="Q18" s="1663">
        <f t="shared" si="4"/>
        <v>32.164583100579804</v>
      </c>
      <c r="R18" s="1535">
        <f t="shared" si="5"/>
        <v>5068120.1617210908</v>
      </c>
      <c r="S18"/>
      <c r="T18"/>
    </row>
    <row r="19" spans="1:20" s="385" customFormat="1" ht="13.9" customHeight="1">
      <c r="A19" s="349">
        <v>35247</v>
      </c>
      <c r="B19" s="184">
        <v>701127.75772301992</v>
      </c>
      <c r="C19" s="1645">
        <v>1540398.5923897501</v>
      </c>
      <c r="D19" s="1645">
        <v>54340.199594549995</v>
      </c>
      <c r="E19" s="1645">
        <v>873718.30702210998</v>
      </c>
      <c r="F19" s="1645">
        <v>328574.51169399999</v>
      </c>
      <c r="G19" s="1645">
        <f t="shared" si="1"/>
        <v>3498159.3684234298</v>
      </c>
      <c r="H19" s="1655">
        <f t="shared" si="0"/>
        <v>67.240483203787051</v>
      </c>
      <c r="I19" s="184">
        <v>157752.38673021001</v>
      </c>
      <c r="J19" s="1645">
        <v>1113429.8720800402</v>
      </c>
      <c r="K19" s="1645">
        <v>254109.81803965999</v>
      </c>
      <c r="L19" s="1645">
        <v>169567.41408607998</v>
      </c>
      <c r="M19" s="1645">
        <v>9441.3279380000004</v>
      </c>
      <c r="N19" s="1645">
        <f t="shared" si="2"/>
        <v>1704300.8188739899</v>
      </c>
      <c r="O19" s="1645">
        <v>2063</v>
      </c>
      <c r="P19" s="1645">
        <f t="shared" si="3"/>
        <v>826.12739644885596</v>
      </c>
      <c r="Q19" s="1663">
        <f t="shared" si="4"/>
        <v>32.759516796212949</v>
      </c>
      <c r="R19" s="1535">
        <f t="shared" si="5"/>
        <v>5202460.1872974196</v>
      </c>
      <c r="S19"/>
      <c r="T19"/>
    </row>
    <row r="20" spans="1:20" s="385" customFormat="1" ht="13.9" customHeight="1">
      <c r="A20" s="349">
        <v>35278</v>
      </c>
      <c r="B20" s="184">
        <v>682150.21537569992</v>
      </c>
      <c r="C20" s="1645">
        <v>1569156.4387321998</v>
      </c>
      <c r="D20" s="1645">
        <v>51693.093346820002</v>
      </c>
      <c r="E20" s="1645">
        <v>895023.08979581005</v>
      </c>
      <c r="F20" s="1645">
        <v>317129.81846600003</v>
      </c>
      <c r="G20" s="1645">
        <f t="shared" si="1"/>
        <v>3515152.65571653</v>
      </c>
      <c r="H20" s="1655">
        <f t="shared" si="0"/>
        <v>66.993978391177833</v>
      </c>
      <c r="I20" s="184">
        <v>150562.93111107999</v>
      </c>
      <c r="J20" s="1645">
        <v>1124629.90803114</v>
      </c>
      <c r="K20" s="1645">
        <v>251457.71481045999</v>
      </c>
      <c r="L20" s="1645">
        <v>195388.00099869</v>
      </c>
      <c r="M20" s="1645">
        <v>9776.8603899999998</v>
      </c>
      <c r="N20" s="1645">
        <f t="shared" si="2"/>
        <v>1731815.41534137</v>
      </c>
      <c r="O20" s="1645">
        <v>2072.1</v>
      </c>
      <c r="P20" s="1645">
        <f t="shared" si="3"/>
        <v>835.77791387547427</v>
      </c>
      <c r="Q20" s="1663">
        <f t="shared" si="4"/>
        <v>33.006021608822167</v>
      </c>
      <c r="R20" s="1535">
        <f t="shared" si="5"/>
        <v>5246968.0710578999</v>
      </c>
      <c r="S20"/>
      <c r="T20"/>
    </row>
    <row r="21" spans="1:20" s="385" customFormat="1" ht="13.9" customHeight="1">
      <c r="A21" s="349">
        <v>35309</v>
      </c>
      <c r="B21" s="184">
        <v>690782.60159188998</v>
      </c>
      <c r="C21" s="1645">
        <v>1605279.00576432</v>
      </c>
      <c r="D21" s="1645">
        <v>57287.312588230001</v>
      </c>
      <c r="E21" s="1645">
        <v>911953.9018164</v>
      </c>
      <c r="F21" s="1645">
        <v>316729.93703999999</v>
      </c>
      <c r="G21" s="1645">
        <f t="shared" si="1"/>
        <v>3582032.75880084</v>
      </c>
      <c r="H21" s="1655">
        <f t="shared" si="0"/>
        <v>66.916112468180771</v>
      </c>
      <c r="I21" s="184">
        <v>167731.16811111002</v>
      </c>
      <c r="J21" s="1645">
        <v>1130281.8573917102</v>
      </c>
      <c r="K21" s="1645">
        <v>242080.2112859</v>
      </c>
      <c r="L21" s="1645">
        <v>221018.11721445998</v>
      </c>
      <c r="M21" s="1645">
        <v>9875.7006290000008</v>
      </c>
      <c r="N21" s="1645">
        <f t="shared" si="2"/>
        <v>1770987.0546321804</v>
      </c>
      <c r="O21" s="1645">
        <v>2083.8056999999999</v>
      </c>
      <c r="P21" s="1645">
        <f t="shared" si="3"/>
        <v>849.88108758517194</v>
      </c>
      <c r="Q21" s="1663">
        <f t="shared" si="4"/>
        <v>33.083887531819236</v>
      </c>
      <c r="R21" s="1535">
        <f t="shared" si="5"/>
        <v>5353019.8134330204</v>
      </c>
      <c r="S21"/>
      <c r="T21"/>
    </row>
    <row r="22" spans="1:20" s="385" customFormat="1" ht="13.9" customHeight="1">
      <c r="A22" s="349">
        <v>35339</v>
      </c>
      <c r="B22" s="184">
        <v>697722.15499104001</v>
      </c>
      <c r="C22" s="1645">
        <v>1618228.26878255</v>
      </c>
      <c r="D22" s="1645">
        <v>57621.241730870002</v>
      </c>
      <c r="E22" s="1645">
        <v>919605.60606036999</v>
      </c>
      <c r="F22" s="1645">
        <v>319453.71399299998</v>
      </c>
      <c r="G22" s="1645">
        <f t="shared" si="1"/>
        <v>3612630.98555783</v>
      </c>
      <c r="H22" s="1655">
        <f t="shared" si="0"/>
        <v>66.249430744604467</v>
      </c>
      <c r="I22" s="184">
        <v>179233.30104754001</v>
      </c>
      <c r="J22" s="1645">
        <v>1146690.9848374801</v>
      </c>
      <c r="K22" s="1645">
        <v>240286.10388430001</v>
      </c>
      <c r="L22" s="1645">
        <v>263130.9867144</v>
      </c>
      <c r="M22" s="1645">
        <v>11102.396419000001</v>
      </c>
      <c r="N22" s="1645">
        <f t="shared" si="2"/>
        <v>1840443.7729027204</v>
      </c>
      <c r="O22" s="1645">
        <v>2088.8000000000002</v>
      </c>
      <c r="P22" s="1645">
        <f t="shared" si="3"/>
        <v>881.10100196415181</v>
      </c>
      <c r="Q22" s="1663">
        <f t="shared" si="4"/>
        <v>33.750569255395526</v>
      </c>
      <c r="R22" s="1535">
        <f t="shared" si="5"/>
        <v>5453074.7584605506</v>
      </c>
      <c r="S22"/>
      <c r="T22"/>
    </row>
    <row r="23" spans="1:20" s="385" customFormat="1" ht="13.9" customHeight="1">
      <c r="A23" s="349">
        <v>35370</v>
      </c>
      <c r="B23" s="184">
        <v>701273.20474367007</v>
      </c>
      <c r="C23" s="1645">
        <v>1682675.2229387099</v>
      </c>
      <c r="D23" s="1645">
        <v>55865.004127510001</v>
      </c>
      <c r="E23" s="1645">
        <v>905230.87733441999</v>
      </c>
      <c r="F23" s="1645">
        <v>312906.94903600001</v>
      </c>
      <c r="G23" s="1645">
        <f t="shared" si="1"/>
        <v>3657951.25818031</v>
      </c>
      <c r="H23" s="1655">
        <f t="shared" si="0"/>
        <v>66.141313848492985</v>
      </c>
      <c r="I23" s="184">
        <v>171293.32337796999</v>
      </c>
      <c r="J23" s="1645">
        <v>1171756.3143140499</v>
      </c>
      <c r="K23" s="1645">
        <v>235962.35850484</v>
      </c>
      <c r="L23" s="1645">
        <v>281750.09427529998</v>
      </c>
      <c r="M23" s="1645">
        <v>11795.565275999999</v>
      </c>
      <c r="N23" s="1645">
        <f t="shared" si="2"/>
        <v>1872557.6557481596</v>
      </c>
      <c r="O23" s="1645">
        <v>2096.6</v>
      </c>
      <c r="P23" s="1645">
        <f t="shared" si="3"/>
        <v>893.1401582314985</v>
      </c>
      <c r="Q23" s="1663">
        <f t="shared" si="4"/>
        <v>33.858686151507008</v>
      </c>
      <c r="R23" s="1535">
        <f t="shared" si="5"/>
        <v>5530508.9139284696</v>
      </c>
      <c r="S23"/>
      <c r="T23"/>
    </row>
    <row r="24" spans="1:20" s="385" customFormat="1" ht="13.9" customHeight="1">
      <c r="A24" s="349">
        <v>35400</v>
      </c>
      <c r="B24" s="184">
        <v>734744.40015095996</v>
      </c>
      <c r="C24" s="1645">
        <v>1608858.7749715101</v>
      </c>
      <c r="D24" s="1645">
        <v>53726.454234919998</v>
      </c>
      <c r="E24" s="1645">
        <v>928235.72164522996</v>
      </c>
      <c r="F24" s="1645">
        <v>312289.04362499999</v>
      </c>
      <c r="G24" s="1645">
        <f t="shared" si="1"/>
        <v>3637854.39462762</v>
      </c>
      <c r="H24" s="1655">
        <f t="shared" si="0"/>
        <v>64.480646885751938</v>
      </c>
      <c r="I24" s="184">
        <v>208428.86244852</v>
      </c>
      <c r="J24" s="1645">
        <v>1210264.38562214</v>
      </c>
      <c r="K24" s="1645">
        <v>238574.06740457</v>
      </c>
      <c r="L24" s="1645">
        <v>334282.95061308995</v>
      </c>
      <c r="M24" s="1645">
        <v>12372.477583</v>
      </c>
      <c r="N24" s="1645">
        <f t="shared" si="2"/>
        <v>2003922.7436713199</v>
      </c>
      <c r="O24" s="1645">
        <v>2109</v>
      </c>
      <c r="P24" s="1645">
        <f t="shared" si="3"/>
        <v>950.17673953120902</v>
      </c>
      <c r="Q24" s="1663">
        <f t="shared" si="4"/>
        <v>35.519353114248062</v>
      </c>
      <c r="R24" s="1535">
        <f t="shared" si="5"/>
        <v>5641777.1382989399</v>
      </c>
      <c r="S24"/>
      <c r="T24"/>
    </row>
    <row r="25" spans="1:20" s="385" customFormat="1" ht="13.9" customHeight="1">
      <c r="A25" s="349">
        <v>35431</v>
      </c>
      <c r="B25" s="184">
        <v>676115.57757902995</v>
      </c>
      <c r="C25" s="1645">
        <v>1679958.4380534899</v>
      </c>
      <c r="D25" s="1645">
        <v>57782.697014379999</v>
      </c>
      <c r="E25" s="1645">
        <v>910042.21841143002</v>
      </c>
      <c r="F25" s="1645">
        <v>310227.28177599999</v>
      </c>
      <c r="G25" s="1645">
        <f t="shared" si="1"/>
        <v>3634126.2128343293</v>
      </c>
      <c r="H25" s="1655">
        <f t="shared" si="0"/>
        <v>63.537048215076062</v>
      </c>
      <c r="I25" s="184">
        <v>189891.9956924</v>
      </c>
      <c r="J25" s="1645">
        <v>1275879.8788925901</v>
      </c>
      <c r="K25" s="1645">
        <v>245583.88160734999</v>
      </c>
      <c r="L25" s="1645">
        <v>360748.46671559999</v>
      </c>
      <c r="M25" s="1645">
        <v>13465.890931</v>
      </c>
      <c r="N25" s="1645">
        <f t="shared" si="2"/>
        <v>2085570.1138389399</v>
      </c>
      <c r="O25" s="1645">
        <v>2124</v>
      </c>
      <c r="P25" s="1645">
        <f t="shared" si="3"/>
        <v>981.90683325750467</v>
      </c>
      <c r="Q25" s="1663">
        <f t="shared" si="4"/>
        <v>36.462951784923945</v>
      </c>
      <c r="R25" s="1535">
        <f t="shared" si="5"/>
        <v>5719696.3266732693</v>
      </c>
      <c r="S25"/>
      <c r="T25"/>
    </row>
    <row r="26" spans="1:20" s="385" customFormat="1" ht="13.9" customHeight="1">
      <c r="A26" s="349">
        <v>35462</v>
      </c>
      <c r="B26" s="184">
        <v>671740.00900351</v>
      </c>
      <c r="C26" s="1645">
        <v>1653148.41226305</v>
      </c>
      <c r="D26" s="1645">
        <v>62140.969055970003</v>
      </c>
      <c r="E26" s="1645">
        <v>907909.06529965007</v>
      </c>
      <c r="F26" s="1645">
        <v>308611.989565</v>
      </c>
      <c r="G26" s="1645">
        <f t="shared" si="1"/>
        <v>3603550.4451871803</v>
      </c>
      <c r="H26" s="1655">
        <f t="shared" si="0"/>
        <v>63.293301757408727</v>
      </c>
      <c r="I26" s="184">
        <v>186880.90988269</v>
      </c>
      <c r="J26" s="1645">
        <v>1262442.03569608</v>
      </c>
      <c r="K26" s="1645">
        <v>249747.43294960001</v>
      </c>
      <c r="L26" s="1645">
        <v>376883.41939882998</v>
      </c>
      <c r="M26" s="1645">
        <v>13910.928997999999</v>
      </c>
      <c r="N26" s="1645">
        <f t="shared" si="2"/>
        <v>2089864.7269252001</v>
      </c>
      <c r="O26" s="1645">
        <v>2127</v>
      </c>
      <c r="P26" s="1645">
        <f t="shared" si="3"/>
        <v>982.54100936774807</v>
      </c>
      <c r="Q26" s="1663">
        <f t="shared" si="4"/>
        <v>36.706698242591273</v>
      </c>
      <c r="R26" s="1535">
        <f t="shared" si="5"/>
        <v>5693415.1721123802</v>
      </c>
      <c r="S26"/>
      <c r="T26"/>
    </row>
    <row r="27" spans="1:20" s="385" customFormat="1" ht="13.9" customHeight="1">
      <c r="A27" s="349">
        <v>35490</v>
      </c>
      <c r="B27" s="184">
        <v>720129.09142537008</v>
      </c>
      <c r="C27" s="1645">
        <v>1763272.1856483598</v>
      </c>
      <c r="D27" s="1645">
        <v>61457.26022556</v>
      </c>
      <c r="E27" s="1645">
        <v>922390.17772010004</v>
      </c>
      <c r="F27" s="1645">
        <v>310427.06602299999</v>
      </c>
      <c r="G27" s="1645">
        <f t="shared" si="1"/>
        <v>3777675.78104239</v>
      </c>
      <c r="H27" s="1655">
        <f t="shared" si="0"/>
        <v>64.098011112063006</v>
      </c>
      <c r="I27" s="184">
        <v>180410.63153939001</v>
      </c>
      <c r="J27" s="1645">
        <v>1263651.66634754</v>
      </c>
      <c r="K27" s="1645">
        <v>256844.98190253001</v>
      </c>
      <c r="L27" s="1645">
        <v>399565.69480249996</v>
      </c>
      <c r="M27" s="1645">
        <v>15444.064957000001</v>
      </c>
      <c r="N27" s="1645">
        <f t="shared" si="2"/>
        <v>2115917.0395489596</v>
      </c>
      <c r="O27" s="1645">
        <v>2146</v>
      </c>
      <c r="P27" s="1645">
        <f t="shared" si="3"/>
        <v>985.98184508339216</v>
      </c>
      <c r="Q27" s="1663">
        <f t="shared" si="4"/>
        <v>35.901988887937009</v>
      </c>
      <c r="R27" s="1535">
        <f t="shared" si="5"/>
        <v>5893592.8205913492</v>
      </c>
      <c r="S27"/>
      <c r="T27"/>
    </row>
    <row r="28" spans="1:20" s="385" customFormat="1" ht="13.9" customHeight="1">
      <c r="A28" s="349">
        <v>35521</v>
      </c>
      <c r="B28" s="184">
        <v>806539.56218181993</v>
      </c>
      <c r="C28" s="1645">
        <v>1792953.6212351399</v>
      </c>
      <c r="D28" s="1645">
        <v>49287.82359064</v>
      </c>
      <c r="E28" s="1645">
        <v>969689.60636116005</v>
      </c>
      <c r="F28" s="1645">
        <v>311934.788955</v>
      </c>
      <c r="G28" s="1645">
        <f t="shared" si="1"/>
        <v>3930405.4023237601</v>
      </c>
      <c r="H28" s="1655">
        <f t="shared" si="0"/>
        <v>64.194501636845459</v>
      </c>
      <c r="I28" s="184">
        <v>209216.54214673</v>
      </c>
      <c r="J28" s="1645">
        <v>1297122.66853739</v>
      </c>
      <c r="K28" s="1645">
        <v>260883.63853570999</v>
      </c>
      <c r="L28" s="1645">
        <v>409162.88457205001</v>
      </c>
      <c r="M28" s="1645">
        <v>15860.028867999999</v>
      </c>
      <c r="N28" s="1645">
        <f t="shared" si="2"/>
        <v>2192245.7626598799</v>
      </c>
      <c r="O28" s="1645">
        <v>2149</v>
      </c>
      <c r="P28" s="1645">
        <f t="shared" si="3"/>
        <v>1020.1236680595067</v>
      </c>
      <c r="Q28" s="1663">
        <f t="shared" si="4"/>
        <v>35.805498363154548</v>
      </c>
      <c r="R28" s="1535">
        <f t="shared" si="5"/>
        <v>6122651.1649836395</v>
      </c>
      <c r="S28"/>
      <c r="T28"/>
    </row>
    <row r="29" spans="1:20" s="385" customFormat="1" ht="13.9" customHeight="1">
      <c r="A29" s="349">
        <v>35551</v>
      </c>
      <c r="B29" s="184">
        <v>778103.16743475001</v>
      </c>
      <c r="C29" s="1645">
        <v>1825675.2119579702</v>
      </c>
      <c r="D29" s="1645">
        <v>66257.425823919999</v>
      </c>
      <c r="E29" s="1645">
        <v>993385.07585986005</v>
      </c>
      <c r="F29" s="1645">
        <v>315060.64114099997</v>
      </c>
      <c r="G29" s="1645">
        <f t="shared" si="1"/>
        <v>3978481.5222175</v>
      </c>
      <c r="H29" s="1655">
        <f t="shared" si="0"/>
        <v>63.883380101410516</v>
      </c>
      <c r="I29" s="184">
        <v>197032.24973474999</v>
      </c>
      <c r="J29" s="1645">
        <v>1339058.16079882</v>
      </c>
      <c r="K29" s="1645">
        <v>271671.73581432999</v>
      </c>
      <c r="L29" s="1645">
        <v>425878.68886355998</v>
      </c>
      <c r="M29" s="1645">
        <v>15603.094639999999</v>
      </c>
      <c r="N29" s="1645">
        <f t="shared" si="2"/>
        <v>2249243.9298514598</v>
      </c>
      <c r="O29" s="1645">
        <v>2159</v>
      </c>
      <c r="P29" s="1645">
        <f t="shared" si="3"/>
        <v>1041.7989485185085</v>
      </c>
      <c r="Q29" s="1663">
        <f t="shared" si="4"/>
        <v>36.116619898589484</v>
      </c>
      <c r="R29" s="1535">
        <f t="shared" si="5"/>
        <v>6227725.4520689603</v>
      </c>
      <c r="S29"/>
      <c r="T29"/>
    </row>
    <row r="30" spans="1:20" s="385" customFormat="1" ht="13.9" customHeight="1">
      <c r="A30" s="349">
        <v>35582</v>
      </c>
      <c r="B30" s="184">
        <v>797213.81198968994</v>
      </c>
      <c r="C30" s="1645">
        <v>1638756.1580338301</v>
      </c>
      <c r="D30" s="1645">
        <v>49255.626961659997</v>
      </c>
      <c r="E30" s="1645">
        <v>1143043.0176987001</v>
      </c>
      <c r="F30" s="1645">
        <v>309624.98641900002</v>
      </c>
      <c r="G30" s="1645">
        <f t="shared" si="1"/>
        <v>3937893.6011028807</v>
      </c>
      <c r="H30" s="1655">
        <f t="shared" si="0"/>
        <v>64.990707673951206</v>
      </c>
      <c r="I30" s="184">
        <v>185790.78211375</v>
      </c>
      <c r="J30" s="1645">
        <v>1175191.3533406202</v>
      </c>
      <c r="K30" s="1645">
        <v>266267.01929884002</v>
      </c>
      <c r="L30" s="1645">
        <v>477748.73665580002</v>
      </c>
      <c r="M30" s="1645">
        <v>16272.566538999999</v>
      </c>
      <c r="N30" s="1645">
        <f t="shared" si="2"/>
        <v>2121270.4579480099</v>
      </c>
      <c r="O30" s="1645">
        <v>2159</v>
      </c>
      <c r="P30" s="1645">
        <f t="shared" si="3"/>
        <v>982.52452892450674</v>
      </c>
      <c r="Q30" s="1663">
        <f t="shared" si="4"/>
        <v>35.009292326048794</v>
      </c>
      <c r="R30" s="1535">
        <f t="shared" si="5"/>
        <v>6059164.0590508906</v>
      </c>
      <c r="S30"/>
      <c r="T30"/>
    </row>
    <row r="31" spans="1:20" s="385" customFormat="1" ht="13.9" customHeight="1">
      <c r="A31" s="349">
        <v>35612</v>
      </c>
      <c r="B31" s="184">
        <v>717806.40170385002</v>
      </c>
      <c r="C31" s="1645">
        <v>1484443.7979907598</v>
      </c>
      <c r="D31" s="1645">
        <v>43446.507122820003</v>
      </c>
      <c r="E31" s="1645">
        <v>1041642.7498528201</v>
      </c>
      <c r="F31" s="1645">
        <v>304877.19215700001</v>
      </c>
      <c r="G31" s="1645">
        <f t="shared" si="1"/>
        <v>3592216.6488272496</v>
      </c>
      <c r="H31" s="1655">
        <f t="shared" si="0"/>
        <v>63.36095448943604</v>
      </c>
      <c r="I31" s="184">
        <v>168541.62579905998</v>
      </c>
      <c r="J31" s="1645">
        <v>1154951.0124918302</v>
      </c>
      <c r="K31" s="1645">
        <v>245694.45649409</v>
      </c>
      <c r="L31" s="1645">
        <v>491683.49639237998</v>
      </c>
      <c r="M31" s="1645">
        <v>16361.204662</v>
      </c>
      <c r="N31" s="1645">
        <f t="shared" si="2"/>
        <v>2077231.79583936</v>
      </c>
      <c r="O31" s="1645">
        <v>2174</v>
      </c>
      <c r="P31" s="1645">
        <f t="shared" si="3"/>
        <v>955.4884065498436</v>
      </c>
      <c r="Q31" s="1663">
        <f t="shared" si="4"/>
        <v>36.639045510563967</v>
      </c>
      <c r="R31" s="1535">
        <f t="shared" si="5"/>
        <v>5669448.4446666092</v>
      </c>
      <c r="S31"/>
      <c r="T31"/>
    </row>
    <row r="32" spans="1:20" s="385" customFormat="1" ht="13.9" customHeight="1">
      <c r="A32" s="349">
        <v>35643</v>
      </c>
      <c r="B32" s="184">
        <v>726381.46421504999</v>
      </c>
      <c r="C32" s="1645">
        <v>1484454.9246606</v>
      </c>
      <c r="D32" s="1645">
        <v>55898.702172470003</v>
      </c>
      <c r="E32" s="1645">
        <v>1071753.41615339</v>
      </c>
      <c r="F32" s="1645">
        <v>302517.32831800001</v>
      </c>
      <c r="G32" s="1645">
        <f t="shared" si="1"/>
        <v>3641005.8355195099</v>
      </c>
      <c r="H32" s="1655">
        <f t="shared" si="0"/>
        <v>63.271728454744924</v>
      </c>
      <c r="I32" s="184">
        <v>171242.29398827002</v>
      </c>
      <c r="J32" s="1645">
        <v>1166314.1519506201</v>
      </c>
      <c r="K32" s="1645">
        <v>251744.70716280999</v>
      </c>
      <c r="L32" s="1645">
        <v>507053.82386278</v>
      </c>
      <c r="M32" s="1645">
        <v>17193.274217999999</v>
      </c>
      <c r="N32" s="1645">
        <f t="shared" si="2"/>
        <v>2113548.2511824802</v>
      </c>
      <c r="O32" s="1645">
        <v>2182</v>
      </c>
      <c r="P32" s="1645">
        <f t="shared" si="3"/>
        <v>968.62889605063253</v>
      </c>
      <c r="Q32" s="1663">
        <f t="shared" si="4"/>
        <v>36.728271545255076</v>
      </c>
      <c r="R32" s="1535">
        <f t="shared" si="5"/>
        <v>5754554.0867019901</v>
      </c>
      <c r="S32"/>
      <c r="T32"/>
    </row>
    <row r="33" spans="1:20" s="385" customFormat="1" ht="13.9" customHeight="1">
      <c r="A33" s="349">
        <v>35674</v>
      </c>
      <c r="B33" s="184">
        <v>706627.52805968001</v>
      </c>
      <c r="C33" s="1645">
        <v>1472479.2575904201</v>
      </c>
      <c r="D33" s="1645">
        <v>70501.156292040003</v>
      </c>
      <c r="E33" s="1645">
        <v>1045050.23174072</v>
      </c>
      <c r="F33" s="1645">
        <v>301404.78771300003</v>
      </c>
      <c r="G33" s="1645">
        <f t="shared" si="1"/>
        <v>3596062.9613958602</v>
      </c>
      <c r="H33" s="1655">
        <f t="shared" si="0"/>
        <v>61.991318990376698</v>
      </c>
      <c r="I33" s="184">
        <v>178795.71825075999</v>
      </c>
      <c r="J33" s="1645">
        <v>1225397.5825652899</v>
      </c>
      <c r="K33" s="1645">
        <v>259296.30808486999</v>
      </c>
      <c r="L33" s="1645">
        <v>524371.44339844002</v>
      </c>
      <c r="M33" s="1645">
        <v>16989.759334999999</v>
      </c>
      <c r="N33" s="1645">
        <f t="shared" si="2"/>
        <v>2204850.8116343599</v>
      </c>
      <c r="O33" s="1645">
        <v>2191</v>
      </c>
      <c r="P33" s="1645">
        <f t="shared" si="3"/>
        <v>1006.3216849084254</v>
      </c>
      <c r="Q33" s="1663">
        <f t="shared" si="4"/>
        <v>38.008681009623309</v>
      </c>
      <c r="R33" s="1535">
        <f t="shared" si="5"/>
        <v>5800913.7730302196</v>
      </c>
      <c r="S33"/>
      <c r="T33"/>
    </row>
    <row r="34" spans="1:20" s="385" customFormat="1" ht="13.9" customHeight="1">
      <c r="A34" s="349">
        <v>35704</v>
      </c>
      <c r="B34" s="184">
        <v>674141.66203858005</v>
      </c>
      <c r="C34" s="1645">
        <v>1422040.22285017</v>
      </c>
      <c r="D34" s="1645">
        <v>72090.070871010001</v>
      </c>
      <c r="E34" s="1645">
        <v>1029524.5869439801</v>
      </c>
      <c r="F34" s="1645">
        <v>299689.72266299999</v>
      </c>
      <c r="G34" s="1645">
        <f t="shared" si="1"/>
        <v>3497486.2653667405</v>
      </c>
      <c r="H34" s="1655">
        <f t="shared" si="0"/>
        <v>60.39309678336393</v>
      </c>
      <c r="I34" s="184">
        <v>181513.29928245</v>
      </c>
      <c r="J34" s="1645">
        <v>1298170.6190076</v>
      </c>
      <c r="K34" s="1645">
        <v>250572.06567891</v>
      </c>
      <c r="L34" s="1645">
        <v>544270.60077711998</v>
      </c>
      <c r="M34" s="1645">
        <v>19189.210468000001</v>
      </c>
      <c r="N34" s="1645">
        <f t="shared" si="2"/>
        <v>2293715.7952140798</v>
      </c>
      <c r="O34" s="1645">
        <v>2212</v>
      </c>
      <c r="P34" s="1645">
        <f t="shared" si="3"/>
        <v>1036.9420412360216</v>
      </c>
      <c r="Q34" s="1663">
        <f t="shared" si="4"/>
        <v>39.606903216636077</v>
      </c>
      <c r="R34" s="1535">
        <f t="shared" si="5"/>
        <v>5791202.0605808198</v>
      </c>
      <c r="S34"/>
      <c r="T34"/>
    </row>
    <row r="35" spans="1:20" s="385" customFormat="1" ht="13.9" customHeight="1">
      <c r="A35" s="349">
        <v>35735</v>
      </c>
      <c r="B35" s="184">
        <v>713102.65708487993</v>
      </c>
      <c r="C35" s="1645">
        <v>1403311.5489813299</v>
      </c>
      <c r="D35" s="1645">
        <v>63308.621848909999</v>
      </c>
      <c r="E35" s="1645">
        <v>1023306.6489653699</v>
      </c>
      <c r="F35" s="1645">
        <v>301282.85642199998</v>
      </c>
      <c r="G35" s="1645">
        <f t="shared" si="1"/>
        <v>3504312.3333024899</v>
      </c>
      <c r="H35" s="1655">
        <f t="shared" si="0"/>
        <v>59.952018371496287</v>
      </c>
      <c r="I35" s="184">
        <v>184864.24338331999</v>
      </c>
      <c r="J35" s="1645">
        <v>1308260.0911495399</v>
      </c>
      <c r="K35" s="1645">
        <v>254202.22529311999</v>
      </c>
      <c r="L35" s="1645">
        <v>572136.51685841999</v>
      </c>
      <c r="M35" s="1645">
        <v>21419.511705000001</v>
      </c>
      <c r="N35" s="1645">
        <f t="shared" si="2"/>
        <v>2340882.5883893999</v>
      </c>
      <c r="O35" s="1645">
        <v>2228</v>
      </c>
      <c r="P35" s="1645">
        <f t="shared" si="3"/>
        <v>1050.6654346451526</v>
      </c>
      <c r="Q35" s="1663">
        <f t="shared" si="4"/>
        <v>40.047981628503706</v>
      </c>
      <c r="R35" s="1535">
        <f t="shared" si="5"/>
        <v>5845194.9216918899</v>
      </c>
      <c r="S35"/>
      <c r="T35"/>
    </row>
    <row r="36" spans="1:20" s="385" customFormat="1" ht="13.9" customHeight="1">
      <c r="A36" s="349">
        <v>35765</v>
      </c>
      <c r="B36" s="184">
        <v>769753.34970299993</v>
      </c>
      <c r="C36" s="1645">
        <v>1346015.1637023098</v>
      </c>
      <c r="D36" s="1645">
        <v>57255.34971029</v>
      </c>
      <c r="E36" s="1645">
        <v>996374.63894452993</v>
      </c>
      <c r="F36" s="1645">
        <v>296132.76837000001</v>
      </c>
      <c r="G36" s="1645">
        <f t="shared" si="1"/>
        <v>3465531.27043013</v>
      </c>
      <c r="H36" s="1655">
        <f t="shared" si="0"/>
        <v>56.999014612465302</v>
      </c>
      <c r="I36" s="184">
        <v>214754.54338422001</v>
      </c>
      <c r="J36" s="1645">
        <v>1443973.0655148199</v>
      </c>
      <c r="K36" s="1645">
        <v>297621.94825903</v>
      </c>
      <c r="L36" s="1645">
        <v>631871.66788730002</v>
      </c>
      <c r="M36" s="1645">
        <v>26232.034068000001</v>
      </c>
      <c r="N36" s="1645">
        <f t="shared" si="2"/>
        <v>2614453.25911337</v>
      </c>
      <c r="O36" s="1645">
        <v>2330</v>
      </c>
      <c r="P36" s="1645">
        <f t="shared" si="3"/>
        <v>1122.0829438254807</v>
      </c>
      <c r="Q36" s="1663">
        <f t="shared" si="4"/>
        <v>43.000985387534683</v>
      </c>
      <c r="R36" s="1535">
        <f t="shared" si="5"/>
        <v>6079984.5295435004</v>
      </c>
      <c r="S36"/>
      <c r="T36"/>
    </row>
    <row r="37" spans="1:20" s="385" customFormat="1" ht="13.9" customHeight="1">
      <c r="A37" s="349">
        <v>35796</v>
      </c>
      <c r="B37" s="184">
        <v>749117.15858111996</v>
      </c>
      <c r="C37" s="1645">
        <v>1322755.24479467</v>
      </c>
      <c r="D37" s="1645">
        <v>58362.595223520002</v>
      </c>
      <c r="E37" s="1645">
        <v>989275.10170420003</v>
      </c>
      <c r="F37" s="1645">
        <v>294950.114092</v>
      </c>
      <c r="G37" s="1645">
        <f t="shared" si="1"/>
        <v>3414460.21439551</v>
      </c>
      <c r="H37" s="1655">
        <f t="shared" si="0"/>
        <v>54.019463078430178</v>
      </c>
      <c r="I37" s="184">
        <v>239345.45973490001</v>
      </c>
      <c r="J37" s="1645">
        <v>1618995.7004680801</v>
      </c>
      <c r="K37" s="1645">
        <v>319629.05386460002</v>
      </c>
      <c r="L37" s="1645">
        <v>698163.90777439997</v>
      </c>
      <c r="M37" s="1645">
        <v>30201.946832000001</v>
      </c>
      <c r="N37" s="1645">
        <f t="shared" si="2"/>
        <v>2906336.06867398</v>
      </c>
      <c r="O37" s="1645">
        <v>2510</v>
      </c>
      <c r="P37" s="1645">
        <f t="shared" si="3"/>
        <v>1157.902816204773</v>
      </c>
      <c r="Q37" s="1663">
        <f t="shared" si="4"/>
        <v>45.980536921569822</v>
      </c>
      <c r="R37" s="1535">
        <f t="shared" si="5"/>
        <v>6320796.2830694895</v>
      </c>
      <c r="S37"/>
      <c r="T37"/>
    </row>
    <row r="38" spans="1:20" s="385" customFormat="1" ht="13.9" customHeight="1">
      <c r="A38" s="349">
        <v>35827</v>
      </c>
      <c r="B38" s="184">
        <v>679017.67772689997</v>
      </c>
      <c r="C38" s="1645">
        <v>1335591.8483828402</v>
      </c>
      <c r="D38" s="1645">
        <v>55605.661718809999</v>
      </c>
      <c r="E38" s="1645">
        <v>1001117.2167289299</v>
      </c>
      <c r="F38" s="1645">
        <v>288580.04622399999</v>
      </c>
      <c r="G38" s="1645">
        <f t="shared" si="1"/>
        <v>3359912.4507814799</v>
      </c>
      <c r="H38" s="1655">
        <f t="shared" si="0"/>
        <v>53.38267894445616</v>
      </c>
      <c r="I38" s="184">
        <v>231426.08159090002</v>
      </c>
      <c r="J38" s="1645">
        <v>1592535.9683334799</v>
      </c>
      <c r="K38" s="1645">
        <v>333231.97597999999</v>
      </c>
      <c r="L38" s="1645">
        <v>744342.26021575008</v>
      </c>
      <c r="M38" s="1645">
        <v>32563.697875999998</v>
      </c>
      <c r="N38" s="1645">
        <f t="shared" si="2"/>
        <v>2934099.9839961296</v>
      </c>
      <c r="O38" s="1645">
        <v>2525</v>
      </c>
      <c r="P38" s="1645">
        <f t="shared" si="3"/>
        <v>1162.0197956420316</v>
      </c>
      <c r="Q38" s="1663">
        <f t="shared" si="4"/>
        <v>46.617321055543833</v>
      </c>
      <c r="R38" s="1535">
        <f t="shared" si="5"/>
        <v>6294012.43477761</v>
      </c>
      <c r="S38"/>
      <c r="T38"/>
    </row>
    <row r="39" spans="1:20" s="385" customFormat="1" ht="13.9" customHeight="1">
      <c r="A39" s="349">
        <v>35855</v>
      </c>
      <c r="B39" s="184">
        <v>740835.80202751001</v>
      </c>
      <c r="C39" s="1645">
        <v>1356903.0527393799</v>
      </c>
      <c r="D39" s="1645">
        <v>59434.84123038</v>
      </c>
      <c r="E39" s="1645">
        <v>1006291.7531281899</v>
      </c>
      <c r="F39" s="1645">
        <v>291128.02405399998</v>
      </c>
      <c r="G39" s="1645">
        <f t="shared" si="1"/>
        <v>3454593.47317946</v>
      </c>
      <c r="H39" s="1655">
        <f t="shared" si="0"/>
        <v>53.471559522111093</v>
      </c>
      <c r="I39" s="184">
        <v>245685.98072360002</v>
      </c>
      <c r="J39" s="1645">
        <v>1612555.0255847999</v>
      </c>
      <c r="K39" s="1645">
        <v>336653.94230579998</v>
      </c>
      <c r="L39" s="1645">
        <v>768512.23076140007</v>
      </c>
      <c r="M39" s="1645">
        <v>42617.859517600002</v>
      </c>
      <c r="N39" s="1645">
        <f t="shared" si="2"/>
        <v>3006025.0388932</v>
      </c>
      <c r="O39" s="1645">
        <v>2580</v>
      </c>
      <c r="P39" s="1645">
        <f t="shared" si="3"/>
        <v>1165.1259840671319</v>
      </c>
      <c r="Q39" s="1663">
        <f t="shared" si="4"/>
        <v>46.528440477888914</v>
      </c>
      <c r="R39" s="1535">
        <f t="shared" si="5"/>
        <v>6460618.51207266</v>
      </c>
      <c r="S39"/>
      <c r="T39"/>
    </row>
    <row r="40" spans="1:20" s="385" customFormat="1" ht="13.9" customHeight="1">
      <c r="A40" s="349">
        <v>35886</v>
      </c>
      <c r="B40" s="184">
        <v>764790.69833878009</v>
      </c>
      <c r="C40" s="1645">
        <v>1303272.8475842299</v>
      </c>
      <c r="D40" s="1645">
        <v>56496.606596919999</v>
      </c>
      <c r="E40" s="1645">
        <v>1001108.9293994899</v>
      </c>
      <c r="F40" s="1645">
        <v>283172.99132999999</v>
      </c>
      <c r="G40" s="1645">
        <f t="shared" si="1"/>
        <v>3408842.0732494202</v>
      </c>
      <c r="H40" s="1655">
        <f t="shared" si="0"/>
        <v>52.332450866440659</v>
      </c>
      <c r="I40" s="184">
        <v>271097.27781132999</v>
      </c>
      <c r="J40" s="1645">
        <v>1649545.34843136</v>
      </c>
      <c r="K40" s="1645">
        <v>330545.17956343998</v>
      </c>
      <c r="L40" s="1645">
        <v>803523.91199795995</v>
      </c>
      <c r="M40" s="1645">
        <v>50267.015751879997</v>
      </c>
      <c r="N40" s="1645">
        <f t="shared" si="2"/>
        <v>3104978.7335559702</v>
      </c>
      <c r="O40" s="1645">
        <v>2704</v>
      </c>
      <c r="P40" s="1645">
        <f t="shared" si="3"/>
        <v>1148.2909517588648</v>
      </c>
      <c r="Q40" s="1663">
        <f t="shared" si="4"/>
        <v>47.667549133559326</v>
      </c>
      <c r="R40" s="1535">
        <f t="shared" si="5"/>
        <v>6513820.8068053909</v>
      </c>
      <c r="S40"/>
      <c r="T40"/>
    </row>
    <row r="41" spans="1:20" s="385" customFormat="1" ht="13.9" customHeight="1">
      <c r="A41" s="349">
        <v>35916</v>
      </c>
      <c r="B41" s="184">
        <v>770006.55585746001</v>
      </c>
      <c r="C41" s="1645">
        <v>1332833.55804395</v>
      </c>
      <c r="D41" s="1645">
        <v>68753.311539369999</v>
      </c>
      <c r="E41" s="1645">
        <v>1024213.41648167</v>
      </c>
      <c r="F41" s="1645">
        <v>280430.351486</v>
      </c>
      <c r="G41" s="1645">
        <f t="shared" si="1"/>
        <v>3476237.1934084501</v>
      </c>
      <c r="H41" s="1655">
        <f t="shared" si="0"/>
        <v>52.141356076603763</v>
      </c>
      <c r="I41" s="184">
        <v>263775.266733</v>
      </c>
      <c r="J41" s="1645">
        <v>1713282.7164656499</v>
      </c>
      <c r="K41" s="1645">
        <v>330920.26898499997</v>
      </c>
      <c r="L41" s="1645">
        <v>826780.22294899996</v>
      </c>
      <c r="M41" s="1645">
        <v>55952.518041000003</v>
      </c>
      <c r="N41" s="1645">
        <f t="shared" si="2"/>
        <v>3190710.9931736495</v>
      </c>
      <c r="O41" s="1645">
        <v>2700</v>
      </c>
      <c r="P41" s="1645">
        <f t="shared" si="3"/>
        <v>1181.7448122865369</v>
      </c>
      <c r="Q41" s="1663">
        <f t="shared" si="4"/>
        <v>47.858643923396237</v>
      </c>
      <c r="R41" s="1535">
        <f t="shared" si="5"/>
        <v>6666948.1865820996</v>
      </c>
      <c r="S41"/>
      <c r="T41"/>
    </row>
    <row r="42" spans="1:20" s="385" customFormat="1" ht="13.9" customHeight="1">
      <c r="A42" s="349">
        <v>35947</v>
      </c>
      <c r="B42" s="184">
        <v>749303.21543367009</v>
      </c>
      <c r="C42" s="1645">
        <v>1347841.6225191299</v>
      </c>
      <c r="D42" s="1645">
        <v>71936.437351839995</v>
      </c>
      <c r="E42" s="1645">
        <v>1036745.4146432499</v>
      </c>
      <c r="F42" s="1645">
        <v>277747.28075400001</v>
      </c>
      <c r="G42" s="1645">
        <f t="shared" si="1"/>
        <v>3483573.9707018901</v>
      </c>
      <c r="H42" s="1655">
        <f t="shared" si="0"/>
        <v>50.885070266319829</v>
      </c>
      <c r="I42" s="184">
        <v>258418.36787340001</v>
      </c>
      <c r="J42" s="1645">
        <v>1845277.1583221401</v>
      </c>
      <c r="K42" s="1645">
        <v>343348.76256820001</v>
      </c>
      <c r="L42" s="1645">
        <v>852333.46450760006</v>
      </c>
      <c r="M42" s="1645">
        <v>63013.020636000001</v>
      </c>
      <c r="N42" s="1645">
        <f t="shared" si="2"/>
        <v>3362390.7739073406</v>
      </c>
      <c r="O42" s="1645">
        <v>2760</v>
      </c>
      <c r="P42" s="1645">
        <f t="shared" si="3"/>
        <v>1218.2575267780219</v>
      </c>
      <c r="Q42" s="1663">
        <f t="shared" si="4"/>
        <v>49.114929733680164</v>
      </c>
      <c r="R42" s="1535">
        <f t="shared" si="5"/>
        <v>6845964.7446092311</v>
      </c>
      <c r="S42"/>
      <c r="T42"/>
    </row>
    <row r="43" spans="1:20" s="385" customFormat="1" ht="13.9" customHeight="1">
      <c r="A43" s="349">
        <v>35977</v>
      </c>
      <c r="B43" s="184">
        <v>756195.75981322001</v>
      </c>
      <c r="C43" s="1645">
        <v>1226929.7776698601</v>
      </c>
      <c r="D43" s="1645">
        <v>93622.927408920004</v>
      </c>
      <c r="E43" s="1645">
        <v>1026927.29906823</v>
      </c>
      <c r="F43" s="1645">
        <v>267448.70858979999</v>
      </c>
      <c r="G43" s="1645">
        <f t="shared" si="1"/>
        <v>3371124.4725500303</v>
      </c>
      <c r="H43" s="1655">
        <f t="shared" si="0"/>
        <v>51.055642023270664</v>
      </c>
      <c r="I43" s="184">
        <v>229789.68781649999</v>
      </c>
      <c r="J43" s="1645">
        <v>1629367.62113907</v>
      </c>
      <c r="K43" s="1645">
        <v>394796.39189899998</v>
      </c>
      <c r="L43" s="1645">
        <v>910028.87346830009</v>
      </c>
      <c r="M43" s="1645">
        <v>67737.103071399993</v>
      </c>
      <c r="N43" s="1645">
        <f t="shared" si="2"/>
        <v>3231719.67739427</v>
      </c>
      <c r="O43" s="1645">
        <v>2805</v>
      </c>
      <c r="P43" s="1645">
        <f t="shared" si="3"/>
        <v>1152.1282272350338</v>
      </c>
      <c r="Q43" s="1663">
        <f t="shared" si="4"/>
        <v>48.94435797672935</v>
      </c>
      <c r="R43" s="1535">
        <f t="shared" si="5"/>
        <v>6602844.1499442998</v>
      </c>
      <c r="S43"/>
      <c r="T43"/>
    </row>
    <row r="44" spans="1:20" s="385" customFormat="1" ht="13.9" customHeight="1">
      <c r="A44" s="349">
        <v>36008</v>
      </c>
      <c r="B44" s="184">
        <v>735678.31424146995</v>
      </c>
      <c r="C44" s="1645">
        <v>1239939.4767404499</v>
      </c>
      <c r="D44" s="1645">
        <v>79476.482869719999</v>
      </c>
      <c r="E44" s="1645">
        <v>1005106.22343095</v>
      </c>
      <c r="F44" s="1645">
        <v>255247.32536700001</v>
      </c>
      <c r="G44" s="1645">
        <f t="shared" si="1"/>
        <v>3315447.8226495897</v>
      </c>
      <c r="H44" s="1655">
        <f t="shared" si="0"/>
        <v>50.29570871770035</v>
      </c>
      <c r="I44" s="184">
        <v>237918.6350828</v>
      </c>
      <c r="J44" s="1645">
        <v>1683306.9522648598</v>
      </c>
      <c r="K44" s="1645">
        <v>393659.71164559998</v>
      </c>
      <c r="L44" s="1645">
        <v>891543.8696338</v>
      </c>
      <c r="M44" s="1645">
        <v>70032.949307999996</v>
      </c>
      <c r="N44" s="1645">
        <f t="shared" si="2"/>
        <v>3276462.1179350596</v>
      </c>
      <c r="O44" s="1645">
        <v>2820</v>
      </c>
      <c r="P44" s="1645">
        <f t="shared" si="3"/>
        <v>1161.8659992677517</v>
      </c>
      <c r="Q44" s="1663">
        <f t="shared" si="4"/>
        <v>49.704291282299643</v>
      </c>
      <c r="R44" s="1535">
        <f t="shared" si="5"/>
        <v>6591909.9405846493</v>
      </c>
      <c r="S44"/>
      <c r="T44"/>
    </row>
    <row r="45" spans="1:20" s="385" customFormat="1" ht="13.9" customHeight="1">
      <c r="A45" s="349">
        <v>36039</v>
      </c>
      <c r="B45" s="184">
        <v>740093.85369984992</v>
      </c>
      <c r="C45" s="1645">
        <v>1231299.64337939</v>
      </c>
      <c r="D45" s="1645">
        <v>88315.236525910004</v>
      </c>
      <c r="E45" s="1645">
        <v>995028.38420040999</v>
      </c>
      <c r="F45" s="1645">
        <v>256867.30849200001</v>
      </c>
      <c r="G45" s="1645">
        <f t="shared" si="1"/>
        <v>3311604.4262975603</v>
      </c>
      <c r="H45" s="1655">
        <f t="shared" si="0"/>
        <v>49.711582455304772</v>
      </c>
      <c r="I45" s="184">
        <v>237933.48809927999</v>
      </c>
      <c r="J45" s="1645">
        <v>1715217.86435268</v>
      </c>
      <c r="K45" s="1645">
        <v>400225.62993140001</v>
      </c>
      <c r="L45" s="1645">
        <v>925908.63330287999</v>
      </c>
      <c r="M45" s="1645">
        <v>70745.461723999993</v>
      </c>
      <c r="N45" s="1645">
        <f t="shared" si="2"/>
        <v>3350031.0774102402</v>
      </c>
      <c r="O45" s="1645">
        <v>2816</v>
      </c>
      <c r="P45" s="1645">
        <f t="shared" si="3"/>
        <v>1189.6417178303409</v>
      </c>
      <c r="Q45" s="1663">
        <f t="shared" si="4"/>
        <v>50.288417544695243</v>
      </c>
      <c r="R45" s="1535">
        <f t="shared" si="5"/>
        <v>6661635.5037078001</v>
      </c>
      <c r="S45"/>
      <c r="T45"/>
    </row>
    <row r="46" spans="1:20" s="385" customFormat="1" ht="13.9" customHeight="1">
      <c r="A46" s="349">
        <v>36069</v>
      </c>
      <c r="B46" s="184">
        <v>733600.26478614006</v>
      </c>
      <c r="C46" s="1645">
        <v>1102557.96315476</v>
      </c>
      <c r="D46" s="1645">
        <v>87327.486816110002</v>
      </c>
      <c r="E46" s="1645">
        <v>691366.60784155002</v>
      </c>
      <c r="F46" s="1645">
        <v>260217.28337300001</v>
      </c>
      <c r="G46" s="1645">
        <f t="shared" si="1"/>
        <v>2875069.6059715603</v>
      </c>
      <c r="H46" s="1655">
        <f t="shared" si="0"/>
        <v>46.452081379500896</v>
      </c>
      <c r="I46" s="184">
        <v>228622.67779250001</v>
      </c>
      <c r="J46" s="1645">
        <v>1790338.2625226702</v>
      </c>
      <c r="K46" s="1645">
        <v>403338.47375840001</v>
      </c>
      <c r="L46" s="1645">
        <v>820503.78358109994</v>
      </c>
      <c r="M46" s="1645">
        <v>71450.732778999998</v>
      </c>
      <c r="N46" s="1645">
        <f t="shared" si="2"/>
        <v>3314253.9304336701</v>
      </c>
      <c r="O46" s="1645">
        <v>2830</v>
      </c>
      <c r="P46" s="1645">
        <f t="shared" si="3"/>
        <v>1171.1144630507667</v>
      </c>
      <c r="Q46" s="1663">
        <f t="shared" si="4"/>
        <v>53.547918620499111</v>
      </c>
      <c r="R46" s="1535">
        <f t="shared" si="5"/>
        <v>6189323.5364052299</v>
      </c>
      <c r="S46"/>
      <c r="T46"/>
    </row>
    <row r="47" spans="1:20" s="385" customFormat="1" ht="13.9" customHeight="1">
      <c r="A47" s="349">
        <v>36100</v>
      </c>
      <c r="B47" s="184">
        <v>728364.34543364006</v>
      </c>
      <c r="C47" s="1645">
        <v>1146800.44944428</v>
      </c>
      <c r="D47" s="1645">
        <v>75948.776280439997</v>
      </c>
      <c r="E47" s="1645">
        <v>695401.45133677998</v>
      </c>
      <c r="F47" s="1645">
        <v>256253.25974099999</v>
      </c>
      <c r="G47" s="1645">
        <f t="shared" si="1"/>
        <v>2902768.2822361398</v>
      </c>
      <c r="H47" s="1655">
        <f t="shared" si="0"/>
        <v>46.391729806528446</v>
      </c>
      <c r="I47" s="184">
        <v>246196.22078375</v>
      </c>
      <c r="J47" s="1645">
        <v>1830944.8809875599</v>
      </c>
      <c r="K47" s="1645">
        <v>374689.11026535003</v>
      </c>
      <c r="L47" s="1645">
        <v>830897.13065214991</v>
      </c>
      <c r="M47" s="1645">
        <v>71585.743547000005</v>
      </c>
      <c r="N47" s="1645">
        <f t="shared" si="2"/>
        <v>3354313.0862358101</v>
      </c>
      <c r="O47" s="1645">
        <v>2835</v>
      </c>
      <c r="P47" s="1645">
        <f t="shared" si="3"/>
        <v>1183.1792191307973</v>
      </c>
      <c r="Q47" s="1663">
        <f t="shared" si="4"/>
        <v>53.60827019347154</v>
      </c>
      <c r="R47" s="1535">
        <f t="shared" si="5"/>
        <v>6257081.3684719503</v>
      </c>
      <c r="S47"/>
      <c r="T47"/>
    </row>
    <row r="48" spans="1:20" s="385" customFormat="1" ht="13.9" customHeight="1">
      <c r="A48" s="349">
        <v>36130</v>
      </c>
      <c r="B48" s="184">
        <v>807004.11748710996</v>
      </c>
      <c r="C48" s="1645">
        <v>1137507.14943462</v>
      </c>
      <c r="D48" s="1645">
        <v>73181.288444530001</v>
      </c>
      <c r="E48" s="1645">
        <v>696877.43096351996</v>
      </c>
      <c r="F48" s="1645">
        <v>242544.97620100001</v>
      </c>
      <c r="G48" s="1645">
        <f t="shared" si="1"/>
        <v>2957114.9625307801</v>
      </c>
      <c r="H48" s="1655">
        <f t="shared" si="0"/>
        <v>46.325616252882476</v>
      </c>
      <c r="I48" s="184">
        <v>272684.3958384</v>
      </c>
      <c r="J48" s="1645">
        <v>1865823.8458542898</v>
      </c>
      <c r="K48" s="1645">
        <v>378310.76329259999</v>
      </c>
      <c r="L48" s="1645">
        <v>837594.17767759995</v>
      </c>
      <c r="M48" s="1645">
        <v>71797.543100399998</v>
      </c>
      <c r="N48" s="1645">
        <f t="shared" si="2"/>
        <v>3426210.7257632893</v>
      </c>
      <c r="O48" s="1645">
        <v>2840</v>
      </c>
      <c r="P48" s="1645">
        <f t="shared" si="3"/>
        <v>1206.4122273814398</v>
      </c>
      <c r="Q48" s="1663">
        <f t="shared" si="4"/>
        <v>53.674383747117517</v>
      </c>
      <c r="R48" s="1535">
        <f t="shared" si="5"/>
        <v>6383325.6882940698</v>
      </c>
      <c r="S48"/>
      <c r="T48"/>
    </row>
    <row r="49" spans="1:20" s="385" customFormat="1" ht="13.9" customHeight="1">
      <c r="A49" s="349">
        <v>36161</v>
      </c>
      <c r="B49" s="184">
        <v>738348.61706399999</v>
      </c>
      <c r="C49" s="1645">
        <v>1134478.96331355</v>
      </c>
      <c r="D49" s="1645">
        <v>70063.432736849994</v>
      </c>
      <c r="E49" s="1645">
        <v>695701.90267611993</v>
      </c>
      <c r="F49" s="1645">
        <v>227586.688841</v>
      </c>
      <c r="G49" s="1645">
        <f t="shared" si="1"/>
        <v>2866179.6046315199</v>
      </c>
      <c r="H49" s="1655">
        <f t="shared" si="0"/>
        <v>44.899017664402862</v>
      </c>
      <c r="I49" s="184">
        <v>233279.47355140001</v>
      </c>
      <c r="J49" s="1645">
        <v>1985975.96389756</v>
      </c>
      <c r="K49" s="1645">
        <v>378624.18067552004</v>
      </c>
      <c r="L49" s="1645">
        <v>849871.53015719994</v>
      </c>
      <c r="M49" s="1645">
        <v>69682.416654879999</v>
      </c>
      <c r="N49" s="1645">
        <f t="shared" si="2"/>
        <v>3517433.5649365601</v>
      </c>
      <c r="O49" s="1645">
        <v>2848</v>
      </c>
      <c r="P49" s="1645">
        <f t="shared" si="3"/>
        <v>1235.0539202726686</v>
      </c>
      <c r="Q49" s="1663">
        <f t="shared" si="4"/>
        <v>55.100982335597124</v>
      </c>
      <c r="R49" s="1535">
        <f t="shared" si="5"/>
        <v>6383613.1695680805</v>
      </c>
      <c r="S49"/>
      <c r="T49"/>
    </row>
    <row r="50" spans="1:20" s="385" customFormat="1" ht="13.9" customHeight="1">
      <c r="A50" s="349">
        <v>36192</v>
      </c>
      <c r="B50" s="184">
        <v>721140.30626073002</v>
      </c>
      <c r="C50" s="1645">
        <v>1015749.04925087</v>
      </c>
      <c r="D50" s="1645">
        <v>85096.193693480003</v>
      </c>
      <c r="E50" s="1645">
        <v>687314.55397160002</v>
      </c>
      <c r="F50" s="1645">
        <v>225056.85443800001</v>
      </c>
      <c r="G50" s="1645">
        <f t="shared" si="1"/>
        <v>2734356.9576146803</v>
      </c>
      <c r="H50" s="1655">
        <f t="shared" si="0"/>
        <v>43.503142484091498</v>
      </c>
      <c r="I50" s="184">
        <v>220350.37174524998</v>
      </c>
      <c r="J50" s="1645">
        <v>1982762.3570735799</v>
      </c>
      <c r="K50" s="1645">
        <v>392440.74102339998</v>
      </c>
      <c r="L50" s="1645">
        <v>882344.95000415004</v>
      </c>
      <c r="M50" s="1645">
        <v>73168.620620450005</v>
      </c>
      <c r="N50" s="1645">
        <f t="shared" si="2"/>
        <v>3551067.0404668301</v>
      </c>
      <c r="O50" s="1645">
        <v>2895</v>
      </c>
      <c r="P50" s="1645">
        <f t="shared" si="3"/>
        <v>1226.6207393667808</v>
      </c>
      <c r="Q50" s="1663">
        <f t="shared" si="4"/>
        <v>56.496857515908495</v>
      </c>
      <c r="R50" s="1535">
        <f t="shared" si="5"/>
        <v>6285423.9980815109</v>
      </c>
      <c r="S50"/>
      <c r="T50"/>
    </row>
    <row r="51" spans="1:20" s="385" customFormat="1" ht="13.9" customHeight="1">
      <c r="A51" s="349">
        <v>36220</v>
      </c>
      <c r="B51" s="184">
        <v>691456.71060710994</v>
      </c>
      <c r="C51" s="1645">
        <v>1041866.5078589</v>
      </c>
      <c r="D51" s="1645">
        <v>75427.640136579997</v>
      </c>
      <c r="E51" s="1645">
        <v>735979.56277979002</v>
      </c>
      <c r="F51" s="1645">
        <v>218251.24304999999</v>
      </c>
      <c r="G51" s="1645">
        <f t="shared" si="1"/>
        <v>2762981.6644323799</v>
      </c>
      <c r="H51" s="1655">
        <f t="shared" si="0"/>
        <v>45.285775230782058</v>
      </c>
      <c r="I51" s="184">
        <v>192847.04472410999</v>
      </c>
      <c r="J51" s="1645">
        <v>1808004.5855616699</v>
      </c>
      <c r="K51" s="1645">
        <v>372231.93205697002</v>
      </c>
      <c r="L51" s="1645">
        <v>892824.96982833999</v>
      </c>
      <c r="M51" s="1645">
        <v>72322.933461930006</v>
      </c>
      <c r="N51" s="1645">
        <f t="shared" si="2"/>
        <v>3338231.4656330203</v>
      </c>
      <c r="O51" s="1645">
        <v>2903</v>
      </c>
      <c r="P51" s="1645">
        <f t="shared" si="3"/>
        <v>1149.9247211963557</v>
      </c>
      <c r="Q51" s="1663">
        <f t="shared" si="4"/>
        <v>54.714224769217935</v>
      </c>
      <c r="R51" s="1535">
        <f t="shared" si="5"/>
        <v>6101213.1300654002</v>
      </c>
      <c r="S51"/>
      <c r="T51"/>
    </row>
    <row r="52" spans="1:20" s="385" customFormat="1" ht="13.9" customHeight="1">
      <c r="A52" s="349">
        <v>36251</v>
      </c>
      <c r="B52" s="184">
        <v>739154.32498719997</v>
      </c>
      <c r="C52" s="1645">
        <v>1104938.85144289</v>
      </c>
      <c r="D52" s="1645">
        <v>84200.885352109995</v>
      </c>
      <c r="E52" s="1645">
        <v>761693.08364295005</v>
      </c>
      <c r="F52" s="1645">
        <v>218065.535573</v>
      </c>
      <c r="G52" s="1645">
        <f t="shared" si="1"/>
        <v>2908052.6809981503</v>
      </c>
      <c r="H52" s="1655">
        <f t="shared" si="0"/>
        <v>45.601730799991579</v>
      </c>
      <c r="I52" s="184">
        <v>235201.6736142</v>
      </c>
      <c r="J52" s="1645">
        <v>1875287.7380507099</v>
      </c>
      <c r="K52" s="1645">
        <v>374036.99150955002</v>
      </c>
      <c r="L52" s="1645">
        <v>911014.26125037996</v>
      </c>
      <c r="M52" s="1645">
        <v>73473.116709380003</v>
      </c>
      <c r="N52" s="1645">
        <f t="shared" si="2"/>
        <v>3469013.7811342198</v>
      </c>
      <c r="O52" s="1645">
        <v>2913</v>
      </c>
      <c r="P52" s="1645">
        <f t="shared" si="3"/>
        <v>1190.8732513334087</v>
      </c>
      <c r="Q52" s="1663">
        <f t="shared" si="4"/>
        <v>54.398269200008421</v>
      </c>
      <c r="R52" s="1535">
        <f t="shared" si="5"/>
        <v>6377066.4621323701</v>
      </c>
      <c r="S52"/>
      <c r="T52"/>
    </row>
    <row r="53" spans="1:20" s="385" customFormat="1" ht="13.9" customHeight="1">
      <c r="A53" s="349">
        <v>36281</v>
      </c>
      <c r="B53" s="184">
        <v>767504.37547358999</v>
      </c>
      <c r="C53" s="1645">
        <v>1153227.3175172701</v>
      </c>
      <c r="D53" s="1645">
        <v>79534.735958049991</v>
      </c>
      <c r="E53" s="1645">
        <v>772032.23650581995</v>
      </c>
      <c r="F53" s="1645">
        <v>216913.329516</v>
      </c>
      <c r="G53" s="1645">
        <f t="shared" si="1"/>
        <v>2989211.99497073</v>
      </c>
      <c r="H53" s="1655">
        <f t="shared" si="0"/>
        <v>45.068863068310918</v>
      </c>
      <c r="I53" s="184">
        <v>232670.61237968001</v>
      </c>
      <c r="J53" s="1645">
        <v>2002277.6434812499</v>
      </c>
      <c r="K53" s="1645">
        <v>399508.17708863999</v>
      </c>
      <c r="L53" s="1645">
        <v>932800.57165616006</v>
      </c>
      <c r="M53" s="1645">
        <v>76074.604729640007</v>
      </c>
      <c r="N53" s="1645">
        <f t="shared" si="2"/>
        <v>3643331.6093353699</v>
      </c>
      <c r="O53" s="1645">
        <v>2948</v>
      </c>
      <c r="P53" s="1645">
        <f t="shared" si="3"/>
        <v>1235.8655391232599</v>
      </c>
      <c r="Q53" s="1663">
        <f t="shared" si="4"/>
        <v>54.931136931689075</v>
      </c>
      <c r="R53" s="1535">
        <f t="shared" si="5"/>
        <v>6632543.6043060999</v>
      </c>
      <c r="S53"/>
      <c r="T53"/>
    </row>
    <row r="54" spans="1:20" s="385" customFormat="1" ht="13.9" customHeight="1">
      <c r="A54" s="349">
        <v>36312</v>
      </c>
      <c r="B54" s="184">
        <v>729992.15053899004</v>
      </c>
      <c r="C54" s="1645">
        <v>1144647.6209316601</v>
      </c>
      <c r="D54" s="1645">
        <v>71721.145443879999</v>
      </c>
      <c r="E54" s="1645">
        <v>765682.85908044991</v>
      </c>
      <c r="F54" s="1645">
        <v>218914.182485</v>
      </c>
      <c r="G54" s="1645">
        <f t="shared" si="1"/>
        <v>2930957.95847998</v>
      </c>
      <c r="H54" s="1655">
        <f t="shared" si="0"/>
        <v>42.079890986138196</v>
      </c>
      <c r="I54" s="184">
        <v>252416.6532308</v>
      </c>
      <c r="J54" s="1645">
        <v>2218582.6182635999</v>
      </c>
      <c r="K54" s="1645">
        <v>450261.01114870002</v>
      </c>
      <c r="L54" s="1645">
        <v>1027577.6971648999</v>
      </c>
      <c r="M54" s="1645">
        <v>85426.380005300001</v>
      </c>
      <c r="N54" s="1645">
        <f t="shared" si="2"/>
        <v>4034264.3598133</v>
      </c>
      <c r="O54" s="1645">
        <v>3230</v>
      </c>
      <c r="P54" s="1645">
        <f t="shared" si="3"/>
        <v>1248.9982538121671</v>
      </c>
      <c r="Q54" s="1663">
        <f t="shared" si="4"/>
        <v>57.920109013861797</v>
      </c>
      <c r="R54" s="1535">
        <f t="shared" si="5"/>
        <v>6965222.31829328</v>
      </c>
      <c r="S54"/>
      <c r="T54"/>
    </row>
    <row r="55" spans="1:20" s="385" customFormat="1" ht="13.9" customHeight="1">
      <c r="A55" s="349">
        <v>36342</v>
      </c>
      <c r="B55" s="184">
        <v>693939.13650394999</v>
      </c>
      <c r="C55" s="1645">
        <v>1167903.06043508</v>
      </c>
      <c r="D55" s="1645">
        <v>81654.375712139998</v>
      </c>
      <c r="E55" s="1645">
        <v>786142.46175857994</v>
      </c>
      <c r="F55" s="1645">
        <v>218449.46778899999</v>
      </c>
      <c r="G55" s="1645">
        <f t="shared" si="1"/>
        <v>2948088.5021987497</v>
      </c>
      <c r="H55" s="1655">
        <f t="shared" si="0"/>
        <v>41.820441291063759</v>
      </c>
      <c r="I55" s="184">
        <v>243443.82042159999</v>
      </c>
      <c r="J55" s="1645">
        <v>2295766.1839509802</v>
      </c>
      <c r="K55" s="1645">
        <v>438510.11628100002</v>
      </c>
      <c r="L55" s="1645">
        <v>1036944.7502567</v>
      </c>
      <c r="M55" s="1645">
        <v>86642.594954800006</v>
      </c>
      <c r="N55" s="1645">
        <f t="shared" si="2"/>
        <v>4101307.4658650798</v>
      </c>
      <c r="O55" s="1645">
        <v>3290</v>
      </c>
      <c r="P55" s="1645">
        <f t="shared" si="3"/>
        <v>1246.5980139407538</v>
      </c>
      <c r="Q55" s="1663">
        <f t="shared" si="4"/>
        <v>58.179558708936241</v>
      </c>
      <c r="R55" s="1535">
        <f t="shared" si="5"/>
        <v>7049395.9680638295</v>
      </c>
      <c r="S55"/>
      <c r="T55"/>
    </row>
    <row r="56" spans="1:20" s="385" customFormat="1" ht="13.9" customHeight="1">
      <c r="A56" s="349">
        <v>36373</v>
      </c>
      <c r="B56" s="184">
        <v>655739.84745590005</v>
      </c>
      <c r="C56" s="1645">
        <v>1186603.33622499</v>
      </c>
      <c r="D56" s="1645">
        <v>91671.862718420001</v>
      </c>
      <c r="E56" s="1645">
        <v>804852.63850765</v>
      </c>
      <c r="F56" s="1645">
        <v>216921.08467700001</v>
      </c>
      <c r="G56" s="1645">
        <f t="shared" si="1"/>
        <v>2955788.7695839605</v>
      </c>
      <c r="H56" s="1655">
        <f t="shared" si="0"/>
        <v>41.717575171893635</v>
      </c>
      <c r="I56" s="184">
        <v>261891.34221791002</v>
      </c>
      <c r="J56" s="1645">
        <v>2280606.5607121703</v>
      </c>
      <c r="K56" s="1645">
        <v>446746.20148036</v>
      </c>
      <c r="L56" s="1645">
        <v>1050753.0357184899</v>
      </c>
      <c r="M56" s="1645">
        <v>89450.366376720005</v>
      </c>
      <c r="N56" s="1645">
        <f t="shared" si="2"/>
        <v>4129447.5065056505</v>
      </c>
      <c r="O56" s="1645">
        <v>3309</v>
      </c>
      <c r="P56" s="1645">
        <f t="shared" si="3"/>
        <v>1247.9442449397554</v>
      </c>
      <c r="Q56" s="1663">
        <f t="shared" si="4"/>
        <v>58.282424828106372</v>
      </c>
      <c r="R56" s="1535">
        <f t="shared" si="5"/>
        <v>7085236.2760896105</v>
      </c>
      <c r="S56"/>
      <c r="T56"/>
    </row>
    <row r="57" spans="1:20" s="385" customFormat="1" ht="13.9" customHeight="1">
      <c r="A57" s="349">
        <v>36404</v>
      </c>
      <c r="B57" s="184">
        <v>712899.30842289003</v>
      </c>
      <c r="C57" s="1645">
        <v>1222019.15122928</v>
      </c>
      <c r="D57" s="1645">
        <v>94757.114235240006</v>
      </c>
      <c r="E57" s="1645">
        <v>822207.99506052001</v>
      </c>
      <c r="F57" s="1645">
        <v>208516.87930500001</v>
      </c>
      <c r="G57" s="1645">
        <f t="shared" si="1"/>
        <v>3060400.4482529298</v>
      </c>
      <c r="H57" s="1655">
        <f t="shared" si="0"/>
        <v>42.364998400800729</v>
      </c>
      <c r="I57" s="184">
        <v>250026.46265450999</v>
      </c>
      <c r="J57" s="1645">
        <v>2306276.2014389597</v>
      </c>
      <c r="K57" s="1645">
        <v>453429.52134208003</v>
      </c>
      <c r="L57" s="1645">
        <v>1066171.74351823</v>
      </c>
      <c r="M57" s="1645">
        <v>87584.596656880007</v>
      </c>
      <c r="N57" s="1645">
        <f t="shared" si="2"/>
        <v>4163488.5256106597</v>
      </c>
      <c r="O57" s="1645">
        <v>3311</v>
      </c>
      <c r="P57" s="1645">
        <f t="shared" si="3"/>
        <v>1257.4716175205858</v>
      </c>
      <c r="Q57" s="1663">
        <f t="shared" si="4"/>
        <v>57.635001599199278</v>
      </c>
      <c r="R57" s="1535">
        <f t="shared" si="5"/>
        <v>7223888.9738635896</v>
      </c>
      <c r="S57"/>
      <c r="T57"/>
    </row>
    <row r="58" spans="1:20" s="385" customFormat="1" ht="13.9" customHeight="1">
      <c r="A58" s="349">
        <v>36434</v>
      </c>
      <c r="B58" s="184">
        <v>683785.38302856009</v>
      </c>
      <c r="C58" s="1645">
        <v>1287030.5595595799</v>
      </c>
      <c r="D58" s="1645">
        <v>98941.356067030007</v>
      </c>
      <c r="E58" s="1645">
        <v>804474.3978126999</v>
      </c>
      <c r="F58" s="1645">
        <v>213217.41700700001</v>
      </c>
      <c r="G58" s="1645">
        <f t="shared" si="1"/>
        <v>3087449.1134748701</v>
      </c>
      <c r="H58" s="1655">
        <f t="shared" si="0"/>
        <v>42.410438704873272</v>
      </c>
      <c r="I58" s="184">
        <v>278465.68274543004</v>
      </c>
      <c r="J58" s="1645">
        <v>2297258.7389406003</v>
      </c>
      <c r="K58" s="1645">
        <v>464937.68267685</v>
      </c>
      <c r="L58" s="1645">
        <v>1064455.2956209199</v>
      </c>
      <c r="M58" s="1645">
        <v>87360.805756019996</v>
      </c>
      <c r="N58" s="1645">
        <f t="shared" si="2"/>
        <v>4192478.2057398199</v>
      </c>
      <c r="O58" s="1645">
        <v>3313</v>
      </c>
      <c r="P58" s="1645">
        <f t="shared" si="3"/>
        <v>1265.4627847086688</v>
      </c>
      <c r="Q58" s="1663">
        <f t="shared" si="4"/>
        <v>57.589561295126721</v>
      </c>
      <c r="R58" s="1535">
        <f t="shared" si="5"/>
        <v>7279927.3192146905</v>
      </c>
      <c r="S58"/>
      <c r="T58"/>
    </row>
    <row r="59" spans="1:20" s="385" customFormat="1" ht="13.9" customHeight="1">
      <c r="A59" s="349">
        <v>36465</v>
      </c>
      <c r="B59" s="184">
        <v>752530.66468342999</v>
      </c>
      <c r="C59" s="1645">
        <v>1218900.98618339</v>
      </c>
      <c r="D59" s="1645">
        <v>96922.770635370005</v>
      </c>
      <c r="E59" s="1645">
        <v>790415.57799048</v>
      </c>
      <c r="F59" s="1645">
        <v>204966.94196299999</v>
      </c>
      <c r="G59" s="1645">
        <f t="shared" si="1"/>
        <v>3063736.9414556697</v>
      </c>
      <c r="H59" s="1655">
        <f t="shared" si="0"/>
        <v>41.910819787111436</v>
      </c>
      <c r="I59" s="184">
        <v>262458.84996718005</v>
      </c>
      <c r="J59" s="1645">
        <v>2333770.9806053801</v>
      </c>
      <c r="K59" s="1645">
        <v>473068.38441055996</v>
      </c>
      <c r="L59" s="1645">
        <v>1086416.0570884</v>
      </c>
      <c r="M59" s="1645">
        <v>90682.439353160007</v>
      </c>
      <c r="N59" s="1645">
        <f t="shared" si="2"/>
        <v>4246396.7114246804</v>
      </c>
      <c r="O59" s="1645">
        <v>3316</v>
      </c>
      <c r="P59" s="1645">
        <f t="shared" si="3"/>
        <v>1280.5780191268639</v>
      </c>
      <c r="Q59" s="1663">
        <f t="shared" si="4"/>
        <v>58.089180212888571</v>
      </c>
      <c r="R59" s="1535">
        <f t="shared" si="5"/>
        <v>7310133.6528803501</v>
      </c>
      <c r="S59"/>
      <c r="T59"/>
    </row>
    <row r="60" spans="1:20" s="385" customFormat="1" ht="13.9" customHeight="1">
      <c r="A60" s="349">
        <v>36495</v>
      </c>
      <c r="B60" s="184">
        <v>837341.12278758001</v>
      </c>
      <c r="C60" s="1645">
        <v>1169488.1973232001</v>
      </c>
      <c r="D60" s="1645">
        <v>90622.955819199997</v>
      </c>
      <c r="E60" s="1645">
        <v>808269.35879095003</v>
      </c>
      <c r="F60" s="1645">
        <v>191518.00502000001</v>
      </c>
      <c r="G60" s="1645">
        <f t="shared" si="1"/>
        <v>3097239.6397409299</v>
      </c>
      <c r="H60" s="1655">
        <f t="shared" si="0"/>
        <v>42.116220474832289</v>
      </c>
      <c r="I60" s="184">
        <v>286784.67484479002</v>
      </c>
      <c r="J60" s="1645">
        <v>2332556.3816820299</v>
      </c>
      <c r="K60" s="1645">
        <v>459280.96710345004</v>
      </c>
      <c r="L60" s="1645">
        <v>1085664.7857412</v>
      </c>
      <c r="M60" s="1645">
        <v>92503.909788799996</v>
      </c>
      <c r="N60" s="1645">
        <f t="shared" si="2"/>
        <v>4256790.7191602709</v>
      </c>
      <c r="O60" s="1645">
        <v>3315</v>
      </c>
      <c r="P60" s="1645">
        <f t="shared" si="3"/>
        <v>1284.0997644525703</v>
      </c>
      <c r="Q60" s="1663">
        <f t="shared" si="4"/>
        <v>57.883779525167711</v>
      </c>
      <c r="R60" s="1535">
        <f t="shared" si="5"/>
        <v>7354030.3589012008</v>
      </c>
      <c r="S60"/>
      <c r="T60"/>
    </row>
    <row r="61" spans="1:20" s="385" customFormat="1" ht="13.9" customHeight="1">
      <c r="A61" s="349">
        <v>36526</v>
      </c>
      <c r="B61" s="184">
        <v>728607.42558804003</v>
      </c>
      <c r="C61" s="1645">
        <v>1199456.0027713599</v>
      </c>
      <c r="D61" s="1645">
        <v>88499.435275940006</v>
      </c>
      <c r="E61" s="1645">
        <v>824633.63470883993</v>
      </c>
      <c r="F61" s="1645">
        <v>194067.152225</v>
      </c>
      <c r="G61" s="1645">
        <f t="shared" si="1"/>
        <v>3035263.65056918</v>
      </c>
      <c r="H61" s="1655">
        <f t="shared" si="0"/>
        <v>40.568309690226968</v>
      </c>
      <c r="I61" s="184">
        <v>301550.80136407999</v>
      </c>
      <c r="J61" s="1645">
        <v>2500377.50461043</v>
      </c>
      <c r="K61" s="1645">
        <v>450584.25030299998</v>
      </c>
      <c r="L61" s="1645">
        <v>1098703.9485178201</v>
      </c>
      <c r="M61" s="1645">
        <v>95378.649564659994</v>
      </c>
      <c r="N61" s="1645">
        <f t="shared" si="2"/>
        <v>4446595.1543599898</v>
      </c>
      <c r="O61" s="1645">
        <v>3358</v>
      </c>
      <c r="P61" s="1645">
        <f t="shared" si="3"/>
        <v>1324.1796171411524</v>
      </c>
      <c r="Q61" s="1663">
        <f t="shared" si="4"/>
        <v>59.431690309773032</v>
      </c>
      <c r="R61" s="1535">
        <f t="shared" si="5"/>
        <v>7481858.8049291698</v>
      </c>
      <c r="S61"/>
      <c r="T61"/>
    </row>
    <row r="62" spans="1:20" s="385" customFormat="1" ht="13.9" customHeight="1">
      <c r="A62" s="349">
        <v>36557</v>
      </c>
      <c r="B62" s="184">
        <v>680565.48374679999</v>
      </c>
      <c r="C62" s="1645">
        <v>1177416.7058929401</v>
      </c>
      <c r="D62" s="1645">
        <v>84537.377851030004</v>
      </c>
      <c r="E62" s="1645">
        <v>827109.69567752001</v>
      </c>
      <c r="F62" s="1645">
        <v>198570.51351700001</v>
      </c>
      <c r="G62" s="1645">
        <f t="shared" si="1"/>
        <v>2968199.77668529</v>
      </c>
      <c r="H62" s="1655">
        <f t="shared" si="0"/>
        <v>38.97569619652316</v>
      </c>
      <c r="I62" s="184">
        <v>299537.79780063004</v>
      </c>
      <c r="J62" s="1645">
        <v>2623859.88519391</v>
      </c>
      <c r="K62" s="1645">
        <v>472141.40808844997</v>
      </c>
      <c r="L62" s="1645">
        <v>1145209.0213204001</v>
      </c>
      <c r="M62" s="1645">
        <v>106566.56309465</v>
      </c>
      <c r="N62" s="1645">
        <f t="shared" si="2"/>
        <v>4647314.6754980404</v>
      </c>
      <c r="O62" s="1645">
        <v>3495</v>
      </c>
      <c r="P62" s="1645">
        <f t="shared" si="3"/>
        <v>1329.7037698134593</v>
      </c>
      <c r="Q62" s="1663">
        <f t="shared" si="4"/>
        <v>61.02430380347684</v>
      </c>
      <c r="R62" s="1535">
        <f t="shared" si="5"/>
        <v>7615514.4521833304</v>
      </c>
      <c r="S62"/>
      <c r="T62"/>
    </row>
    <row r="63" spans="1:20" s="385" customFormat="1" ht="13.9" customHeight="1">
      <c r="A63" s="349">
        <v>36586</v>
      </c>
      <c r="B63" s="184">
        <v>664146.14629974996</v>
      </c>
      <c r="C63" s="1645">
        <v>1228218.57813193</v>
      </c>
      <c r="D63" s="1645">
        <v>94768.939066539999</v>
      </c>
      <c r="E63" s="1645">
        <v>857312.54529971001</v>
      </c>
      <c r="F63" s="1645">
        <v>194136.673346</v>
      </c>
      <c r="G63" s="1645">
        <f t="shared" si="1"/>
        <v>3038582.8821439296</v>
      </c>
      <c r="H63" s="1655">
        <f t="shared" si="0"/>
        <v>39.812238962242574</v>
      </c>
      <c r="I63" s="184">
        <v>302143.51893015002</v>
      </c>
      <c r="J63" s="1645">
        <v>2553909.4220264796</v>
      </c>
      <c r="K63" s="1645">
        <v>469004.26836524997</v>
      </c>
      <c r="L63" s="1645">
        <v>1158144.5989528999</v>
      </c>
      <c r="M63" s="1645">
        <v>110498.65095700001</v>
      </c>
      <c r="N63" s="1645">
        <f t="shared" si="2"/>
        <v>4593700.4592317799</v>
      </c>
      <c r="O63" s="1645">
        <v>3497</v>
      </c>
      <c r="P63" s="1645">
        <f t="shared" si="3"/>
        <v>1313.611798464907</v>
      </c>
      <c r="Q63" s="1663">
        <f t="shared" si="4"/>
        <v>60.187761037757426</v>
      </c>
      <c r="R63" s="1535">
        <f t="shared" si="5"/>
        <v>7632283.3413757095</v>
      </c>
      <c r="S63"/>
      <c r="T63"/>
    </row>
    <row r="64" spans="1:20" s="385" customFormat="1" ht="13.9" customHeight="1">
      <c r="A64" s="349">
        <v>36617</v>
      </c>
      <c r="B64" s="184">
        <v>742013.90604997007</v>
      </c>
      <c r="C64" s="1645">
        <v>1325292.510977</v>
      </c>
      <c r="D64" s="1645">
        <v>88936.302327340003</v>
      </c>
      <c r="E64" s="1645">
        <v>917229.37510563002</v>
      </c>
      <c r="F64" s="1645">
        <v>200828.994064</v>
      </c>
      <c r="G64" s="1645">
        <f t="shared" si="1"/>
        <v>3274301.0885239402</v>
      </c>
      <c r="H64" s="1655">
        <f t="shared" si="0"/>
        <v>41.710094537348319</v>
      </c>
      <c r="I64" s="184">
        <v>340205.71178777999</v>
      </c>
      <c r="J64" s="1645">
        <v>2519273.97536676</v>
      </c>
      <c r="K64" s="1645">
        <v>466218.56919955998</v>
      </c>
      <c r="L64" s="1645">
        <v>1141559.3204454801</v>
      </c>
      <c r="M64" s="1645">
        <v>108581.98969716</v>
      </c>
      <c r="N64" s="1645">
        <f t="shared" si="2"/>
        <v>4575839.5664967401</v>
      </c>
      <c r="O64" s="1645">
        <v>3496</v>
      </c>
      <c r="P64" s="1645">
        <f t="shared" si="3"/>
        <v>1308.8785945356808</v>
      </c>
      <c r="Q64" s="1663">
        <f t="shared" si="4"/>
        <v>58.289905462651681</v>
      </c>
      <c r="R64" s="1535">
        <f t="shared" si="5"/>
        <v>7850140.6550206803</v>
      </c>
      <c r="S64"/>
      <c r="T64"/>
    </row>
    <row r="65" spans="1:20" s="385" customFormat="1" ht="13.9" customHeight="1">
      <c r="A65" s="349">
        <v>36647</v>
      </c>
      <c r="B65" s="184">
        <v>774474.31850351999</v>
      </c>
      <c r="C65" s="1645">
        <v>1272070.1986356101</v>
      </c>
      <c r="D65" s="1645">
        <v>114906.88510657</v>
      </c>
      <c r="E65" s="1645">
        <v>950595.57899684994</v>
      </c>
      <c r="F65" s="1645">
        <v>203463.937626</v>
      </c>
      <c r="G65" s="1645">
        <f t="shared" si="1"/>
        <v>3315510.9188685496</v>
      </c>
      <c r="H65" s="1655">
        <f t="shared" si="0"/>
        <v>41.35463464960327</v>
      </c>
      <c r="I65" s="184">
        <v>355113.64496402</v>
      </c>
      <c r="J65" s="1645">
        <v>2612443.7679766198</v>
      </c>
      <c r="K65" s="1645">
        <v>450223.50386077998</v>
      </c>
      <c r="L65" s="1645">
        <v>1175741.2921613599</v>
      </c>
      <c r="M65" s="1645">
        <v>108232.52319131</v>
      </c>
      <c r="N65" s="1645">
        <f t="shared" si="2"/>
        <v>4701754.73215409</v>
      </c>
      <c r="O65" s="1645">
        <v>3499</v>
      </c>
      <c r="P65" s="1645">
        <f t="shared" si="3"/>
        <v>1343.7424213072563</v>
      </c>
      <c r="Q65" s="1663">
        <f t="shared" si="4"/>
        <v>58.645365350396737</v>
      </c>
      <c r="R65" s="1535">
        <f t="shared" si="5"/>
        <v>8017265.6510226391</v>
      </c>
      <c r="S65"/>
      <c r="T65"/>
    </row>
    <row r="66" spans="1:20" s="385" customFormat="1" ht="13.9" customHeight="1">
      <c r="A66" s="349">
        <v>36678</v>
      </c>
      <c r="B66" s="184">
        <v>941033.34059100004</v>
      </c>
      <c r="C66" s="1645">
        <v>1123990.46375647</v>
      </c>
      <c r="D66" s="1645">
        <v>115105.93576339001</v>
      </c>
      <c r="E66" s="1645">
        <v>978444.81554205006</v>
      </c>
      <c r="F66" s="1645">
        <v>200797.06203199999</v>
      </c>
      <c r="G66" s="1645">
        <f t="shared" si="1"/>
        <v>3359371.6176849101</v>
      </c>
      <c r="H66" s="1655">
        <f t="shared" si="0"/>
        <v>41.785069995891142</v>
      </c>
      <c r="I66" s="184">
        <v>404647.67874059</v>
      </c>
      <c r="J66" s="1645">
        <v>2539346.8754074797</v>
      </c>
      <c r="K66" s="1645">
        <v>447493.03449143999</v>
      </c>
      <c r="L66" s="1645">
        <v>1180966.0512321899</v>
      </c>
      <c r="M66" s="1645">
        <v>107820.52505246</v>
      </c>
      <c r="N66" s="1645">
        <f t="shared" si="2"/>
        <v>4680274.1649241596</v>
      </c>
      <c r="O66" s="1645">
        <v>3503</v>
      </c>
      <c r="P66" s="1645">
        <f t="shared" si="3"/>
        <v>1336.0759819937653</v>
      </c>
      <c r="Q66" s="1663">
        <f t="shared" si="4"/>
        <v>58.214930004108858</v>
      </c>
      <c r="R66" s="1535">
        <f t="shared" si="5"/>
        <v>8039645.7826090697</v>
      </c>
      <c r="S66"/>
      <c r="T66"/>
    </row>
    <row r="67" spans="1:20" s="385" customFormat="1" ht="13.9" customHeight="1">
      <c r="A67" s="349">
        <v>36708</v>
      </c>
      <c r="B67" s="184">
        <v>913600.46596515004</v>
      </c>
      <c r="C67" s="1645">
        <v>1124536.3693927601</v>
      </c>
      <c r="D67" s="1645">
        <v>108460.19481962</v>
      </c>
      <c r="E67" s="1645">
        <v>995513.78227915009</v>
      </c>
      <c r="F67" s="1645">
        <v>197060.609276</v>
      </c>
      <c r="G67" s="1645">
        <f t="shared" si="1"/>
        <v>3339171.4217326799</v>
      </c>
      <c r="H67" s="1655">
        <f t="shared" si="0"/>
        <v>41.319595727698868</v>
      </c>
      <c r="I67" s="184">
        <v>392067.22409668</v>
      </c>
      <c r="J67" s="1645">
        <v>2589871.7116696001</v>
      </c>
      <c r="K67" s="1645">
        <v>454823.76187688002</v>
      </c>
      <c r="L67" s="1645">
        <v>1198708.57826544</v>
      </c>
      <c r="M67" s="1645">
        <v>106683.75999936</v>
      </c>
      <c r="N67" s="1645">
        <f t="shared" si="2"/>
        <v>4742155.0359079605</v>
      </c>
      <c r="O67" s="1645">
        <v>3504</v>
      </c>
      <c r="P67" s="1645">
        <f t="shared" si="3"/>
        <v>1353.3547476906281</v>
      </c>
      <c r="Q67" s="1663">
        <f t="shared" si="4"/>
        <v>58.680404272301132</v>
      </c>
      <c r="R67" s="1535">
        <f t="shared" si="5"/>
        <v>8081326.4576406404</v>
      </c>
      <c r="S67"/>
      <c r="T67"/>
    </row>
    <row r="68" spans="1:20" s="385" customFormat="1" ht="13.9" customHeight="1">
      <c r="A68" s="349">
        <v>36739</v>
      </c>
      <c r="B68" s="184">
        <v>1112683.23494445</v>
      </c>
      <c r="C68" s="1645">
        <v>826271.21049251</v>
      </c>
      <c r="D68" s="1645">
        <v>112591.93760257</v>
      </c>
      <c r="E68" s="1645">
        <v>983989.48026061</v>
      </c>
      <c r="F68" s="1645">
        <v>198395.08570900001</v>
      </c>
      <c r="G68" s="1645">
        <f t="shared" si="1"/>
        <v>3233930.94900914</v>
      </c>
      <c r="H68" s="1655">
        <f t="shared" si="0"/>
        <v>41.484037381305114</v>
      </c>
      <c r="I68" s="184">
        <v>485827.92782429</v>
      </c>
      <c r="J68" s="1645">
        <v>2276873.9425397101</v>
      </c>
      <c r="K68" s="1645">
        <v>458339.42078304</v>
      </c>
      <c r="L68" s="1645">
        <v>1231573.0543319201</v>
      </c>
      <c r="M68" s="1645">
        <v>109057.91376308</v>
      </c>
      <c r="N68" s="1645">
        <f t="shared" si="2"/>
        <v>4561672.2592420401</v>
      </c>
      <c r="O68" s="1645">
        <v>3504</v>
      </c>
      <c r="P68" s="1645">
        <f t="shared" si="3"/>
        <v>1301.8471059480707</v>
      </c>
      <c r="Q68" s="1663">
        <f t="shared" si="4"/>
        <v>58.515962618694893</v>
      </c>
      <c r="R68" s="1535">
        <f t="shared" si="5"/>
        <v>7795603.2082511801</v>
      </c>
      <c r="S68"/>
      <c r="T68"/>
    </row>
    <row r="69" spans="1:20" s="385" customFormat="1" ht="13.9" customHeight="1">
      <c r="A69" s="349">
        <v>36770</v>
      </c>
      <c r="B69" s="184">
        <v>1124659.60864697</v>
      </c>
      <c r="C69" s="1645">
        <v>823154.20337495999</v>
      </c>
      <c r="D69" s="1645">
        <v>109102.72841616999</v>
      </c>
      <c r="E69" s="1645">
        <v>991025.17669025005</v>
      </c>
      <c r="F69" s="1645">
        <v>198881.583201</v>
      </c>
      <c r="G69" s="1645">
        <f t="shared" si="1"/>
        <v>3246823.3003293499</v>
      </c>
      <c r="H69" s="1655">
        <f t="shared" si="0"/>
        <v>41.955956730553403</v>
      </c>
      <c r="I69" s="184">
        <v>474612.91134957003</v>
      </c>
      <c r="J69" s="1645">
        <v>2233578.2051254399</v>
      </c>
      <c r="K69" s="1645">
        <v>443974.09062039998</v>
      </c>
      <c r="L69" s="1645">
        <v>1226642.9165674001</v>
      </c>
      <c r="M69" s="1645">
        <v>113015.36978940001</v>
      </c>
      <c r="N69" s="1645">
        <f t="shared" si="2"/>
        <v>4491823.49345221</v>
      </c>
      <c r="O69" s="1645">
        <v>3480</v>
      </c>
      <c r="P69" s="1645">
        <f t="shared" si="3"/>
        <v>1290.7538774287959</v>
      </c>
      <c r="Q69" s="1663">
        <f t="shared" si="4"/>
        <v>58.04404326944659</v>
      </c>
      <c r="R69" s="1535">
        <f t="shared" si="5"/>
        <v>7738646.7937815599</v>
      </c>
      <c r="S69"/>
      <c r="T69"/>
    </row>
    <row r="70" spans="1:20" s="385" customFormat="1" ht="13.9" customHeight="1">
      <c r="A70" s="349">
        <v>36800</v>
      </c>
      <c r="B70" s="184">
        <v>1160394.0911188</v>
      </c>
      <c r="C70" s="1645">
        <v>825081.08092913998</v>
      </c>
      <c r="D70" s="1645">
        <v>108646.82049560999</v>
      </c>
      <c r="E70" s="1645">
        <v>986967.18739729002</v>
      </c>
      <c r="F70" s="1645">
        <v>201706.92931400001</v>
      </c>
      <c r="G70" s="1645">
        <f t="shared" si="1"/>
        <v>3282796.1092548403</v>
      </c>
      <c r="H70" s="1655">
        <f t="shared" si="0"/>
        <v>42.325812718977787</v>
      </c>
      <c r="I70" s="184">
        <v>464580.77273123997</v>
      </c>
      <c r="J70" s="1645">
        <v>2215738.24439523</v>
      </c>
      <c r="K70" s="1645">
        <v>456790.89322345</v>
      </c>
      <c r="L70" s="1645">
        <v>1220553.0502072501</v>
      </c>
      <c r="M70" s="1645">
        <v>115555.2825903</v>
      </c>
      <c r="N70" s="1645">
        <f t="shared" si="2"/>
        <v>4473218.2431474701</v>
      </c>
      <c r="O70" s="1645">
        <v>3465</v>
      </c>
      <c r="P70" s="1645">
        <f t="shared" si="3"/>
        <v>1290.9720759444358</v>
      </c>
      <c r="Q70" s="1663">
        <f t="shared" si="4"/>
        <v>57.674187281022206</v>
      </c>
      <c r="R70" s="1535">
        <f t="shared" si="5"/>
        <v>7756014.3524023108</v>
      </c>
      <c r="S70"/>
      <c r="T70"/>
    </row>
    <row r="71" spans="1:20" s="385" customFormat="1" ht="13.9" customHeight="1">
      <c r="A71" s="349">
        <v>36831</v>
      </c>
      <c r="B71" s="184">
        <v>1159919.7231523299</v>
      </c>
      <c r="C71" s="1645">
        <v>826347.2362071299</v>
      </c>
      <c r="D71" s="1645">
        <v>99630.794698690006</v>
      </c>
      <c r="E71" s="1645">
        <v>992840.23924403999</v>
      </c>
      <c r="F71" s="1645">
        <v>208517.21109</v>
      </c>
      <c r="G71" s="1645">
        <f t="shared" si="1"/>
        <v>3287255.2043921896</v>
      </c>
      <c r="H71" s="1655">
        <f t="shared" si="0"/>
        <v>41.64955796167262</v>
      </c>
      <c r="I71" s="184">
        <v>478245.85969423997</v>
      </c>
      <c r="J71" s="1645">
        <v>2249808.5060579302</v>
      </c>
      <c r="K71" s="1645">
        <v>484349.39184340002</v>
      </c>
      <c r="L71" s="1645">
        <v>1273382.3285981999</v>
      </c>
      <c r="M71" s="1645">
        <v>119611.9937952</v>
      </c>
      <c r="N71" s="1645">
        <f t="shared" si="2"/>
        <v>4605398.0799889704</v>
      </c>
      <c r="O71" s="1645">
        <v>3540</v>
      </c>
      <c r="P71" s="1645">
        <f t="shared" si="3"/>
        <v>1300.959909601404</v>
      </c>
      <c r="Q71" s="1663">
        <f t="shared" si="4"/>
        <v>58.350442038327365</v>
      </c>
      <c r="R71" s="1535">
        <f t="shared" si="5"/>
        <v>7892653.2843811605</v>
      </c>
      <c r="S71"/>
      <c r="T71"/>
    </row>
    <row r="72" spans="1:20" s="385" customFormat="1" ht="13.9" customHeight="1">
      <c r="A72" s="349">
        <v>36861</v>
      </c>
      <c r="B72" s="184">
        <v>1298892.2016956501</v>
      </c>
      <c r="C72" s="1645">
        <v>825328.79148280993</v>
      </c>
      <c r="D72" s="1645">
        <v>100254.42789576</v>
      </c>
      <c r="E72" s="1645">
        <v>989071.03842696</v>
      </c>
      <c r="F72" s="1645">
        <v>204660.119886</v>
      </c>
      <c r="G72" s="1645">
        <f t="shared" si="1"/>
        <v>3418206.57938718</v>
      </c>
      <c r="H72" s="1655">
        <f t="shared" si="0"/>
        <v>42.842957933656947</v>
      </c>
      <c r="I72" s="184">
        <v>444984.32635455002</v>
      </c>
      <c r="J72" s="1645">
        <v>2236266.6717020799</v>
      </c>
      <c r="K72" s="1645">
        <v>457523.59960840002</v>
      </c>
      <c r="L72" s="1645">
        <v>1289417.6700112501</v>
      </c>
      <c r="M72" s="1645">
        <v>132057.2265819</v>
      </c>
      <c r="N72" s="1645">
        <f t="shared" si="2"/>
        <v>4560249.4942581803</v>
      </c>
      <c r="O72" s="1645">
        <v>3545</v>
      </c>
      <c r="P72" s="1645">
        <f t="shared" si="3"/>
        <v>1286.389138013591</v>
      </c>
      <c r="Q72" s="1663">
        <f t="shared" si="4"/>
        <v>57.157042066343045</v>
      </c>
      <c r="R72" s="1535">
        <f t="shared" si="5"/>
        <v>7978456.0736453608</v>
      </c>
      <c r="S72"/>
      <c r="T72"/>
    </row>
    <row r="73" spans="1:20" s="385" customFormat="1" ht="13.9" customHeight="1">
      <c r="A73" s="349">
        <v>36892</v>
      </c>
      <c r="B73" s="184">
        <v>1270572.4732254799</v>
      </c>
      <c r="C73" s="1645">
        <v>823409.09833128005</v>
      </c>
      <c r="D73" s="1645">
        <v>92124.18877737</v>
      </c>
      <c r="E73" s="1645">
        <v>1023842.532483</v>
      </c>
      <c r="F73" s="1645">
        <v>195830.502183</v>
      </c>
      <c r="G73" s="1645">
        <f t="shared" si="1"/>
        <v>3405778.7950001298</v>
      </c>
      <c r="H73" s="1655">
        <f t="shared" si="0"/>
        <v>41.813740631239874</v>
      </c>
      <c r="I73" s="184">
        <v>477421.15861104999</v>
      </c>
      <c r="J73" s="1645">
        <v>2378119.7836892903</v>
      </c>
      <c r="K73" s="1645">
        <v>447089.55247375002</v>
      </c>
      <c r="L73" s="1645">
        <v>1302689.94135025</v>
      </c>
      <c r="M73" s="1645">
        <v>134019.43940080001</v>
      </c>
      <c r="N73" s="1645">
        <f t="shared" si="2"/>
        <v>4739339.8755251393</v>
      </c>
      <c r="O73" s="1645">
        <v>3595</v>
      </c>
      <c r="P73" s="1645">
        <f t="shared" si="3"/>
        <v>1318.314290827577</v>
      </c>
      <c r="Q73" s="1663">
        <f t="shared" si="4"/>
        <v>58.186259368760119</v>
      </c>
      <c r="R73" s="1535">
        <f t="shared" si="5"/>
        <v>8145118.6705252696</v>
      </c>
      <c r="S73"/>
      <c r="T73"/>
    </row>
    <row r="74" spans="1:20" s="385" customFormat="1" ht="13.9" customHeight="1">
      <c r="A74" s="349">
        <v>36923</v>
      </c>
      <c r="B74" s="184">
        <v>1277599.26164723</v>
      </c>
      <c r="C74" s="1645">
        <v>707597.63427539996</v>
      </c>
      <c r="D74" s="1645">
        <v>86278.402757129996</v>
      </c>
      <c r="E74" s="1645">
        <v>1055525.44731278</v>
      </c>
      <c r="F74" s="1645">
        <v>191081.83439800001</v>
      </c>
      <c r="G74" s="1645">
        <f t="shared" si="1"/>
        <v>3318082.5803905404</v>
      </c>
      <c r="H74" s="1655">
        <f t="shared" si="0"/>
        <v>40.284108259004228</v>
      </c>
      <c r="I74" s="184">
        <v>497431.13635925</v>
      </c>
      <c r="J74" s="1645">
        <v>2387248.9855723297</v>
      </c>
      <c r="K74" s="1645">
        <v>472602.12359000003</v>
      </c>
      <c r="L74" s="1645">
        <v>1422522.7422654999</v>
      </c>
      <c r="M74" s="1645">
        <v>138815.99506655001</v>
      </c>
      <c r="N74" s="1645">
        <f t="shared" si="2"/>
        <v>4918620.9828536296</v>
      </c>
      <c r="O74" s="1645">
        <v>3745</v>
      </c>
      <c r="P74" s="1645">
        <f t="shared" si="3"/>
        <v>1313.3834400143203</v>
      </c>
      <c r="Q74" s="1663">
        <f t="shared" si="4"/>
        <v>59.715891740995772</v>
      </c>
      <c r="R74" s="1535">
        <f t="shared" si="5"/>
        <v>8236703.5632441696</v>
      </c>
      <c r="S74"/>
      <c r="T74"/>
    </row>
    <row r="75" spans="1:20" s="385" customFormat="1" ht="13.9" customHeight="1">
      <c r="A75" s="349">
        <v>36951</v>
      </c>
      <c r="B75" s="184">
        <v>1212140.7822704301</v>
      </c>
      <c r="C75" s="1645">
        <v>734544.86159759003</v>
      </c>
      <c r="D75" s="1645">
        <v>86668.487082770007</v>
      </c>
      <c r="E75" s="1645">
        <v>1095665.06744365</v>
      </c>
      <c r="F75" s="1645">
        <v>190727.27480099999</v>
      </c>
      <c r="G75" s="1645">
        <f t="shared" si="1"/>
        <v>3319746.4731954401</v>
      </c>
      <c r="H75" s="1655">
        <f t="shared" si="0"/>
        <v>39.802301873425087</v>
      </c>
      <c r="I75" s="184">
        <v>529055.78571335005</v>
      </c>
      <c r="J75" s="1645">
        <v>2421895.24765755</v>
      </c>
      <c r="K75" s="1645">
        <v>486413.90995429998</v>
      </c>
      <c r="L75" s="1645">
        <v>1459082.8532635998</v>
      </c>
      <c r="M75" s="1645">
        <v>124394.88446250001</v>
      </c>
      <c r="N75" s="1645">
        <f t="shared" si="2"/>
        <v>5020842.6810512999</v>
      </c>
      <c r="O75" s="1645">
        <v>3790</v>
      </c>
      <c r="P75" s="1645">
        <f t="shared" si="3"/>
        <v>1324.7606018605013</v>
      </c>
      <c r="Q75" s="1663">
        <f t="shared" si="4"/>
        <v>60.197698126574906</v>
      </c>
      <c r="R75" s="1535">
        <f t="shared" si="5"/>
        <v>8340589.15424674</v>
      </c>
      <c r="S75"/>
      <c r="T75"/>
    </row>
    <row r="76" spans="1:20" s="385" customFormat="1" ht="13.9" customHeight="1">
      <c r="A76" s="349">
        <v>36982</v>
      </c>
      <c r="B76" s="184">
        <v>1349294.1473050599</v>
      </c>
      <c r="C76" s="1645">
        <v>769100.20078167005</v>
      </c>
      <c r="D76" s="1645">
        <v>85527.687037709999</v>
      </c>
      <c r="E76" s="1645">
        <v>1125210.9190835999</v>
      </c>
      <c r="F76" s="1645">
        <v>187859.341071</v>
      </c>
      <c r="G76" s="1645">
        <f t="shared" si="1"/>
        <v>3516992.29527904</v>
      </c>
      <c r="H76" s="1655">
        <f t="shared" ref="H76:H139" si="6">+(G76/R76)*100</f>
        <v>41.290581555455141</v>
      </c>
      <c r="I76" s="184">
        <v>560682.48073696997</v>
      </c>
      <c r="J76" s="1645">
        <v>2364925.4596630302</v>
      </c>
      <c r="K76" s="1645">
        <v>496458.85995874996</v>
      </c>
      <c r="L76" s="1645">
        <v>1460022.0813899001</v>
      </c>
      <c r="M76" s="1645">
        <v>118581.11493</v>
      </c>
      <c r="N76" s="1645">
        <f t="shared" si="2"/>
        <v>5000669.9966786504</v>
      </c>
      <c r="O76" s="1645">
        <v>3795</v>
      </c>
      <c r="P76" s="1645">
        <f t="shared" si="3"/>
        <v>1317.6996038678922</v>
      </c>
      <c r="Q76" s="1663">
        <f t="shared" si="4"/>
        <v>58.709418444544845</v>
      </c>
      <c r="R76" s="1535">
        <f t="shared" si="5"/>
        <v>8517662.2919576913</v>
      </c>
      <c r="S76"/>
      <c r="T76"/>
    </row>
    <row r="77" spans="1:20" s="385" customFormat="1" ht="13.9" customHeight="1">
      <c r="A77" s="349">
        <v>37012</v>
      </c>
      <c r="B77" s="184">
        <v>1341761.1987963701</v>
      </c>
      <c r="C77" s="1645">
        <v>813772.14790911006</v>
      </c>
      <c r="D77" s="1645">
        <v>86423.915801950003</v>
      </c>
      <c r="E77" s="1645">
        <v>1135556.0339171099</v>
      </c>
      <c r="F77" s="1645">
        <v>185846.209191</v>
      </c>
      <c r="G77" s="1645">
        <f t="shared" ref="G77:G140" si="7">+SUM(B77:F77)</f>
        <v>3563359.5056155398</v>
      </c>
      <c r="H77" s="1655">
        <f t="shared" si="6"/>
        <v>41.117338272782575</v>
      </c>
      <c r="I77" s="184">
        <v>582110.13666800992</v>
      </c>
      <c r="J77" s="1645">
        <v>2435839.6309809196</v>
      </c>
      <c r="K77" s="1645">
        <v>486898.12585549999</v>
      </c>
      <c r="L77" s="1645">
        <v>1477218.9083014999</v>
      </c>
      <c r="M77" s="1645">
        <v>120892.222186</v>
      </c>
      <c r="N77" s="1645">
        <f t="shared" ref="N77:N140" si="8">+SUM(I77:M77)</f>
        <v>5102959.0239919294</v>
      </c>
      <c r="O77" s="1645">
        <v>3850</v>
      </c>
      <c r="P77" s="1645">
        <f t="shared" ref="P77:P140" si="9">+N77/O77</f>
        <v>1325.443902335566</v>
      </c>
      <c r="Q77" s="1663">
        <f t="shared" ref="Q77:Q140" si="10">+(N77/R77)*100</f>
        <v>58.882661727217425</v>
      </c>
      <c r="R77" s="1535">
        <f t="shared" ref="R77:R140" si="11">+G77+N77</f>
        <v>8666318.5296074692</v>
      </c>
      <c r="S77"/>
      <c r="T77"/>
    </row>
    <row r="78" spans="1:20" s="385" customFormat="1" ht="13.9" customHeight="1">
      <c r="A78" s="349">
        <v>37043</v>
      </c>
      <c r="B78" s="184">
        <v>1375716.4168950301</v>
      </c>
      <c r="C78" s="1645">
        <v>739590.95664208999</v>
      </c>
      <c r="D78" s="1645">
        <v>154049.09101268</v>
      </c>
      <c r="E78" s="1645">
        <v>1071084.4136044499</v>
      </c>
      <c r="F78" s="1645">
        <v>188576.48706099999</v>
      </c>
      <c r="G78" s="1645">
        <f t="shared" si="7"/>
        <v>3529017.3652152498</v>
      </c>
      <c r="H78" s="1655">
        <f t="shared" si="6"/>
        <v>39.697090390680614</v>
      </c>
      <c r="I78" s="184">
        <v>691916.30048773007</v>
      </c>
      <c r="J78" s="1645">
        <v>2499746.1946650501</v>
      </c>
      <c r="K78" s="1645">
        <v>595570.85784700001</v>
      </c>
      <c r="L78" s="1645">
        <v>1445766.8234629999</v>
      </c>
      <c r="M78" s="1645">
        <v>127846.502473</v>
      </c>
      <c r="N78" s="1645">
        <f t="shared" si="8"/>
        <v>5360846.6789357811</v>
      </c>
      <c r="O78" s="1645">
        <v>4000</v>
      </c>
      <c r="P78" s="1645">
        <f t="shared" si="9"/>
        <v>1340.2116697339452</v>
      </c>
      <c r="Q78" s="1663">
        <f t="shared" si="10"/>
        <v>60.302909609319386</v>
      </c>
      <c r="R78" s="1535">
        <f t="shared" si="11"/>
        <v>8889864.0441510305</v>
      </c>
      <c r="S78"/>
      <c r="T78"/>
    </row>
    <row r="79" spans="1:20" s="385" customFormat="1" ht="13.9" customHeight="1">
      <c r="A79" s="349">
        <v>37073</v>
      </c>
      <c r="B79" s="184">
        <v>1356057.4345283099</v>
      </c>
      <c r="C79" s="1645">
        <v>670011.24984942004</v>
      </c>
      <c r="D79" s="1645">
        <v>158963.48972359</v>
      </c>
      <c r="E79" s="1645">
        <v>1052290.5157106901</v>
      </c>
      <c r="F79" s="1645">
        <v>188252.04824999999</v>
      </c>
      <c r="G79" s="1645">
        <f t="shared" si="7"/>
        <v>3425574.7380620101</v>
      </c>
      <c r="H79" s="1655">
        <f t="shared" si="6"/>
        <v>37.721619066729914</v>
      </c>
      <c r="I79" s="184">
        <v>810162.28700739006</v>
      </c>
      <c r="J79" s="1645">
        <v>2547027.43598493</v>
      </c>
      <c r="K79" s="1645">
        <v>622346.12045320007</v>
      </c>
      <c r="L79" s="1645">
        <v>1537889.9020038</v>
      </c>
      <c r="M79" s="1645">
        <v>138197.04409780001</v>
      </c>
      <c r="N79" s="1645">
        <f t="shared" si="8"/>
        <v>5655622.7895471193</v>
      </c>
      <c r="O79" s="1645">
        <v>4270</v>
      </c>
      <c r="P79" s="1645">
        <f t="shared" si="9"/>
        <v>1324.5018242499109</v>
      </c>
      <c r="Q79" s="1663">
        <f t="shared" si="10"/>
        <v>62.278380933270107</v>
      </c>
      <c r="R79" s="1535">
        <f t="shared" si="11"/>
        <v>9081197.5276091285</v>
      </c>
      <c r="S79"/>
      <c r="T79"/>
    </row>
    <row r="80" spans="1:20" s="385" customFormat="1" ht="13.9" customHeight="1">
      <c r="A80" s="349">
        <v>37104</v>
      </c>
      <c r="B80" s="184">
        <v>1392416.9203154</v>
      </c>
      <c r="C80" s="1645">
        <v>625125.64821035007</v>
      </c>
      <c r="D80" s="1645">
        <v>165062.43421661001</v>
      </c>
      <c r="E80" s="1645">
        <v>1059513.3469189201</v>
      </c>
      <c r="F80" s="1645">
        <v>187233.52316400001</v>
      </c>
      <c r="G80" s="1645">
        <f t="shared" si="7"/>
        <v>3429351.8728252803</v>
      </c>
      <c r="H80" s="1655">
        <f t="shared" si="6"/>
        <v>38.207972729784387</v>
      </c>
      <c r="I80" s="184">
        <v>766249.27285254002</v>
      </c>
      <c r="J80" s="1645">
        <v>2452849.8204657799</v>
      </c>
      <c r="K80" s="1645">
        <v>625012.44886290003</v>
      </c>
      <c r="L80" s="1645">
        <v>1568717.1717949</v>
      </c>
      <c r="M80" s="1645">
        <v>133307.06096900001</v>
      </c>
      <c r="N80" s="1645">
        <f t="shared" si="8"/>
        <v>5546135.7749451194</v>
      </c>
      <c r="O80" s="1645">
        <v>4330</v>
      </c>
      <c r="P80" s="1645">
        <f t="shared" si="9"/>
        <v>1280.86276557624</v>
      </c>
      <c r="Q80" s="1663">
        <f t="shared" si="10"/>
        <v>61.79202727021562</v>
      </c>
      <c r="R80" s="1535">
        <f t="shared" si="11"/>
        <v>8975487.6477703992</v>
      </c>
      <c r="S80"/>
      <c r="T80"/>
    </row>
    <row r="81" spans="1:20" s="385" customFormat="1" ht="13.9" customHeight="1">
      <c r="A81" s="349">
        <v>37135</v>
      </c>
      <c r="B81" s="184">
        <v>1454713.85920747</v>
      </c>
      <c r="C81" s="1645">
        <v>616264.35485269001</v>
      </c>
      <c r="D81" s="1645">
        <v>175551.55968698999</v>
      </c>
      <c r="E81" s="1645">
        <v>1022979.4492884401</v>
      </c>
      <c r="F81" s="1645">
        <v>187271.36088600001</v>
      </c>
      <c r="G81" s="1645">
        <f t="shared" si="7"/>
        <v>3456780.5839215899</v>
      </c>
      <c r="H81" s="1655">
        <f t="shared" si="6"/>
        <v>37.862867676047905</v>
      </c>
      <c r="I81" s="184">
        <v>797921.90058363997</v>
      </c>
      <c r="J81" s="1645">
        <v>2523995.6008444796</v>
      </c>
      <c r="K81" s="1645">
        <v>629149.74716040003</v>
      </c>
      <c r="L81" s="1645">
        <v>1581818.0670759</v>
      </c>
      <c r="M81" s="1645">
        <v>140072.01011900001</v>
      </c>
      <c r="N81" s="1645">
        <f t="shared" si="8"/>
        <v>5672957.3257834204</v>
      </c>
      <c r="O81" s="1645">
        <v>4455</v>
      </c>
      <c r="P81" s="1645">
        <f t="shared" si="9"/>
        <v>1273.3910944519462</v>
      </c>
      <c r="Q81" s="1663">
        <f t="shared" si="10"/>
        <v>62.137132323952102</v>
      </c>
      <c r="R81" s="1535">
        <f t="shared" si="11"/>
        <v>9129737.9097050093</v>
      </c>
      <c r="S81"/>
      <c r="T81"/>
    </row>
    <row r="82" spans="1:20" s="385" customFormat="1" ht="13.9" customHeight="1">
      <c r="A82" s="349">
        <v>37165</v>
      </c>
      <c r="B82" s="184">
        <v>1518613.6679254898</v>
      </c>
      <c r="C82" s="1645">
        <v>575903.97512065002</v>
      </c>
      <c r="D82" s="1645">
        <v>162441.59875901</v>
      </c>
      <c r="E82" s="1645">
        <v>1021454.8044864</v>
      </c>
      <c r="F82" s="1645">
        <v>187342.259605</v>
      </c>
      <c r="G82" s="1645">
        <f t="shared" si="7"/>
        <v>3465756.3058965495</v>
      </c>
      <c r="H82" s="1655">
        <f t="shared" si="6"/>
        <v>36.952743990078559</v>
      </c>
      <c r="I82" s="184">
        <v>849602.25556376006</v>
      </c>
      <c r="J82" s="1645">
        <v>2685987.0069445097</v>
      </c>
      <c r="K82" s="1645">
        <v>630688.29179279995</v>
      </c>
      <c r="L82" s="1645">
        <v>1599934.6629507998</v>
      </c>
      <c r="M82" s="1645">
        <v>146919.028009</v>
      </c>
      <c r="N82" s="1645">
        <f t="shared" si="8"/>
        <v>5913131.2452608701</v>
      </c>
      <c r="O82" s="1645">
        <v>4580</v>
      </c>
      <c r="P82" s="1645">
        <f t="shared" si="9"/>
        <v>1291.0766911049934</v>
      </c>
      <c r="Q82" s="1663">
        <f t="shared" si="10"/>
        <v>63.047256009921448</v>
      </c>
      <c r="R82" s="1535">
        <f t="shared" si="11"/>
        <v>9378887.5511574186</v>
      </c>
      <c r="S82"/>
      <c r="T82"/>
    </row>
    <row r="83" spans="1:20" s="385" customFormat="1" ht="13.9" customHeight="1">
      <c r="A83" s="349">
        <v>37196</v>
      </c>
      <c r="B83" s="184">
        <v>1409433.35613919</v>
      </c>
      <c r="C83" s="1645">
        <v>579405.36875036999</v>
      </c>
      <c r="D83" s="1645">
        <v>182043.23611436001</v>
      </c>
      <c r="E83" s="1645">
        <v>1004585.97991728</v>
      </c>
      <c r="F83" s="1645">
        <v>187454.94016200001</v>
      </c>
      <c r="G83" s="1645">
        <f t="shared" si="7"/>
        <v>3362922.8810831998</v>
      </c>
      <c r="H83" s="1655">
        <f t="shared" si="6"/>
        <v>35.247027718469802</v>
      </c>
      <c r="I83" s="184">
        <v>918474.97203950002</v>
      </c>
      <c r="J83" s="1645">
        <v>2857027.1292104102</v>
      </c>
      <c r="K83" s="1645">
        <v>631348.67903210002</v>
      </c>
      <c r="L83" s="1645">
        <v>1621338.5865247999</v>
      </c>
      <c r="M83" s="1645">
        <v>149899.005439</v>
      </c>
      <c r="N83" s="1645">
        <f t="shared" si="8"/>
        <v>6178088.3722458109</v>
      </c>
      <c r="O83" s="1645">
        <v>4710</v>
      </c>
      <c r="P83" s="1645">
        <f t="shared" si="9"/>
        <v>1311.6960450628048</v>
      </c>
      <c r="Q83" s="1663">
        <f t="shared" si="10"/>
        <v>64.752972281530191</v>
      </c>
      <c r="R83" s="1535">
        <f t="shared" si="11"/>
        <v>9541011.2533290107</v>
      </c>
      <c r="S83"/>
      <c r="T83"/>
    </row>
    <row r="84" spans="1:20" s="385" customFormat="1" ht="13.9" customHeight="1">
      <c r="A84" s="349">
        <v>37226</v>
      </c>
      <c r="B84" s="184">
        <v>1578685.8235162101</v>
      </c>
      <c r="C84" s="1645">
        <v>626430.19862645003</v>
      </c>
      <c r="D84" s="1645">
        <v>174813.37374651001</v>
      </c>
      <c r="E84" s="1645">
        <v>995326.76051010995</v>
      </c>
      <c r="F84" s="1645">
        <v>184399.666233</v>
      </c>
      <c r="G84" s="1645">
        <f t="shared" si="7"/>
        <v>3559655.8226322797</v>
      </c>
      <c r="H84" s="1655">
        <f t="shared" si="6"/>
        <v>37.621590262273671</v>
      </c>
      <c r="I84" s="184">
        <v>816462.88994730008</v>
      </c>
      <c r="J84" s="1645">
        <v>2727735.3866070197</v>
      </c>
      <c r="K84" s="1645">
        <v>630232.46052560001</v>
      </c>
      <c r="L84" s="1645">
        <v>1572633.2985648001</v>
      </c>
      <c r="M84" s="1645">
        <v>155016.86740799999</v>
      </c>
      <c r="N84" s="1645">
        <f t="shared" si="8"/>
        <v>5902080.9030527202</v>
      </c>
      <c r="O84" s="1645">
        <v>4635</v>
      </c>
      <c r="P84" s="1645">
        <f t="shared" si="9"/>
        <v>1273.3723631181706</v>
      </c>
      <c r="Q84" s="1663">
        <f t="shared" si="10"/>
        <v>62.378409737726329</v>
      </c>
      <c r="R84" s="1535">
        <f t="shared" si="11"/>
        <v>9461736.7256850004</v>
      </c>
      <c r="S84"/>
      <c r="T84"/>
    </row>
    <row r="85" spans="1:20" s="385" customFormat="1" ht="13.9" customHeight="1">
      <c r="A85" s="349">
        <v>37257</v>
      </c>
      <c r="B85" s="184">
        <v>1428389.67766413</v>
      </c>
      <c r="C85" s="1645">
        <v>589972.7283332001</v>
      </c>
      <c r="D85" s="1645">
        <v>187205.27287029999</v>
      </c>
      <c r="E85" s="1645">
        <v>1004353.5487553</v>
      </c>
      <c r="F85" s="1645">
        <v>183681.97736200001</v>
      </c>
      <c r="G85" s="1645">
        <f t="shared" si="7"/>
        <v>3393603.2049849299</v>
      </c>
      <c r="H85" s="1655">
        <f t="shared" si="6"/>
        <v>35.215295258395749</v>
      </c>
      <c r="I85" s="184">
        <v>905581.27046635002</v>
      </c>
      <c r="J85" s="1645">
        <v>2950361.2048907499</v>
      </c>
      <c r="K85" s="1645">
        <v>667073.1628394</v>
      </c>
      <c r="L85" s="1645">
        <v>1564428.1652206001</v>
      </c>
      <c r="M85" s="1645">
        <v>155683.793041</v>
      </c>
      <c r="N85" s="1645">
        <f t="shared" si="8"/>
        <v>6243127.5964580998</v>
      </c>
      <c r="O85" s="1645">
        <v>4835</v>
      </c>
      <c r="P85" s="1645">
        <f t="shared" si="9"/>
        <v>1291.2363177783041</v>
      </c>
      <c r="Q85" s="1663">
        <f t="shared" si="10"/>
        <v>64.784704741604244</v>
      </c>
      <c r="R85" s="1535">
        <f t="shared" si="11"/>
        <v>9636730.8014430292</v>
      </c>
      <c r="S85"/>
      <c r="T85"/>
    </row>
    <row r="86" spans="1:20" s="385" customFormat="1" ht="13.9" customHeight="1">
      <c r="A86" s="349">
        <v>37288</v>
      </c>
      <c r="B86" s="184">
        <v>1395017.21622494</v>
      </c>
      <c r="C86" s="1645">
        <v>523495.42745300004</v>
      </c>
      <c r="D86" s="1645">
        <v>185391.09648154999</v>
      </c>
      <c r="E86" s="1645">
        <v>1020871.71786383</v>
      </c>
      <c r="F86" s="1645">
        <v>186908.857995</v>
      </c>
      <c r="G86" s="1645">
        <f t="shared" si="7"/>
        <v>3311684.3160183202</v>
      </c>
      <c r="H86" s="1655">
        <f t="shared" si="6"/>
        <v>35.289988083753308</v>
      </c>
      <c r="I86" s="184">
        <v>870118.13408424996</v>
      </c>
      <c r="J86" s="1645">
        <v>2861653.2522861701</v>
      </c>
      <c r="K86" s="1645">
        <v>638082.65541340003</v>
      </c>
      <c r="L86" s="1645">
        <v>1546306.23236115</v>
      </c>
      <c r="M86" s="1645">
        <v>156358.96399700001</v>
      </c>
      <c r="N86" s="1645">
        <f t="shared" si="8"/>
        <v>6072519.2381419698</v>
      </c>
      <c r="O86" s="1645">
        <v>4915</v>
      </c>
      <c r="P86" s="1645">
        <f t="shared" si="9"/>
        <v>1235.5074746982646</v>
      </c>
      <c r="Q86" s="1663">
        <f t="shared" si="10"/>
        <v>64.7100119162467</v>
      </c>
      <c r="R86" s="1535">
        <f t="shared" si="11"/>
        <v>9384203.5541602895</v>
      </c>
      <c r="S86"/>
      <c r="T86"/>
    </row>
    <row r="87" spans="1:20" s="385" customFormat="1" ht="13.9" customHeight="1">
      <c r="A87" s="349">
        <v>37316</v>
      </c>
      <c r="B87" s="184">
        <v>1460673.06362919</v>
      </c>
      <c r="C87" s="1645">
        <v>557189.60578931996</v>
      </c>
      <c r="D87" s="1645">
        <v>176444.82708235999</v>
      </c>
      <c r="E87" s="1645">
        <v>1016018.17646921</v>
      </c>
      <c r="F87" s="1645">
        <v>188405.462248</v>
      </c>
      <c r="G87" s="1645">
        <f t="shared" si="7"/>
        <v>3398731.1352180801</v>
      </c>
      <c r="H87" s="1655">
        <f t="shared" si="6"/>
        <v>36.702526885413732</v>
      </c>
      <c r="I87" s="184">
        <v>971678.09278529999</v>
      </c>
      <c r="J87" s="1645">
        <v>2668291.6047925297</v>
      </c>
      <c r="K87" s="1645">
        <v>585614.73918942001</v>
      </c>
      <c r="L87" s="1645">
        <v>1490492.6475744001</v>
      </c>
      <c r="M87" s="1645">
        <v>145401.972041</v>
      </c>
      <c r="N87" s="1645">
        <f t="shared" si="8"/>
        <v>5861479.0563826486</v>
      </c>
      <c r="O87" s="1645">
        <v>4838</v>
      </c>
      <c r="P87" s="1645">
        <f t="shared" si="9"/>
        <v>1211.5500323238216</v>
      </c>
      <c r="Q87" s="1663">
        <f t="shared" si="10"/>
        <v>63.297473114586268</v>
      </c>
      <c r="R87" s="1535">
        <f t="shared" si="11"/>
        <v>9260210.1916007288</v>
      </c>
      <c r="S87"/>
      <c r="T87"/>
    </row>
    <row r="88" spans="1:20" s="385" customFormat="1" ht="13.9" customHeight="1">
      <c r="A88" s="349">
        <v>37347</v>
      </c>
      <c r="B88" s="184">
        <v>1495015.60826885</v>
      </c>
      <c r="C88" s="1645">
        <v>566105.75506390003</v>
      </c>
      <c r="D88" s="1645">
        <v>175564.25093599001</v>
      </c>
      <c r="E88" s="1645">
        <v>1013749.46050132</v>
      </c>
      <c r="F88" s="1645">
        <v>190547.43247</v>
      </c>
      <c r="G88" s="1645">
        <f t="shared" si="7"/>
        <v>3440982.5072400603</v>
      </c>
      <c r="H88" s="1655">
        <f t="shared" si="6"/>
        <v>37.324334662031625</v>
      </c>
      <c r="I88" s="184">
        <v>975617.24384825001</v>
      </c>
      <c r="J88" s="1645">
        <v>2674273.1184479403</v>
      </c>
      <c r="K88" s="1645">
        <v>549566.49498399999</v>
      </c>
      <c r="L88" s="1645">
        <v>1440871.41457175</v>
      </c>
      <c r="M88" s="1645">
        <v>137828.79405200001</v>
      </c>
      <c r="N88" s="1645">
        <f t="shared" si="8"/>
        <v>5778157.0659039402</v>
      </c>
      <c r="O88" s="1645">
        <v>4825</v>
      </c>
      <c r="P88" s="1645">
        <f t="shared" si="9"/>
        <v>1197.545505886827</v>
      </c>
      <c r="Q88" s="1663">
        <f t="shared" si="10"/>
        <v>62.675665337968375</v>
      </c>
      <c r="R88" s="1535">
        <f t="shared" si="11"/>
        <v>9219139.573144</v>
      </c>
      <c r="S88"/>
      <c r="T88"/>
    </row>
    <row r="89" spans="1:20" s="385" customFormat="1" ht="13.9" customHeight="1">
      <c r="A89" s="349">
        <v>37377</v>
      </c>
      <c r="B89" s="184">
        <v>1486118.5537491201</v>
      </c>
      <c r="C89" s="1645">
        <v>599212.86688135006</v>
      </c>
      <c r="D89" s="1645">
        <v>159447.78855127</v>
      </c>
      <c r="E89" s="1645">
        <v>1003207.3548622699</v>
      </c>
      <c r="F89" s="1645">
        <v>197334.392945</v>
      </c>
      <c r="G89" s="1645">
        <f t="shared" si="7"/>
        <v>3445320.9569890099</v>
      </c>
      <c r="H89" s="1655">
        <f t="shared" si="6"/>
        <v>37.613720022766714</v>
      </c>
      <c r="I89" s="184">
        <v>886338.83972549997</v>
      </c>
      <c r="J89" s="1645">
        <v>2631170.6810258902</v>
      </c>
      <c r="K89" s="1645">
        <v>547180.1130895</v>
      </c>
      <c r="L89" s="1645">
        <v>1496062.0184239999</v>
      </c>
      <c r="M89" s="1645">
        <v>153672.704168</v>
      </c>
      <c r="N89" s="1645">
        <f t="shared" si="8"/>
        <v>5714424.3564328905</v>
      </c>
      <c r="O89" s="1645">
        <v>5150</v>
      </c>
      <c r="P89" s="1645">
        <f t="shared" si="9"/>
        <v>1109.5969624141535</v>
      </c>
      <c r="Q89" s="1663">
        <f t="shared" si="10"/>
        <v>62.386279977233272</v>
      </c>
      <c r="R89" s="1535">
        <f t="shared" si="11"/>
        <v>9159745.3134219013</v>
      </c>
      <c r="S89"/>
      <c r="T89"/>
    </row>
    <row r="90" spans="1:20" s="385" customFormat="1" ht="13.9" customHeight="1">
      <c r="A90" s="349">
        <v>37408</v>
      </c>
      <c r="B90" s="184">
        <v>1396273.1189770601</v>
      </c>
      <c r="C90" s="1645">
        <v>496712.37441536004</v>
      </c>
      <c r="D90" s="1645">
        <v>134618.10522525999</v>
      </c>
      <c r="E90" s="1645">
        <v>937845.05572436994</v>
      </c>
      <c r="F90" s="1645">
        <v>190077.372237</v>
      </c>
      <c r="G90" s="1645">
        <f t="shared" si="7"/>
        <v>3155526.0265790499</v>
      </c>
      <c r="H90" s="1655">
        <f t="shared" si="6"/>
        <v>38.096541266259806</v>
      </c>
      <c r="I90" s="184">
        <v>746732.7459959999</v>
      </c>
      <c r="J90" s="1645">
        <v>2360926.4245082904</v>
      </c>
      <c r="K90" s="1645">
        <v>374854.31337300001</v>
      </c>
      <c r="L90" s="1645">
        <v>1474880.8657559999</v>
      </c>
      <c r="M90" s="1645">
        <v>170052.097653</v>
      </c>
      <c r="N90" s="1645">
        <f t="shared" si="8"/>
        <v>5127446.4472862892</v>
      </c>
      <c r="O90" s="1645">
        <v>5800</v>
      </c>
      <c r="P90" s="1645">
        <f t="shared" si="9"/>
        <v>884.04249091142913</v>
      </c>
      <c r="Q90" s="1663">
        <f t="shared" si="10"/>
        <v>61.903458733740194</v>
      </c>
      <c r="R90" s="1535">
        <f t="shared" si="11"/>
        <v>8282972.4738653395</v>
      </c>
      <c r="S90"/>
      <c r="T90"/>
    </row>
    <row r="91" spans="1:20" s="385" customFormat="1" ht="13.9" customHeight="1">
      <c r="A91" s="349">
        <v>37438</v>
      </c>
      <c r="B91" s="184">
        <v>1317040.74221615</v>
      </c>
      <c r="C91" s="1645">
        <v>484745.40879621002</v>
      </c>
      <c r="D91" s="1645">
        <v>121549.08465397</v>
      </c>
      <c r="E91" s="1645">
        <v>936541.56177794002</v>
      </c>
      <c r="F91" s="1645">
        <v>184245.78584200001</v>
      </c>
      <c r="G91" s="1645">
        <f t="shared" si="7"/>
        <v>3044122.58328627</v>
      </c>
      <c r="H91" s="1655">
        <f t="shared" si="6"/>
        <v>37.591091100416243</v>
      </c>
      <c r="I91" s="184">
        <v>733257.13506100001</v>
      </c>
      <c r="J91" s="1645">
        <v>2309630.07753029</v>
      </c>
      <c r="K91" s="1645">
        <v>397993.50664400001</v>
      </c>
      <c r="L91" s="1645">
        <v>1459805.3643809999</v>
      </c>
      <c r="M91" s="1645">
        <v>153180.76137600001</v>
      </c>
      <c r="N91" s="1645">
        <f t="shared" si="8"/>
        <v>5053866.8449922903</v>
      </c>
      <c r="O91" s="1645">
        <v>5900</v>
      </c>
      <c r="P91" s="1645">
        <f t="shared" si="9"/>
        <v>856.58760084615085</v>
      </c>
      <c r="Q91" s="1663">
        <f t="shared" si="10"/>
        <v>62.408908899583757</v>
      </c>
      <c r="R91" s="1535">
        <f t="shared" si="11"/>
        <v>8097989.4282785598</v>
      </c>
      <c r="S91"/>
      <c r="T91"/>
    </row>
    <row r="92" spans="1:20" s="385" customFormat="1" ht="13.9" customHeight="1">
      <c r="A92" s="349">
        <v>37469</v>
      </c>
      <c r="B92" s="184">
        <v>1270512.38422926</v>
      </c>
      <c r="C92" s="1645">
        <v>434475.44966891996</v>
      </c>
      <c r="D92" s="1645">
        <v>114080.64464627999</v>
      </c>
      <c r="E92" s="1645">
        <v>969817.44611612998</v>
      </c>
      <c r="F92" s="1645">
        <v>176951.94379200001</v>
      </c>
      <c r="G92" s="1645">
        <f t="shared" si="7"/>
        <v>2965837.86845259</v>
      </c>
      <c r="H92" s="1655">
        <f t="shared" si="6"/>
        <v>35.747528104304664</v>
      </c>
      <c r="I92" s="184">
        <v>804294.79340600001</v>
      </c>
      <c r="J92" s="1645">
        <v>2442886.5719632898</v>
      </c>
      <c r="K92" s="1645">
        <v>414559.17046699999</v>
      </c>
      <c r="L92" s="1645">
        <v>1525101.994808</v>
      </c>
      <c r="M92" s="1645">
        <v>143943.24379899999</v>
      </c>
      <c r="N92" s="1645">
        <f t="shared" si="8"/>
        <v>5330785.7744432902</v>
      </c>
      <c r="O92" s="1645">
        <v>6100</v>
      </c>
      <c r="P92" s="1645">
        <f t="shared" si="9"/>
        <v>873.89930728578531</v>
      </c>
      <c r="Q92" s="1663">
        <f t="shared" si="10"/>
        <v>64.252471895695336</v>
      </c>
      <c r="R92" s="1535">
        <f t="shared" si="11"/>
        <v>8296623.6428958802</v>
      </c>
      <c r="S92"/>
      <c r="T92"/>
    </row>
    <row r="93" spans="1:20" s="385" customFormat="1" ht="13.9" customHeight="1">
      <c r="A93" s="349">
        <v>37500</v>
      </c>
      <c r="B93" s="184">
        <v>1311015.5904009901</v>
      </c>
      <c r="C93" s="1645">
        <v>447878.98939096997</v>
      </c>
      <c r="D93" s="1645">
        <v>118249.53692064001</v>
      </c>
      <c r="E93" s="1645">
        <v>983339.08456006995</v>
      </c>
      <c r="F93" s="1645">
        <v>168862.29527</v>
      </c>
      <c r="G93" s="1645">
        <f t="shared" si="7"/>
        <v>3029345.4965426703</v>
      </c>
      <c r="H93" s="1655">
        <f t="shared" si="6"/>
        <v>36.088646906444779</v>
      </c>
      <c r="I93" s="184">
        <v>876286.40138499998</v>
      </c>
      <c r="J93" s="1645">
        <v>2478721.0989899999</v>
      </c>
      <c r="K93" s="1645">
        <v>398811.59171900002</v>
      </c>
      <c r="L93" s="1645">
        <v>1479694.7008839999</v>
      </c>
      <c r="M93" s="1645">
        <v>131319.36837099999</v>
      </c>
      <c r="N93" s="1645">
        <f t="shared" si="8"/>
        <v>5364833.1613489995</v>
      </c>
      <c r="O93" s="1645">
        <v>6000</v>
      </c>
      <c r="P93" s="1645">
        <f t="shared" si="9"/>
        <v>894.13886022483325</v>
      </c>
      <c r="Q93" s="1663">
        <f t="shared" si="10"/>
        <v>63.911353093555213</v>
      </c>
      <c r="R93" s="1535">
        <f t="shared" si="11"/>
        <v>8394178.6578916702</v>
      </c>
      <c r="S93"/>
      <c r="T93"/>
    </row>
    <row r="94" spans="1:20" s="385" customFormat="1" ht="13.9" customHeight="1">
      <c r="A94" s="349">
        <v>37530</v>
      </c>
      <c r="B94" s="184">
        <v>1369000.4732302399</v>
      </c>
      <c r="C94" s="1645">
        <v>488272.89319351997</v>
      </c>
      <c r="D94" s="1645">
        <v>105911.54056466</v>
      </c>
      <c r="E94" s="1645">
        <v>1018285.79963285</v>
      </c>
      <c r="F94" s="1645">
        <v>164348.25601799999</v>
      </c>
      <c r="G94" s="1645">
        <f t="shared" si="7"/>
        <v>3145818.9626392699</v>
      </c>
      <c r="H94" s="1655">
        <f t="shared" si="6"/>
        <v>35.098158657557768</v>
      </c>
      <c r="I94" s="184">
        <v>981484.42373050004</v>
      </c>
      <c r="J94" s="1645">
        <v>2721723.6359420004</v>
      </c>
      <c r="K94" s="1645">
        <v>433334.2847975</v>
      </c>
      <c r="L94" s="1645">
        <v>1554886.145147</v>
      </c>
      <c r="M94" s="1645">
        <v>125669.9284875</v>
      </c>
      <c r="N94" s="1645">
        <f t="shared" si="8"/>
        <v>5817098.4181045005</v>
      </c>
      <c r="O94" s="1645">
        <v>6450</v>
      </c>
      <c r="P94" s="1645">
        <f t="shared" si="9"/>
        <v>901.87572373713181</v>
      </c>
      <c r="Q94" s="1663">
        <f t="shared" si="10"/>
        <v>64.901841342442239</v>
      </c>
      <c r="R94" s="1535">
        <f t="shared" si="11"/>
        <v>8962917.3807437699</v>
      </c>
      <c r="S94"/>
      <c r="T94"/>
    </row>
    <row r="95" spans="1:20" s="385" customFormat="1" ht="13.9" customHeight="1">
      <c r="A95" s="349">
        <v>37561</v>
      </c>
      <c r="B95" s="184">
        <v>1355386.5055422198</v>
      </c>
      <c r="C95" s="1645">
        <v>530652.27404999</v>
      </c>
      <c r="D95" s="1645">
        <v>94553.053635370001</v>
      </c>
      <c r="E95" s="1645">
        <v>1026114.49196072</v>
      </c>
      <c r="F95" s="1645">
        <v>160661.950633</v>
      </c>
      <c r="G95" s="1645">
        <f t="shared" si="7"/>
        <v>3167368.2758213002</v>
      </c>
      <c r="H95" s="1655">
        <f t="shared" si="6"/>
        <v>34.013467405623452</v>
      </c>
      <c r="I95" s="184">
        <v>1045855.9775850001</v>
      </c>
      <c r="J95" s="1645">
        <v>2894892.9520030003</v>
      </c>
      <c r="K95" s="1645">
        <v>457712.78333100001</v>
      </c>
      <c r="L95" s="1645">
        <v>1616301.899426</v>
      </c>
      <c r="M95" s="1645">
        <v>129968.63381</v>
      </c>
      <c r="N95" s="1645">
        <f t="shared" si="8"/>
        <v>6144732.2461550003</v>
      </c>
      <c r="O95" s="1645">
        <v>6900</v>
      </c>
      <c r="P95" s="1645">
        <f t="shared" si="9"/>
        <v>890.54090523985508</v>
      </c>
      <c r="Q95" s="1663">
        <f t="shared" si="10"/>
        <v>65.986532594376555</v>
      </c>
      <c r="R95" s="1535">
        <f t="shared" si="11"/>
        <v>9312100.5219762996</v>
      </c>
      <c r="S95"/>
      <c r="T95"/>
    </row>
    <row r="96" spans="1:20" s="385" customFormat="1" ht="13.9" customHeight="1">
      <c r="A96" s="349">
        <v>37591</v>
      </c>
      <c r="B96" s="184">
        <v>1459671.81897541</v>
      </c>
      <c r="C96" s="1645">
        <v>509999.86447817</v>
      </c>
      <c r="D96" s="1645">
        <v>97049.518906319994</v>
      </c>
      <c r="E96" s="1645">
        <v>1028660.92127442</v>
      </c>
      <c r="F96" s="1645">
        <v>151028.923989</v>
      </c>
      <c r="G96" s="1645">
        <f t="shared" si="7"/>
        <v>3246411.0476233196</v>
      </c>
      <c r="H96" s="1655">
        <f t="shared" si="6"/>
        <v>34.227627971634874</v>
      </c>
      <c r="I96" s="184">
        <v>1062264.3648679999</v>
      </c>
      <c r="J96" s="1645">
        <v>2951081.9329559999</v>
      </c>
      <c r="K96" s="1645">
        <v>470895.13163000002</v>
      </c>
      <c r="L96" s="1645">
        <v>1629165.2528249999</v>
      </c>
      <c r="M96" s="1645">
        <v>124950.102428</v>
      </c>
      <c r="N96" s="1645">
        <f t="shared" si="8"/>
        <v>6238356.7847070005</v>
      </c>
      <c r="O96" s="1645">
        <v>7000</v>
      </c>
      <c r="P96" s="1645">
        <f t="shared" si="9"/>
        <v>891.19382638671436</v>
      </c>
      <c r="Q96" s="1663">
        <f t="shared" si="10"/>
        <v>65.772372028365126</v>
      </c>
      <c r="R96" s="1535">
        <f t="shared" si="11"/>
        <v>9484767.83233032</v>
      </c>
      <c r="S96"/>
      <c r="T96"/>
    </row>
    <row r="97" spans="1:20" s="385" customFormat="1" ht="13.9" customHeight="1">
      <c r="A97" s="349">
        <v>37622</v>
      </c>
      <c r="B97" s="184">
        <v>1373709.40322259</v>
      </c>
      <c r="C97" s="1645">
        <v>509390.30390577001</v>
      </c>
      <c r="D97" s="1645">
        <v>95096.313042270005</v>
      </c>
      <c r="E97" s="1645">
        <v>994272.25885454006</v>
      </c>
      <c r="F97" s="1645">
        <v>150417.84028</v>
      </c>
      <c r="G97" s="1645">
        <f t="shared" si="7"/>
        <v>3122886.1193051701</v>
      </c>
      <c r="H97" s="1655">
        <f t="shared" si="6"/>
        <v>33.386133995993532</v>
      </c>
      <c r="I97" s="184">
        <v>1061664.4191070001</v>
      </c>
      <c r="J97" s="1645">
        <v>3032653.0567529998</v>
      </c>
      <c r="K97" s="1645">
        <v>453760.36121100001</v>
      </c>
      <c r="L97" s="1645">
        <v>1562071.1796800001</v>
      </c>
      <c r="M97" s="1645">
        <v>120806.55067500001</v>
      </c>
      <c r="N97" s="1645">
        <f t="shared" si="8"/>
        <v>6230955.5674259998</v>
      </c>
      <c r="O97" s="1645">
        <v>6900</v>
      </c>
      <c r="P97" s="1645">
        <f t="shared" si="9"/>
        <v>903.03703875739131</v>
      </c>
      <c r="Q97" s="1663">
        <f t="shared" si="10"/>
        <v>66.613866004006468</v>
      </c>
      <c r="R97" s="1535">
        <f t="shared" si="11"/>
        <v>9353841.6867311709</v>
      </c>
      <c r="S97"/>
      <c r="T97"/>
    </row>
    <row r="98" spans="1:20" s="385" customFormat="1" ht="13.9" customHeight="1">
      <c r="A98" s="349">
        <v>37653</v>
      </c>
      <c r="B98" s="184">
        <v>1469725.0694250199</v>
      </c>
      <c r="C98" s="1645">
        <v>518512.19913119002</v>
      </c>
      <c r="D98" s="1645">
        <v>119552.69631733</v>
      </c>
      <c r="E98" s="1645">
        <v>1006654.0864619401</v>
      </c>
      <c r="F98" s="1645">
        <v>152514.678174</v>
      </c>
      <c r="G98" s="1645">
        <f t="shared" si="7"/>
        <v>3266958.7295094803</v>
      </c>
      <c r="H98" s="1655">
        <f t="shared" si="6"/>
        <v>34.423808007228757</v>
      </c>
      <c r="I98" s="184">
        <v>1029630.9461470001</v>
      </c>
      <c r="J98" s="1645">
        <v>3073494.3369527999</v>
      </c>
      <c r="K98" s="1645">
        <v>451137.14474199997</v>
      </c>
      <c r="L98" s="1645">
        <v>1546351.3085010001</v>
      </c>
      <c r="M98" s="1645">
        <v>122832.34009899999</v>
      </c>
      <c r="N98" s="1645">
        <f t="shared" si="8"/>
        <v>6223446.0764418012</v>
      </c>
      <c r="O98" s="1645">
        <v>6900</v>
      </c>
      <c r="P98" s="1645">
        <f t="shared" si="9"/>
        <v>901.94870673069579</v>
      </c>
      <c r="Q98" s="1663">
        <f t="shared" si="10"/>
        <v>65.576191992771243</v>
      </c>
      <c r="R98" s="1535">
        <f t="shared" si="11"/>
        <v>9490404.8059512824</v>
      </c>
      <c r="S98"/>
      <c r="T98"/>
    </row>
    <row r="99" spans="1:20" s="385" customFormat="1" ht="13.9" customHeight="1">
      <c r="A99" s="349">
        <v>37681</v>
      </c>
      <c r="B99" s="184">
        <v>1589509.0895573299</v>
      </c>
      <c r="C99" s="1645">
        <v>537997.98272900004</v>
      </c>
      <c r="D99" s="1645">
        <v>138835.77489458001</v>
      </c>
      <c r="E99" s="1645">
        <v>1036958.08816236</v>
      </c>
      <c r="F99" s="1645">
        <v>152179.54788599999</v>
      </c>
      <c r="G99" s="1645">
        <f t="shared" si="7"/>
        <v>3455480.4832292702</v>
      </c>
      <c r="H99" s="1655">
        <f t="shared" si="6"/>
        <v>34.655119176476497</v>
      </c>
      <c r="I99" s="184">
        <v>1338935.9223646</v>
      </c>
      <c r="J99" s="1645">
        <v>3121180.9959790003</v>
      </c>
      <c r="K99" s="1645">
        <v>442284.43883120001</v>
      </c>
      <c r="L99" s="1645">
        <v>1492645.454038</v>
      </c>
      <c r="M99" s="1645">
        <v>120526.2334154</v>
      </c>
      <c r="N99" s="1645">
        <f t="shared" si="8"/>
        <v>6515573.0446281992</v>
      </c>
      <c r="O99" s="1645">
        <v>6880</v>
      </c>
      <c r="P99" s="1645">
        <f t="shared" si="9"/>
        <v>947.03096578898248</v>
      </c>
      <c r="Q99" s="1663">
        <f t="shared" si="10"/>
        <v>65.344880823523496</v>
      </c>
      <c r="R99" s="1535">
        <f t="shared" si="11"/>
        <v>9971053.5278574694</v>
      </c>
      <c r="S99"/>
      <c r="T99"/>
    </row>
    <row r="100" spans="1:20" s="385" customFormat="1" ht="13.9" customHeight="1">
      <c r="A100" s="349">
        <v>37712</v>
      </c>
      <c r="B100" s="184">
        <v>1781023.1658517101</v>
      </c>
      <c r="C100" s="1645">
        <v>618695.78539136995</v>
      </c>
      <c r="D100" s="1645">
        <v>137226.78087833</v>
      </c>
      <c r="E100" s="1645">
        <v>1033129.07051191</v>
      </c>
      <c r="F100" s="1645">
        <v>156734.55284399999</v>
      </c>
      <c r="G100" s="1645">
        <f t="shared" si="7"/>
        <v>3726809.3554773205</v>
      </c>
      <c r="H100" s="1655">
        <f t="shared" si="6"/>
        <v>35.062403496081984</v>
      </c>
      <c r="I100" s="184">
        <v>1591239.6824129999</v>
      </c>
      <c r="J100" s="1645">
        <v>3279158.9110134002</v>
      </c>
      <c r="K100" s="1645">
        <v>445295.4071974</v>
      </c>
      <c r="L100" s="1645">
        <v>1465259.8470296799</v>
      </c>
      <c r="M100" s="1645">
        <v>121312.3418294</v>
      </c>
      <c r="N100" s="1645">
        <f t="shared" si="8"/>
        <v>6902266.1894828798</v>
      </c>
      <c r="O100" s="1645">
        <v>6840</v>
      </c>
      <c r="P100" s="1645">
        <f t="shared" si="9"/>
        <v>1009.1032440764444</v>
      </c>
      <c r="Q100" s="1663">
        <f t="shared" si="10"/>
        <v>64.937596503918016</v>
      </c>
      <c r="R100" s="1535">
        <f t="shared" si="11"/>
        <v>10629075.544960201</v>
      </c>
      <c r="S100"/>
      <c r="T100"/>
    </row>
    <row r="101" spans="1:20" s="385" customFormat="1" ht="13.9" customHeight="1">
      <c r="A101" s="349">
        <v>37742</v>
      </c>
      <c r="B101" s="184">
        <v>1714566.5123777601</v>
      </c>
      <c r="C101" s="1645">
        <v>644166.70066757</v>
      </c>
      <c r="D101" s="1645">
        <v>133585.38113867</v>
      </c>
      <c r="E101" s="1645">
        <v>1010145.64826103</v>
      </c>
      <c r="F101" s="1645">
        <v>128498.20001099999</v>
      </c>
      <c r="G101" s="1645">
        <f t="shared" si="7"/>
        <v>3630962.4424560303</v>
      </c>
      <c r="H101" s="1655">
        <f t="shared" si="6"/>
        <v>36.761489134676609</v>
      </c>
      <c r="I101" s="184">
        <v>1408427.3008910001</v>
      </c>
      <c r="J101" s="1645">
        <v>3088277.570111</v>
      </c>
      <c r="K101" s="1645">
        <v>416894.62643180002</v>
      </c>
      <c r="L101" s="1645">
        <v>1250091.2395949999</v>
      </c>
      <c r="M101" s="1645">
        <v>82428.864591000005</v>
      </c>
      <c r="N101" s="1645">
        <f t="shared" si="8"/>
        <v>6246119.6016197996</v>
      </c>
      <c r="O101" s="1645">
        <v>6200</v>
      </c>
      <c r="P101" s="1645">
        <f t="shared" si="9"/>
        <v>1007.4386454225483</v>
      </c>
      <c r="Q101" s="1663">
        <f t="shared" si="10"/>
        <v>63.238510865323391</v>
      </c>
      <c r="R101" s="1535">
        <f t="shared" si="11"/>
        <v>9877082.0440758299</v>
      </c>
      <c r="S101"/>
      <c r="T101"/>
    </row>
    <row r="102" spans="1:20" s="385" customFormat="1" ht="13.9" customHeight="1">
      <c r="A102" s="349">
        <v>37773</v>
      </c>
      <c r="B102" s="184">
        <v>1728242.22708368</v>
      </c>
      <c r="C102" s="1645">
        <v>657713.53415245994</v>
      </c>
      <c r="D102" s="1645">
        <v>127050.02739355</v>
      </c>
      <c r="E102" s="1645">
        <v>1029014.84367578</v>
      </c>
      <c r="F102" s="1645">
        <v>132024.07949999999</v>
      </c>
      <c r="G102" s="1645">
        <f t="shared" si="7"/>
        <v>3674044.7118054703</v>
      </c>
      <c r="H102" s="1655">
        <f t="shared" si="6"/>
        <v>37.361452034188652</v>
      </c>
      <c r="I102" s="184">
        <v>1380707.6205210001</v>
      </c>
      <c r="J102" s="1645">
        <v>3030832.1100149998</v>
      </c>
      <c r="K102" s="1645">
        <v>421350.82397879998</v>
      </c>
      <c r="L102" s="1645">
        <v>1246344.027424</v>
      </c>
      <c r="M102" s="1645">
        <v>80505.293758999993</v>
      </c>
      <c r="N102" s="1645">
        <f t="shared" si="8"/>
        <v>6159739.8756978</v>
      </c>
      <c r="O102" s="1645">
        <v>6200</v>
      </c>
      <c r="P102" s="1645">
        <f t="shared" si="9"/>
        <v>993.50643156416129</v>
      </c>
      <c r="Q102" s="1663">
        <f t="shared" si="10"/>
        <v>62.638547965811355</v>
      </c>
      <c r="R102" s="1535">
        <f t="shared" si="11"/>
        <v>9833784.5875032693</v>
      </c>
      <c r="S102"/>
      <c r="T102"/>
    </row>
    <row r="103" spans="1:20" s="385" customFormat="1" ht="13.9" customHeight="1">
      <c r="A103" s="349">
        <v>37803</v>
      </c>
      <c r="B103" s="184">
        <v>1762840.6741279901</v>
      </c>
      <c r="C103" s="1645">
        <v>654759.81880692998</v>
      </c>
      <c r="D103" s="1645">
        <v>121211.78073978001</v>
      </c>
      <c r="E103" s="1645">
        <v>1048054.68457591</v>
      </c>
      <c r="F103" s="1645">
        <v>134474.75782299999</v>
      </c>
      <c r="G103" s="1645">
        <f t="shared" si="7"/>
        <v>3721341.7160736104</v>
      </c>
      <c r="H103" s="1655">
        <f t="shared" si="6"/>
        <v>37.95258082277487</v>
      </c>
      <c r="I103" s="184">
        <v>1300630.528158</v>
      </c>
      <c r="J103" s="1645">
        <v>3095179.0825594999</v>
      </c>
      <c r="K103" s="1645">
        <v>418926.90954349999</v>
      </c>
      <c r="L103" s="1645">
        <v>1193797.0332144999</v>
      </c>
      <c r="M103" s="1645">
        <v>75364.941784499999</v>
      </c>
      <c r="N103" s="1645">
        <f t="shared" si="8"/>
        <v>6083898.4952600002</v>
      </c>
      <c r="O103" s="1645">
        <v>6050</v>
      </c>
      <c r="P103" s="1645">
        <f t="shared" si="9"/>
        <v>1005.6030570677686</v>
      </c>
      <c r="Q103" s="1663">
        <f t="shared" si="10"/>
        <v>62.04741917722513</v>
      </c>
      <c r="R103" s="1535">
        <f t="shared" si="11"/>
        <v>9805240.2113336101</v>
      </c>
      <c r="S103"/>
      <c r="T103"/>
    </row>
    <row r="104" spans="1:20" s="385" customFormat="1" ht="13.9" customHeight="1">
      <c r="A104" s="349">
        <v>37834</v>
      </c>
      <c r="B104" s="184">
        <v>1844160.9449112201</v>
      </c>
      <c r="C104" s="1645">
        <v>649300.89762940002</v>
      </c>
      <c r="D104" s="1645">
        <v>128790.69810043</v>
      </c>
      <c r="E104" s="1645">
        <v>1051146.23211038</v>
      </c>
      <c r="F104" s="1645">
        <v>135213.849319</v>
      </c>
      <c r="G104" s="1645">
        <f t="shared" si="7"/>
        <v>3808612.6220704298</v>
      </c>
      <c r="H104" s="1655">
        <f t="shared" si="6"/>
        <v>37.881203510467117</v>
      </c>
      <c r="I104" s="184">
        <v>1297302.0133658999</v>
      </c>
      <c r="J104" s="1645">
        <v>3199983.2575560999</v>
      </c>
      <c r="K104" s="1645">
        <v>438886.20505550003</v>
      </c>
      <c r="L104" s="1645">
        <v>1225116.9558719001</v>
      </c>
      <c r="M104" s="1645">
        <v>84195.091726800005</v>
      </c>
      <c r="N104" s="1645">
        <f t="shared" si="8"/>
        <v>6245483.5235762</v>
      </c>
      <c r="O104" s="1645">
        <v>6270</v>
      </c>
      <c r="P104" s="1645">
        <f t="shared" si="9"/>
        <v>996.08987616845297</v>
      </c>
      <c r="Q104" s="1663">
        <f t="shared" si="10"/>
        <v>62.11879648953289</v>
      </c>
      <c r="R104" s="1535">
        <f t="shared" si="11"/>
        <v>10054096.14564663</v>
      </c>
      <c r="S104"/>
      <c r="T104"/>
    </row>
    <row r="105" spans="1:20" s="385" customFormat="1" ht="13.9" customHeight="1">
      <c r="A105" s="349">
        <v>37865</v>
      </c>
      <c r="B105" s="184">
        <v>1783223.0332742999</v>
      </c>
      <c r="C105" s="1645">
        <v>687530.53986447002</v>
      </c>
      <c r="D105" s="1645">
        <v>118336.13773608999</v>
      </c>
      <c r="E105" s="1645">
        <v>1058255.92846831</v>
      </c>
      <c r="F105" s="1645">
        <v>137497.80658100001</v>
      </c>
      <c r="G105" s="1645">
        <f t="shared" si="7"/>
        <v>3784843.4459241694</v>
      </c>
      <c r="H105" s="1655">
        <f t="shared" si="6"/>
        <v>37.379966496876591</v>
      </c>
      <c r="I105" s="184">
        <v>1333387.0517488001</v>
      </c>
      <c r="J105" s="1645">
        <v>3282596.9069587998</v>
      </c>
      <c r="K105" s="1645">
        <v>421564.93410319998</v>
      </c>
      <c r="L105" s="1645">
        <v>1219048.2526397998</v>
      </c>
      <c r="M105" s="1645">
        <v>83885.353581400006</v>
      </c>
      <c r="N105" s="1645">
        <f t="shared" si="8"/>
        <v>6340482.4990319991</v>
      </c>
      <c r="O105" s="1645">
        <v>6280</v>
      </c>
      <c r="P105" s="1645">
        <f t="shared" si="9"/>
        <v>1009.6309711834393</v>
      </c>
      <c r="Q105" s="1663">
        <f t="shared" si="10"/>
        <v>62.620033503123409</v>
      </c>
      <c r="R105" s="1535">
        <f t="shared" si="11"/>
        <v>10125325.944956169</v>
      </c>
      <c r="S105"/>
      <c r="T105"/>
    </row>
    <row r="106" spans="1:20" s="385" customFormat="1" ht="13.9" customHeight="1">
      <c r="A106" s="349">
        <v>37895</v>
      </c>
      <c r="B106" s="184">
        <v>1862114.92825267</v>
      </c>
      <c r="C106" s="1645">
        <v>725669.92662727996</v>
      </c>
      <c r="D106" s="1645">
        <v>136231.73034837001</v>
      </c>
      <c r="E106" s="1645">
        <v>1053640.87738221</v>
      </c>
      <c r="F106" s="1645">
        <v>141144.536643</v>
      </c>
      <c r="G106" s="1645">
        <f t="shared" si="7"/>
        <v>3918801.9992535301</v>
      </c>
      <c r="H106" s="1655">
        <f t="shared" si="6"/>
        <v>38.397777422299143</v>
      </c>
      <c r="I106" s="184">
        <v>1332842.6947428</v>
      </c>
      <c r="J106" s="1645">
        <v>3250768.5405826</v>
      </c>
      <c r="K106" s="1645">
        <v>429611.91125870001</v>
      </c>
      <c r="L106" s="1645">
        <v>1194212.9430797999</v>
      </c>
      <c r="M106" s="1645">
        <v>79566.158954800005</v>
      </c>
      <c r="N106" s="1645">
        <f t="shared" si="8"/>
        <v>6287002.2486187005</v>
      </c>
      <c r="O106" s="1645">
        <v>6090</v>
      </c>
      <c r="P106" s="1645">
        <f t="shared" si="9"/>
        <v>1032.3484808897701</v>
      </c>
      <c r="Q106" s="1663">
        <f t="shared" si="10"/>
        <v>61.602222577700857</v>
      </c>
      <c r="R106" s="1535">
        <f t="shared" si="11"/>
        <v>10205804.24787223</v>
      </c>
      <c r="S106"/>
      <c r="T106"/>
    </row>
    <row r="107" spans="1:20" s="385" customFormat="1" ht="13.9" customHeight="1">
      <c r="A107" s="349">
        <v>37926</v>
      </c>
      <c r="B107" s="184">
        <v>1888164.5186129501</v>
      </c>
      <c r="C107" s="1645">
        <v>699370.84155120002</v>
      </c>
      <c r="D107" s="1645">
        <v>136357.21243362001</v>
      </c>
      <c r="E107" s="1645">
        <v>1055993.6815660801</v>
      </c>
      <c r="F107" s="1645">
        <v>144309.787281</v>
      </c>
      <c r="G107" s="1645">
        <f t="shared" si="7"/>
        <v>3924196.0414448502</v>
      </c>
      <c r="H107" s="1655">
        <f t="shared" si="6"/>
        <v>39.842043965682002</v>
      </c>
      <c r="I107" s="184">
        <v>1191852.4265282999</v>
      </c>
      <c r="J107" s="1645">
        <v>3102150.8130556</v>
      </c>
      <c r="K107" s="1645">
        <v>426820.76917829999</v>
      </c>
      <c r="L107" s="1645">
        <v>1127807.040939</v>
      </c>
      <c r="M107" s="1645">
        <v>76557.254759899995</v>
      </c>
      <c r="N107" s="1645">
        <f t="shared" si="8"/>
        <v>5925188.3044611011</v>
      </c>
      <c r="O107" s="1645">
        <v>6090</v>
      </c>
      <c r="P107" s="1645">
        <f t="shared" si="9"/>
        <v>972.93732421364552</v>
      </c>
      <c r="Q107" s="1663">
        <f t="shared" si="10"/>
        <v>60.157956034317984</v>
      </c>
      <c r="R107" s="1535">
        <f t="shared" si="11"/>
        <v>9849384.3459059522</v>
      </c>
      <c r="S107"/>
      <c r="T107"/>
    </row>
    <row r="108" spans="1:20" s="385" customFormat="1" ht="13.9" customHeight="1">
      <c r="A108" s="349">
        <v>37956</v>
      </c>
      <c r="B108" s="184">
        <v>2198676.8209206499</v>
      </c>
      <c r="C108" s="1645">
        <v>785473.7327197399</v>
      </c>
      <c r="D108" s="1645">
        <v>143446.41922653999</v>
      </c>
      <c r="E108" s="1645">
        <v>1064302.15622378</v>
      </c>
      <c r="F108" s="1645">
        <v>143622.49838800001</v>
      </c>
      <c r="G108" s="1645">
        <f t="shared" si="7"/>
        <v>4335521.6274787094</v>
      </c>
      <c r="H108" s="1655">
        <f t="shared" si="6"/>
        <v>42.509993104274756</v>
      </c>
      <c r="I108" s="184">
        <v>1191938.6852883401</v>
      </c>
      <c r="J108" s="1645">
        <v>3110484.8410331002</v>
      </c>
      <c r="K108" s="1645">
        <v>430020.12435999996</v>
      </c>
      <c r="L108" s="1645">
        <v>1059649.2880609999</v>
      </c>
      <c r="M108" s="1645">
        <v>71214.722797800001</v>
      </c>
      <c r="N108" s="1645">
        <f t="shared" si="8"/>
        <v>5863307.66154024</v>
      </c>
      <c r="O108" s="1645">
        <v>6070</v>
      </c>
      <c r="P108" s="1645">
        <f t="shared" si="9"/>
        <v>965.94854391107742</v>
      </c>
      <c r="Q108" s="1663">
        <f t="shared" si="10"/>
        <v>57.490006895725244</v>
      </c>
      <c r="R108" s="1535">
        <f t="shared" si="11"/>
        <v>10198829.289018949</v>
      </c>
      <c r="S108"/>
      <c r="T108"/>
    </row>
    <row r="109" spans="1:20" s="385" customFormat="1" ht="13.9" customHeight="1">
      <c r="A109" s="349">
        <v>37987</v>
      </c>
      <c r="B109" s="184">
        <v>2302965.8165789</v>
      </c>
      <c r="C109" s="1645">
        <v>764864.52543207002</v>
      </c>
      <c r="D109" s="1645">
        <v>143748.08730324</v>
      </c>
      <c r="E109" s="1645">
        <v>1081551.9750922502</v>
      </c>
      <c r="F109" s="1645">
        <v>153963.859203</v>
      </c>
      <c r="G109" s="1645">
        <f t="shared" si="7"/>
        <v>4447094.2636094596</v>
      </c>
      <c r="H109" s="1655">
        <f t="shared" si="6"/>
        <v>42.652484149648551</v>
      </c>
      <c r="I109" s="184">
        <v>1257258.27749</v>
      </c>
      <c r="J109" s="1645">
        <v>3183389.803363</v>
      </c>
      <c r="K109" s="1645">
        <v>460702.68244100001</v>
      </c>
      <c r="L109" s="1645">
        <v>998863.15633699996</v>
      </c>
      <c r="M109" s="1645">
        <v>79034.742077999996</v>
      </c>
      <c r="N109" s="1645">
        <f t="shared" si="8"/>
        <v>5979248.6617090004</v>
      </c>
      <c r="O109" s="1645">
        <v>6200</v>
      </c>
      <c r="P109" s="1645">
        <f t="shared" si="9"/>
        <v>964.39494543693559</v>
      </c>
      <c r="Q109" s="1663">
        <f t="shared" si="10"/>
        <v>57.347515850351435</v>
      </c>
      <c r="R109" s="1535">
        <f t="shared" si="11"/>
        <v>10426342.925318461</v>
      </c>
      <c r="S109"/>
      <c r="T109"/>
    </row>
    <row r="110" spans="1:20" s="385" customFormat="1" ht="13.9" customHeight="1">
      <c r="A110" s="349">
        <v>38018</v>
      </c>
      <c r="B110" s="184">
        <v>2352553.0724753099</v>
      </c>
      <c r="C110" s="1645">
        <v>779852.12813099998</v>
      </c>
      <c r="D110" s="1645">
        <v>133186.59103692998</v>
      </c>
      <c r="E110" s="1645">
        <v>1085473.7089138101</v>
      </c>
      <c r="F110" s="1645">
        <v>158106.290741</v>
      </c>
      <c r="G110" s="1645">
        <f t="shared" si="7"/>
        <v>4509171.7912980504</v>
      </c>
      <c r="H110" s="1655">
        <f t="shared" si="6"/>
        <v>43.325302232669763</v>
      </c>
      <c r="I110" s="184">
        <v>1255465.5260690202</v>
      </c>
      <c r="J110" s="1645">
        <v>3175879.9145652996</v>
      </c>
      <c r="K110" s="1645">
        <v>460762.6584442</v>
      </c>
      <c r="L110" s="1645">
        <v>926538.34610960004</v>
      </c>
      <c r="M110" s="1645">
        <v>79891.713423599998</v>
      </c>
      <c r="N110" s="1645">
        <f t="shared" si="8"/>
        <v>5898538.1586117195</v>
      </c>
      <c r="O110" s="1645">
        <v>6030</v>
      </c>
      <c r="P110" s="1645">
        <f t="shared" si="9"/>
        <v>978.19869960393362</v>
      </c>
      <c r="Q110" s="1663">
        <f t="shared" si="10"/>
        <v>56.674697767330237</v>
      </c>
      <c r="R110" s="1535">
        <f t="shared" si="11"/>
        <v>10407709.949909769</v>
      </c>
      <c r="S110"/>
      <c r="T110"/>
    </row>
    <row r="111" spans="1:20" s="385" customFormat="1" ht="13.9" customHeight="1">
      <c r="A111" s="349">
        <v>38047</v>
      </c>
      <c r="B111" s="184">
        <v>2463428.8570487299</v>
      </c>
      <c r="C111" s="1645">
        <v>791117.10454264004</v>
      </c>
      <c r="D111" s="1645">
        <v>108121.22958175</v>
      </c>
      <c r="E111" s="1645">
        <v>1097202.3738909501</v>
      </c>
      <c r="F111" s="1645">
        <v>146537.70516300001</v>
      </c>
      <c r="G111" s="1645">
        <f t="shared" si="7"/>
        <v>4606407.27022707</v>
      </c>
      <c r="H111" s="1655">
        <f t="shared" si="6"/>
        <v>42.792126463650163</v>
      </c>
      <c r="I111" s="184">
        <v>1586689.8858838</v>
      </c>
      <c r="J111" s="1645">
        <v>3202617.1278394</v>
      </c>
      <c r="K111" s="1645">
        <v>422540.27711279999</v>
      </c>
      <c r="L111" s="1645">
        <v>870780.42071840004</v>
      </c>
      <c r="M111" s="1645">
        <v>75579.097726799999</v>
      </c>
      <c r="N111" s="1645">
        <f t="shared" si="8"/>
        <v>6158206.8092811992</v>
      </c>
      <c r="O111" s="1645">
        <v>5860</v>
      </c>
      <c r="P111" s="1645">
        <f t="shared" si="9"/>
        <v>1050.8885340070306</v>
      </c>
      <c r="Q111" s="1663">
        <f t="shared" si="10"/>
        <v>57.20787353634983</v>
      </c>
      <c r="R111" s="1535">
        <f t="shared" si="11"/>
        <v>10764614.079508269</v>
      </c>
      <c r="S111"/>
      <c r="T111"/>
    </row>
    <row r="112" spans="1:20" s="385" customFormat="1" ht="13.9" customHeight="1">
      <c r="A112" s="349">
        <v>38078</v>
      </c>
      <c r="B112" s="184">
        <v>2454556.8374811001</v>
      </c>
      <c r="C112" s="1645">
        <v>765892.71682321001</v>
      </c>
      <c r="D112" s="1645">
        <v>94053.059273489998</v>
      </c>
      <c r="E112" s="1645">
        <v>1115046.89234816</v>
      </c>
      <c r="F112" s="1645">
        <v>137101.932569</v>
      </c>
      <c r="G112" s="1645">
        <f t="shared" si="7"/>
        <v>4566651.4384949608</v>
      </c>
      <c r="H112" s="1655">
        <f t="shared" si="6"/>
        <v>42.430247079963856</v>
      </c>
      <c r="I112" s="184">
        <v>1682318.6793507501</v>
      </c>
      <c r="J112" s="1645">
        <v>3204050.48810875</v>
      </c>
      <c r="K112" s="1645">
        <v>394240.28897025</v>
      </c>
      <c r="L112" s="1645">
        <v>853412.30664600001</v>
      </c>
      <c r="M112" s="1645">
        <v>62053.279584750002</v>
      </c>
      <c r="N112" s="1645">
        <f t="shared" si="8"/>
        <v>6196075.042660499</v>
      </c>
      <c r="O112" s="1645">
        <v>5725</v>
      </c>
      <c r="P112" s="1645">
        <f t="shared" si="9"/>
        <v>1082.2838502463753</v>
      </c>
      <c r="Q112" s="1663">
        <f t="shared" si="10"/>
        <v>57.569752920036152</v>
      </c>
      <c r="R112" s="1535">
        <f t="shared" si="11"/>
        <v>10762726.481155459</v>
      </c>
      <c r="S112"/>
      <c r="T112"/>
    </row>
    <row r="113" spans="1:20" s="385" customFormat="1" ht="13.9" customHeight="1">
      <c r="A113" s="349">
        <v>38108</v>
      </c>
      <c r="B113" s="184">
        <v>2473342.4863984901</v>
      </c>
      <c r="C113" s="1645">
        <v>768232.17488070007</v>
      </c>
      <c r="D113" s="1645">
        <v>85253.922802050001</v>
      </c>
      <c r="E113" s="1645">
        <v>1155806.9653080599</v>
      </c>
      <c r="F113" s="1645">
        <v>122071.640556</v>
      </c>
      <c r="G113" s="1645">
        <f t="shared" si="7"/>
        <v>4604707.189945301</v>
      </c>
      <c r="H113" s="1655">
        <f t="shared" si="6"/>
        <v>41.991201413020981</v>
      </c>
      <c r="I113" s="184">
        <v>1679150.4127129002</v>
      </c>
      <c r="J113" s="1645">
        <v>3314445.2739521</v>
      </c>
      <c r="K113" s="1645">
        <v>401286.106432</v>
      </c>
      <c r="L113" s="1645">
        <v>917098.39345939993</v>
      </c>
      <c r="M113" s="1645">
        <v>49198.416224000001</v>
      </c>
      <c r="N113" s="1645">
        <f t="shared" si="8"/>
        <v>6361178.6027804008</v>
      </c>
      <c r="O113" s="1645">
        <v>5970</v>
      </c>
      <c r="P113" s="1645">
        <f t="shared" si="9"/>
        <v>1065.5240540670688</v>
      </c>
      <c r="Q113" s="1663">
        <f t="shared" si="10"/>
        <v>58.008798586979026</v>
      </c>
      <c r="R113" s="1535">
        <f t="shared" si="11"/>
        <v>10965885.792725701</v>
      </c>
      <c r="S113"/>
      <c r="T113"/>
    </row>
    <row r="114" spans="1:20" s="385" customFormat="1" ht="13.9" customHeight="1">
      <c r="A114" s="349">
        <v>38139</v>
      </c>
      <c r="B114" s="184">
        <v>2574456.3274850799</v>
      </c>
      <c r="C114" s="1645">
        <v>789874.26033719</v>
      </c>
      <c r="D114" s="1645">
        <v>85560.349144499996</v>
      </c>
      <c r="E114" s="1645">
        <v>1176945.7548454502</v>
      </c>
      <c r="F114" s="1645">
        <v>109729.321828</v>
      </c>
      <c r="G114" s="1645">
        <f t="shared" si="7"/>
        <v>4736566.0136402203</v>
      </c>
      <c r="H114" s="1655">
        <f t="shared" si="6"/>
        <v>43.457979533457532</v>
      </c>
      <c r="I114" s="184">
        <v>1518102.2989813001</v>
      </c>
      <c r="J114" s="1645">
        <v>3289598.6163133997</v>
      </c>
      <c r="K114" s="1645">
        <v>400357.76702079998</v>
      </c>
      <c r="L114" s="1645">
        <v>918183.99979929999</v>
      </c>
      <c r="M114" s="1645">
        <v>36377.286864399997</v>
      </c>
      <c r="N114" s="1645">
        <f t="shared" si="8"/>
        <v>6162619.9689791994</v>
      </c>
      <c r="O114" s="1645">
        <v>5890</v>
      </c>
      <c r="P114" s="1645">
        <f t="shared" si="9"/>
        <v>1046.2852239353479</v>
      </c>
      <c r="Q114" s="1663">
        <f t="shared" si="10"/>
        <v>56.542020466542468</v>
      </c>
      <c r="R114" s="1535">
        <f t="shared" si="11"/>
        <v>10899185.98261942</v>
      </c>
      <c r="S114"/>
      <c r="T114"/>
    </row>
    <row r="115" spans="1:20" s="385" customFormat="1" ht="13.9" customHeight="1">
      <c r="A115" s="349">
        <v>38169</v>
      </c>
      <c r="B115" s="184">
        <v>2600633.0125627797</v>
      </c>
      <c r="C115" s="1645">
        <v>792460.05106773996</v>
      </c>
      <c r="D115" s="1645">
        <v>84833.329712840001</v>
      </c>
      <c r="E115" s="1645">
        <v>1207241.6800969101</v>
      </c>
      <c r="F115" s="1645">
        <v>95497.995947000003</v>
      </c>
      <c r="G115" s="1645">
        <f t="shared" si="7"/>
        <v>4780666.0693872692</v>
      </c>
      <c r="H115" s="1655">
        <f t="shared" si="6"/>
        <v>43.883295696483934</v>
      </c>
      <c r="I115" s="184">
        <v>1475275.5372969999</v>
      </c>
      <c r="J115" s="1645">
        <v>3312485.1139552002</v>
      </c>
      <c r="K115" s="1645">
        <v>374693.94623820001</v>
      </c>
      <c r="L115" s="1645">
        <v>920760.75165739993</v>
      </c>
      <c r="M115" s="1645">
        <v>30163.783658600001</v>
      </c>
      <c r="N115" s="1645">
        <f t="shared" si="8"/>
        <v>6113379.1328064008</v>
      </c>
      <c r="O115" s="1645">
        <v>5910</v>
      </c>
      <c r="P115" s="1645">
        <f t="shared" si="9"/>
        <v>1034.4127128268021</v>
      </c>
      <c r="Q115" s="1663">
        <f t="shared" si="10"/>
        <v>56.116704303516066</v>
      </c>
      <c r="R115" s="1535">
        <f t="shared" si="11"/>
        <v>10894045.20219367</v>
      </c>
      <c r="S115"/>
      <c r="T115"/>
    </row>
    <row r="116" spans="1:20" s="385" customFormat="1" ht="13.9" customHeight="1">
      <c r="A116" s="349">
        <v>38200</v>
      </c>
      <c r="B116" s="184">
        <v>2676014.1086754999</v>
      </c>
      <c r="C116" s="1645">
        <v>773943.14174045995</v>
      </c>
      <c r="D116" s="1645">
        <v>77078.749758699996</v>
      </c>
      <c r="E116" s="1645">
        <v>1211233.81116893</v>
      </c>
      <c r="F116" s="1645">
        <v>81923.524510999996</v>
      </c>
      <c r="G116" s="1645">
        <f t="shared" si="7"/>
        <v>4820193.3358545899</v>
      </c>
      <c r="H116" s="1655">
        <f t="shared" si="6"/>
        <v>44.258128279530368</v>
      </c>
      <c r="I116" s="184">
        <v>1502957.508589</v>
      </c>
      <c r="J116" s="1645">
        <v>3289211.2978857001</v>
      </c>
      <c r="K116" s="1645">
        <v>355630.80791889998</v>
      </c>
      <c r="L116" s="1645">
        <v>899898.63281899993</v>
      </c>
      <c r="M116" s="1645">
        <v>23200.1174464</v>
      </c>
      <c r="N116" s="1645">
        <f t="shared" si="8"/>
        <v>6070898.3646590002</v>
      </c>
      <c r="O116" s="1645">
        <v>5910</v>
      </c>
      <c r="P116" s="1645">
        <f t="shared" si="9"/>
        <v>1027.2247655937394</v>
      </c>
      <c r="Q116" s="1663">
        <f t="shared" si="10"/>
        <v>55.741871720469639</v>
      </c>
      <c r="R116" s="1535">
        <f t="shared" si="11"/>
        <v>10891091.70051359</v>
      </c>
      <c r="S116"/>
      <c r="T116"/>
    </row>
    <row r="117" spans="1:20" s="385" customFormat="1" ht="13.9" customHeight="1">
      <c r="A117" s="349">
        <v>38231</v>
      </c>
      <c r="B117" s="184">
        <v>2820508.3808279601</v>
      </c>
      <c r="C117" s="1645">
        <v>799991.43000061996</v>
      </c>
      <c r="D117" s="1645">
        <v>65257.728047719997</v>
      </c>
      <c r="E117" s="1645">
        <v>1188617.0135441001</v>
      </c>
      <c r="F117" s="1645">
        <v>72384.430385</v>
      </c>
      <c r="G117" s="1645">
        <f t="shared" si="7"/>
        <v>4946758.9828054002</v>
      </c>
      <c r="H117" s="1655">
        <f t="shared" si="6"/>
        <v>44.910264353473366</v>
      </c>
      <c r="I117" s="184">
        <v>1481924.27326345</v>
      </c>
      <c r="J117" s="1645">
        <v>3270826.7112042499</v>
      </c>
      <c r="K117" s="1645">
        <v>342955.90616125002</v>
      </c>
      <c r="L117" s="1645">
        <v>951910.05287980009</v>
      </c>
      <c r="M117" s="1645">
        <v>20386.631908949999</v>
      </c>
      <c r="N117" s="1645">
        <f t="shared" si="8"/>
        <v>6068003.5754177002</v>
      </c>
      <c r="O117" s="1645">
        <v>5945</v>
      </c>
      <c r="P117" s="1645">
        <f t="shared" si="9"/>
        <v>1020.6902565883432</v>
      </c>
      <c r="Q117" s="1663">
        <f t="shared" si="10"/>
        <v>55.089735646526641</v>
      </c>
      <c r="R117" s="1535">
        <f t="shared" si="11"/>
        <v>11014762.5582231</v>
      </c>
      <c r="S117"/>
      <c r="T117"/>
    </row>
    <row r="118" spans="1:20" s="385" customFormat="1" ht="13.9" customHeight="1">
      <c r="A118" s="349">
        <v>38261</v>
      </c>
      <c r="B118" s="184">
        <v>2784492.18486166</v>
      </c>
      <c r="C118" s="1645">
        <v>914896.10340412997</v>
      </c>
      <c r="D118" s="1645">
        <v>68552.573103720002</v>
      </c>
      <c r="E118" s="1645">
        <v>1233100.8232754702</v>
      </c>
      <c r="F118" s="1645">
        <v>66436.029521999997</v>
      </c>
      <c r="G118" s="1645">
        <f t="shared" si="7"/>
        <v>5067477.7141669802</v>
      </c>
      <c r="H118" s="1655">
        <f t="shared" si="6"/>
        <v>45.26192585660305</v>
      </c>
      <c r="I118" s="184">
        <v>1517685.1289983499</v>
      </c>
      <c r="J118" s="1645">
        <v>3255792.2274179002</v>
      </c>
      <c r="K118" s="1645">
        <v>417986.30833824998</v>
      </c>
      <c r="L118" s="1645">
        <v>921887.35450290004</v>
      </c>
      <c r="M118" s="1645">
        <v>15066.311390000001</v>
      </c>
      <c r="N118" s="1645">
        <f t="shared" si="8"/>
        <v>6128417.3306474006</v>
      </c>
      <c r="O118" s="1645">
        <v>6065</v>
      </c>
      <c r="P118" s="1645">
        <f t="shared" si="9"/>
        <v>1010.4562787547239</v>
      </c>
      <c r="Q118" s="1663">
        <f t="shared" si="10"/>
        <v>54.738074143396943</v>
      </c>
      <c r="R118" s="1535">
        <f t="shared" si="11"/>
        <v>11195895.044814382</v>
      </c>
      <c r="S118"/>
      <c r="T118"/>
    </row>
    <row r="119" spans="1:20" s="385" customFormat="1" ht="13.9" customHeight="1">
      <c r="A119" s="349">
        <v>38292</v>
      </c>
      <c r="B119" s="184">
        <v>2847944.1771265697</v>
      </c>
      <c r="C119" s="1645">
        <v>966668.49728053994</v>
      </c>
      <c r="D119" s="1645">
        <v>64114.390456720001</v>
      </c>
      <c r="E119" s="1645">
        <v>1243303.0338342001</v>
      </c>
      <c r="F119" s="1645">
        <v>60746.098794999998</v>
      </c>
      <c r="G119" s="1645">
        <f t="shared" si="7"/>
        <v>5182776.1974930298</v>
      </c>
      <c r="H119" s="1655">
        <f t="shared" si="6"/>
        <v>46.320097332132541</v>
      </c>
      <c r="I119" s="184">
        <v>1433652.4030242499</v>
      </c>
      <c r="J119" s="1645">
        <v>3151441.3412255002</v>
      </c>
      <c r="K119" s="1645">
        <v>424183.52693624998</v>
      </c>
      <c r="L119" s="1645">
        <v>983498.49212900002</v>
      </c>
      <c r="M119" s="1645">
        <v>13492.311553</v>
      </c>
      <c r="N119" s="1645">
        <f t="shared" si="8"/>
        <v>6006268.0748679992</v>
      </c>
      <c r="O119" s="1645">
        <v>6125</v>
      </c>
      <c r="P119" s="1645">
        <f t="shared" si="9"/>
        <v>980.6151958968162</v>
      </c>
      <c r="Q119" s="1663">
        <f t="shared" si="10"/>
        <v>53.679902667867466</v>
      </c>
      <c r="R119" s="1535">
        <f t="shared" si="11"/>
        <v>11189044.272361029</v>
      </c>
      <c r="S119"/>
      <c r="T119"/>
    </row>
    <row r="120" spans="1:20" s="385" customFormat="1" ht="13.9" customHeight="1">
      <c r="A120" s="349">
        <v>38322</v>
      </c>
      <c r="B120" s="184">
        <v>3117565.6391390199</v>
      </c>
      <c r="C120" s="1645">
        <v>1031451.40958274</v>
      </c>
      <c r="D120" s="1645">
        <v>64242.553983719998</v>
      </c>
      <c r="E120" s="1645">
        <v>1263825.8913741999</v>
      </c>
      <c r="F120" s="1645">
        <v>55233.551993000001</v>
      </c>
      <c r="G120" s="1645">
        <f t="shared" si="7"/>
        <v>5532319.0460726796</v>
      </c>
      <c r="H120" s="1655">
        <f t="shared" si="6"/>
        <v>47.931498672974442</v>
      </c>
      <c r="I120" s="184">
        <v>1452022.6353817999</v>
      </c>
      <c r="J120" s="1645">
        <v>3124482.2223274</v>
      </c>
      <c r="K120" s="1645">
        <v>407682.19909060001</v>
      </c>
      <c r="L120" s="1645">
        <v>1014901.4253562</v>
      </c>
      <c r="M120" s="1645">
        <v>10729.060944999999</v>
      </c>
      <c r="N120" s="1645">
        <f t="shared" si="8"/>
        <v>6009817.5431009997</v>
      </c>
      <c r="O120" s="1645">
        <v>6240</v>
      </c>
      <c r="P120" s="1645">
        <f t="shared" si="9"/>
        <v>963.11178575336533</v>
      </c>
      <c r="Q120" s="1663">
        <f t="shared" si="10"/>
        <v>52.068501327025565</v>
      </c>
      <c r="R120" s="1535">
        <f t="shared" si="11"/>
        <v>11542136.589173678</v>
      </c>
      <c r="S120"/>
      <c r="T120"/>
    </row>
    <row r="121" spans="1:20" s="385" customFormat="1" ht="13.9" customHeight="1">
      <c r="A121" s="349">
        <v>38353</v>
      </c>
      <c r="B121" s="184">
        <v>3140272.7232165197</v>
      </c>
      <c r="C121" s="1645">
        <v>1059692.35538469</v>
      </c>
      <c r="D121" s="1645">
        <v>70979.538908000002</v>
      </c>
      <c r="E121" s="1645">
        <v>1277029.51242714</v>
      </c>
      <c r="F121" s="1645">
        <v>47998.439415000001</v>
      </c>
      <c r="G121" s="1645">
        <f t="shared" si="7"/>
        <v>5595972.56935135</v>
      </c>
      <c r="H121" s="1655">
        <f t="shared" si="6"/>
        <v>47.707156381732787</v>
      </c>
      <c r="I121" s="184">
        <v>1513167.7174606</v>
      </c>
      <c r="J121" s="1645">
        <v>3176546.3311692001</v>
      </c>
      <c r="K121" s="1645">
        <v>381290.59163380001</v>
      </c>
      <c r="L121" s="1645">
        <v>1052790.3526872001</v>
      </c>
      <c r="M121" s="1645">
        <v>10071.299974</v>
      </c>
      <c r="N121" s="1645">
        <f t="shared" si="8"/>
        <v>6133866.2929248009</v>
      </c>
      <c r="O121" s="1645">
        <v>6330</v>
      </c>
      <c r="P121" s="1645">
        <f t="shared" si="9"/>
        <v>969.01521215241723</v>
      </c>
      <c r="Q121" s="1663">
        <f t="shared" si="10"/>
        <v>52.292843618267206</v>
      </c>
      <c r="R121" s="1535">
        <f t="shared" si="11"/>
        <v>11729838.862276152</v>
      </c>
      <c r="S121"/>
      <c r="T121"/>
    </row>
    <row r="122" spans="1:20" s="385" customFormat="1" ht="13.9" customHeight="1">
      <c r="A122" s="349">
        <v>38384</v>
      </c>
      <c r="B122" s="184">
        <v>3180130.0468317596</v>
      </c>
      <c r="C122" s="1645">
        <v>1045631.91039024</v>
      </c>
      <c r="D122" s="1645">
        <v>65037.287979000001</v>
      </c>
      <c r="E122" s="1645">
        <v>1317870.3011057698</v>
      </c>
      <c r="F122" s="1645">
        <v>41050.472451000001</v>
      </c>
      <c r="G122" s="1645">
        <f t="shared" si="7"/>
        <v>5649720.0187577698</v>
      </c>
      <c r="H122" s="1655">
        <f t="shared" si="6"/>
        <v>48.578145089036468</v>
      </c>
      <c r="I122" s="184">
        <v>1452544.5933149999</v>
      </c>
      <c r="J122" s="1645">
        <v>3114495.5674459999</v>
      </c>
      <c r="K122" s="1645">
        <v>373110.76015834999</v>
      </c>
      <c r="L122" s="1645">
        <v>1033729.78614795</v>
      </c>
      <c r="M122" s="1645">
        <v>6567.5492350000004</v>
      </c>
      <c r="N122" s="1645">
        <f t="shared" si="8"/>
        <v>5980448.2563022999</v>
      </c>
      <c r="O122" s="1645">
        <v>6245</v>
      </c>
      <c r="P122" s="1645">
        <f t="shared" si="9"/>
        <v>957.63783127338672</v>
      </c>
      <c r="Q122" s="1663">
        <f t="shared" si="10"/>
        <v>51.421854910963539</v>
      </c>
      <c r="R122" s="1535">
        <f t="shared" si="11"/>
        <v>11630168.275060069</v>
      </c>
      <c r="S122"/>
      <c r="T122"/>
    </row>
    <row r="123" spans="1:20" s="385" customFormat="1" ht="13.9" customHeight="1">
      <c r="A123" s="349">
        <v>38412</v>
      </c>
      <c r="B123" s="184">
        <v>3263423.9547104901</v>
      </c>
      <c r="C123" s="1645">
        <v>974090.38842394995</v>
      </c>
      <c r="D123" s="1645">
        <v>66746.240405000004</v>
      </c>
      <c r="E123" s="1645">
        <v>1340108.92982877</v>
      </c>
      <c r="F123" s="1645">
        <v>36015.339275999999</v>
      </c>
      <c r="G123" s="1645">
        <f t="shared" si="7"/>
        <v>5680384.8526442097</v>
      </c>
      <c r="H123" s="1655">
        <f t="shared" si="6"/>
        <v>48.139509863593176</v>
      </c>
      <c r="I123" s="184">
        <v>1580172.8924775</v>
      </c>
      <c r="J123" s="1645">
        <v>3114532.7334488998</v>
      </c>
      <c r="K123" s="1645">
        <v>380466.53575600003</v>
      </c>
      <c r="L123" s="1645">
        <v>1039190.8070328</v>
      </c>
      <c r="M123" s="1645">
        <v>5091.5802880000001</v>
      </c>
      <c r="N123" s="1645">
        <f t="shared" si="8"/>
        <v>6119454.5490032006</v>
      </c>
      <c r="O123" s="1645">
        <v>6285</v>
      </c>
      <c r="P123" s="1645">
        <f t="shared" si="9"/>
        <v>973.66023054943525</v>
      </c>
      <c r="Q123" s="1663">
        <f t="shared" si="10"/>
        <v>51.86049013640681</v>
      </c>
      <c r="R123" s="1535">
        <f t="shared" si="11"/>
        <v>11799839.401647411</v>
      </c>
      <c r="S123"/>
      <c r="T123"/>
    </row>
    <row r="124" spans="1:20" s="385" customFormat="1" ht="13.9" customHeight="1">
      <c r="A124" s="349">
        <v>38443</v>
      </c>
      <c r="B124" s="184">
        <v>3130628.3807532899</v>
      </c>
      <c r="C124" s="1645">
        <v>1077983.0614435901</v>
      </c>
      <c r="D124" s="1645">
        <v>70090.245060839996</v>
      </c>
      <c r="E124" s="1645">
        <v>1342495.2671467699</v>
      </c>
      <c r="F124" s="1645">
        <v>30357.537048999999</v>
      </c>
      <c r="G124" s="1645">
        <f t="shared" si="7"/>
        <v>5651554.4914534893</v>
      </c>
      <c r="H124" s="1655">
        <f t="shared" si="6"/>
        <v>46.902292304559822</v>
      </c>
      <c r="I124" s="184">
        <v>1829684.6077489001</v>
      </c>
      <c r="J124" s="1645">
        <v>3148504.3081693002</v>
      </c>
      <c r="K124" s="1645">
        <v>385920.30622685002</v>
      </c>
      <c r="L124" s="1645">
        <v>1030263.34186285</v>
      </c>
      <c r="M124" s="1645">
        <v>3706.7977310000001</v>
      </c>
      <c r="N124" s="1645">
        <f t="shared" si="8"/>
        <v>6398079.3617389007</v>
      </c>
      <c r="O124" s="1645">
        <v>6255</v>
      </c>
      <c r="P124" s="1645">
        <f t="shared" si="9"/>
        <v>1022.8743983595365</v>
      </c>
      <c r="Q124" s="1663">
        <f t="shared" si="10"/>
        <v>53.097707695440185</v>
      </c>
      <c r="R124" s="1535">
        <f t="shared" si="11"/>
        <v>12049633.853192389</v>
      </c>
      <c r="S124"/>
      <c r="T124"/>
    </row>
    <row r="125" spans="1:20" s="385" customFormat="1" ht="13.9" customHeight="1">
      <c r="A125" s="349">
        <v>38473</v>
      </c>
      <c r="B125" s="184">
        <v>3183768.9405185701</v>
      </c>
      <c r="C125" s="1645">
        <v>1058950.6681099799</v>
      </c>
      <c r="D125" s="1645">
        <v>65511.184041</v>
      </c>
      <c r="E125" s="1645">
        <v>1360180.9245247899</v>
      </c>
      <c r="F125" s="1645">
        <v>25805.731174</v>
      </c>
      <c r="G125" s="1645">
        <f t="shared" si="7"/>
        <v>5694217.4483683398</v>
      </c>
      <c r="H125" s="1655">
        <f t="shared" si="6"/>
        <v>47.530304845842593</v>
      </c>
      <c r="I125" s="184">
        <v>1764031.9804752499</v>
      </c>
      <c r="J125" s="1645">
        <v>3103051.3676014999</v>
      </c>
      <c r="K125" s="1645">
        <v>388386.38613449998</v>
      </c>
      <c r="L125" s="1645">
        <v>1026993.437379</v>
      </c>
      <c r="M125" s="1645">
        <v>3502.2693300000001</v>
      </c>
      <c r="N125" s="1645">
        <f t="shared" si="8"/>
        <v>6285965.4409202486</v>
      </c>
      <c r="O125" s="1645">
        <v>6225</v>
      </c>
      <c r="P125" s="1645">
        <f t="shared" si="9"/>
        <v>1009.7936451277508</v>
      </c>
      <c r="Q125" s="1663">
        <f t="shared" si="10"/>
        <v>52.469695154157392</v>
      </c>
      <c r="R125" s="1535">
        <f t="shared" si="11"/>
        <v>11980182.889288589</v>
      </c>
      <c r="S125"/>
      <c r="T125"/>
    </row>
    <row r="126" spans="1:20" s="385" customFormat="1" ht="13.9" customHeight="1">
      <c r="A126" s="349">
        <v>38504</v>
      </c>
      <c r="B126" s="184">
        <v>3233450.4657753399</v>
      </c>
      <c r="C126" s="1645">
        <v>1134154.11657095</v>
      </c>
      <c r="D126" s="1645">
        <v>65394.604160000003</v>
      </c>
      <c r="E126" s="1645">
        <v>1345860.4446757899</v>
      </c>
      <c r="F126" s="1645">
        <v>22638.470139000001</v>
      </c>
      <c r="G126" s="1645">
        <f t="shared" si="7"/>
        <v>5801498.1013210798</v>
      </c>
      <c r="H126" s="1655">
        <f t="shared" si="6"/>
        <v>47.827200959239221</v>
      </c>
      <c r="I126" s="184">
        <v>1781144.9852250002</v>
      </c>
      <c r="J126" s="1645">
        <v>3114469.7560696001</v>
      </c>
      <c r="K126" s="1645">
        <v>379032.6844808</v>
      </c>
      <c r="L126" s="1645">
        <v>1051173.6114073999</v>
      </c>
      <c r="M126" s="1645">
        <v>2803.438114</v>
      </c>
      <c r="N126" s="1645">
        <f t="shared" si="8"/>
        <v>6328624.4752968</v>
      </c>
      <c r="O126" s="1645">
        <v>6060</v>
      </c>
      <c r="P126" s="1645">
        <f t="shared" si="9"/>
        <v>1044.3274711710892</v>
      </c>
      <c r="Q126" s="1663">
        <f t="shared" si="10"/>
        <v>52.172799040760779</v>
      </c>
      <c r="R126" s="1535">
        <f t="shared" si="11"/>
        <v>12130122.57661788</v>
      </c>
      <c r="S126"/>
      <c r="T126"/>
    </row>
    <row r="127" spans="1:20" s="385" customFormat="1" ht="13.9" customHeight="1">
      <c r="A127" s="349">
        <v>38534</v>
      </c>
      <c r="B127" s="184">
        <v>3211129.30845661</v>
      </c>
      <c r="C127" s="1645">
        <v>1156600.0458035599</v>
      </c>
      <c r="D127" s="1645">
        <v>48851.932696000003</v>
      </c>
      <c r="E127" s="1645">
        <v>1346665.9575707901</v>
      </c>
      <c r="F127" s="1645">
        <v>19389.937449000001</v>
      </c>
      <c r="G127" s="1645">
        <f t="shared" si="7"/>
        <v>5782637.1819759598</v>
      </c>
      <c r="H127" s="1655">
        <f t="shared" si="6"/>
        <v>48.297792611487928</v>
      </c>
      <c r="I127" s="184">
        <v>1725653.0966580999</v>
      </c>
      <c r="J127" s="1645">
        <v>3090461.1408418003</v>
      </c>
      <c r="K127" s="1645">
        <v>324952.12401799997</v>
      </c>
      <c r="L127" s="1645">
        <v>1046415.543813</v>
      </c>
      <c r="M127" s="1645">
        <v>2761.8029069999998</v>
      </c>
      <c r="N127" s="1645">
        <f t="shared" si="8"/>
        <v>6190243.7082379004</v>
      </c>
      <c r="O127" s="1645">
        <v>5970</v>
      </c>
      <c r="P127" s="1645">
        <f t="shared" si="9"/>
        <v>1036.8917434234338</v>
      </c>
      <c r="Q127" s="1663">
        <f t="shared" si="10"/>
        <v>51.702207388512065</v>
      </c>
      <c r="R127" s="1535">
        <f t="shared" si="11"/>
        <v>11972880.89021386</v>
      </c>
      <c r="S127"/>
      <c r="T127"/>
    </row>
    <row r="128" spans="1:20" s="385" customFormat="1" ht="13.9" customHeight="1">
      <c r="A128" s="349">
        <v>38565</v>
      </c>
      <c r="B128" s="184">
        <v>3337963.93202561</v>
      </c>
      <c r="C128" s="1645">
        <v>1162855.40032274</v>
      </c>
      <c r="D128" s="1645">
        <v>48103.413822000002</v>
      </c>
      <c r="E128" s="1645">
        <v>1357748.09209779</v>
      </c>
      <c r="F128" s="1645">
        <v>14204.835525</v>
      </c>
      <c r="G128" s="1645">
        <f t="shared" si="7"/>
        <v>5920875.6737931399</v>
      </c>
      <c r="H128" s="1655">
        <f t="shared" si="6"/>
        <v>48.794853458746381</v>
      </c>
      <c r="I128" s="184">
        <v>1694943.9476486</v>
      </c>
      <c r="J128" s="1645">
        <v>3098740.6705817999</v>
      </c>
      <c r="K128" s="1645">
        <v>324110.51540700003</v>
      </c>
      <c r="L128" s="1645">
        <v>1093802.1552818001</v>
      </c>
      <c r="M128" s="1645">
        <v>1748.689985</v>
      </c>
      <c r="N128" s="1645">
        <f t="shared" si="8"/>
        <v>6213345.9789041989</v>
      </c>
      <c r="O128" s="1645">
        <v>6080</v>
      </c>
      <c r="P128" s="1645">
        <f t="shared" si="9"/>
        <v>1021.9319044250327</v>
      </c>
      <c r="Q128" s="1663">
        <f t="shared" si="10"/>
        <v>51.205146541253612</v>
      </c>
      <c r="R128" s="1535">
        <f t="shared" si="11"/>
        <v>12134221.65269734</v>
      </c>
      <c r="S128"/>
      <c r="T128"/>
    </row>
    <row r="129" spans="1:20" s="385" customFormat="1" ht="13.9" customHeight="1">
      <c r="A129" s="349">
        <v>38596</v>
      </c>
      <c r="B129" s="184">
        <v>3283162.1263616597</v>
      </c>
      <c r="C129" s="1645">
        <v>1185681.4974648599</v>
      </c>
      <c r="D129" s="1645">
        <v>48294.626135999999</v>
      </c>
      <c r="E129" s="1645">
        <v>1381105.7560377899</v>
      </c>
      <c r="F129" s="1645">
        <v>11604.323066000001</v>
      </c>
      <c r="G129" s="1645">
        <f t="shared" si="7"/>
        <v>5909848.3290663101</v>
      </c>
      <c r="H129" s="1655">
        <f t="shared" si="6"/>
        <v>48.613411607637197</v>
      </c>
      <c r="I129" s="184">
        <v>1740544.0376599999</v>
      </c>
      <c r="J129" s="1645">
        <v>3058855.7643820001</v>
      </c>
      <c r="K129" s="1645">
        <v>309119.81760800001</v>
      </c>
      <c r="L129" s="1645">
        <v>1137797.056421</v>
      </c>
      <c r="M129" s="1645">
        <v>661.95604200000002</v>
      </c>
      <c r="N129" s="1645">
        <f t="shared" si="8"/>
        <v>6246978.6321129994</v>
      </c>
      <c r="O129" s="1645">
        <v>6100</v>
      </c>
      <c r="P129" s="1645">
        <f t="shared" si="9"/>
        <v>1024.0948577234426</v>
      </c>
      <c r="Q129" s="1663">
        <f t="shared" si="10"/>
        <v>51.38658839236281</v>
      </c>
      <c r="R129" s="1535">
        <f t="shared" si="11"/>
        <v>12156826.961179309</v>
      </c>
      <c r="S129"/>
      <c r="T129"/>
    </row>
    <row r="130" spans="1:20" s="385" customFormat="1" ht="13.9" customHeight="1">
      <c r="A130" s="349">
        <v>38626</v>
      </c>
      <c r="B130" s="184">
        <v>3279571.9518464301</v>
      </c>
      <c r="C130" s="1645">
        <v>1205623.9337760401</v>
      </c>
      <c r="D130" s="1645">
        <v>48574.006419999998</v>
      </c>
      <c r="E130" s="1645">
        <v>1408759.164233</v>
      </c>
      <c r="F130" s="1645">
        <v>7324.8445609999999</v>
      </c>
      <c r="G130" s="1645">
        <f t="shared" si="7"/>
        <v>5949853.9008364705</v>
      </c>
      <c r="H130" s="1655">
        <f t="shared" si="6"/>
        <v>48.66024860097621</v>
      </c>
      <c r="I130" s="184">
        <v>1732125.8481768002</v>
      </c>
      <c r="J130" s="1645">
        <v>2922528.3010943001</v>
      </c>
      <c r="K130" s="1645">
        <v>315500.55370629998</v>
      </c>
      <c r="L130" s="1645">
        <v>1306972.3959909</v>
      </c>
      <c r="M130" s="1645">
        <v>358.71156100000002</v>
      </c>
      <c r="N130" s="1645">
        <f t="shared" si="8"/>
        <v>6277485.8105293</v>
      </c>
      <c r="O130" s="1645">
        <v>6130</v>
      </c>
      <c r="P130" s="1645">
        <f t="shared" si="9"/>
        <v>1024.0596754533931</v>
      </c>
      <c r="Q130" s="1663">
        <f t="shared" si="10"/>
        <v>51.33975139902379</v>
      </c>
      <c r="R130" s="1535">
        <f t="shared" si="11"/>
        <v>12227339.711365771</v>
      </c>
      <c r="S130"/>
      <c r="T130"/>
    </row>
    <row r="131" spans="1:20" s="385" customFormat="1" ht="13.9" customHeight="1">
      <c r="A131" s="349">
        <v>38657</v>
      </c>
      <c r="B131" s="184">
        <v>3468897.5808284096</v>
      </c>
      <c r="C131" s="1645">
        <v>1220830.2397448099</v>
      </c>
      <c r="D131" s="1645">
        <v>48296.020245</v>
      </c>
      <c r="E131" s="1645">
        <v>1413072.0250530001</v>
      </c>
      <c r="F131" s="1645">
        <v>3172.1371049999998</v>
      </c>
      <c r="G131" s="1645">
        <f t="shared" si="7"/>
        <v>6154268.0029762201</v>
      </c>
      <c r="H131" s="1655">
        <f t="shared" si="6"/>
        <v>49.538322079898222</v>
      </c>
      <c r="I131" s="184">
        <v>1738368.1056615999</v>
      </c>
      <c r="J131" s="1645">
        <v>2878841.0656208</v>
      </c>
      <c r="K131" s="1645">
        <v>288963.17716239998</v>
      </c>
      <c r="L131" s="1645">
        <v>1362490.1124894</v>
      </c>
      <c r="M131" s="1645">
        <v>316.316734</v>
      </c>
      <c r="N131" s="1645">
        <f t="shared" si="8"/>
        <v>6268978.7776681995</v>
      </c>
      <c r="O131" s="1645">
        <v>6140</v>
      </c>
      <c r="P131" s="1645">
        <f t="shared" si="9"/>
        <v>1021.00631558114</v>
      </c>
      <c r="Q131" s="1663">
        <f t="shared" si="10"/>
        <v>50.461677920101764</v>
      </c>
      <c r="R131" s="1535">
        <f t="shared" si="11"/>
        <v>12423246.780644421</v>
      </c>
      <c r="S131"/>
      <c r="T131"/>
    </row>
    <row r="132" spans="1:20" s="385" customFormat="1" ht="13.9" customHeight="1">
      <c r="A132" s="349">
        <v>38687</v>
      </c>
      <c r="B132" s="184">
        <v>3781446.77175648</v>
      </c>
      <c r="C132" s="1645">
        <v>1076391.4035128299</v>
      </c>
      <c r="D132" s="1645">
        <v>52732.337219000001</v>
      </c>
      <c r="E132" s="1645">
        <v>1440197.610351</v>
      </c>
      <c r="F132" s="1645">
        <v>3172.1371049999998</v>
      </c>
      <c r="G132" s="1645">
        <f t="shared" si="7"/>
        <v>6353940.2599443095</v>
      </c>
      <c r="H132" s="1655">
        <f t="shared" si="6"/>
        <v>51.020614044776458</v>
      </c>
      <c r="I132" s="184">
        <v>1669540.444439</v>
      </c>
      <c r="J132" s="1645">
        <v>2804206.4478560002</v>
      </c>
      <c r="K132" s="1645">
        <v>309908.53960800002</v>
      </c>
      <c r="L132" s="1645">
        <v>1316005.1954089999</v>
      </c>
      <c r="M132" s="1645">
        <v>71.768208000000001</v>
      </c>
      <c r="N132" s="1645">
        <f t="shared" si="8"/>
        <v>6099732.3955199998</v>
      </c>
      <c r="O132" s="1645">
        <v>6100</v>
      </c>
      <c r="P132" s="1645">
        <f t="shared" si="9"/>
        <v>999.95613041311469</v>
      </c>
      <c r="Q132" s="1663">
        <f t="shared" si="10"/>
        <v>48.979385955223535</v>
      </c>
      <c r="R132" s="1535">
        <f t="shared" si="11"/>
        <v>12453672.65546431</v>
      </c>
      <c r="S132"/>
      <c r="T132"/>
    </row>
    <row r="133" spans="1:20" s="385" customFormat="1" ht="13.9" customHeight="1">
      <c r="A133" s="349">
        <v>38718</v>
      </c>
      <c r="B133" s="184">
        <v>3764893.6040337603</v>
      </c>
      <c r="C133" s="1645">
        <v>1072484.4253668301</v>
      </c>
      <c r="D133" s="1645">
        <v>55115.038445999999</v>
      </c>
      <c r="E133" s="1645">
        <v>1496063.246088</v>
      </c>
      <c r="F133" s="1645">
        <v>2541.1371049999998</v>
      </c>
      <c r="G133" s="1645">
        <f t="shared" si="7"/>
        <v>6391097.4510395909</v>
      </c>
      <c r="H133" s="1655">
        <f t="shared" si="6"/>
        <v>50.670365997523511</v>
      </c>
      <c r="I133" s="184">
        <v>1717408.6796219</v>
      </c>
      <c r="J133" s="1645">
        <v>2877413.7829008996</v>
      </c>
      <c r="K133" s="1645">
        <v>311471.16723899997</v>
      </c>
      <c r="L133" s="1645">
        <v>1315624.0043732</v>
      </c>
      <c r="M133" s="1645">
        <v>72.121166000000002</v>
      </c>
      <c r="N133" s="1645">
        <f t="shared" si="8"/>
        <v>6221989.7553009996</v>
      </c>
      <c r="O133" s="1645">
        <v>6130</v>
      </c>
      <c r="P133" s="1645">
        <f t="shared" si="9"/>
        <v>1015.0064853672104</v>
      </c>
      <c r="Q133" s="1663">
        <f t="shared" si="10"/>
        <v>49.329634002476489</v>
      </c>
      <c r="R133" s="1535">
        <f t="shared" si="11"/>
        <v>12613087.20634059</v>
      </c>
      <c r="S133"/>
      <c r="T133"/>
    </row>
    <row r="134" spans="1:20" s="385" customFormat="1" ht="13.9" customHeight="1">
      <c r="A134" s="349">
        <v>38749</v>
      </c>
      <c r="B134" s="184">
        <v>3755370.9701409899</v>
      </c>
      <c r="C134" s="1645">
        <v>994385.80373926996</v>
      </c>
      <c r="D134" s="1645">
        <v>54357.722400999999</v>
      </c>
      <c r="E134" s="1645">
        <v>1609843.243269</v>
      </c>
      <c r="F134" s="1645">
        <v>309.73951499999998</v>
      </c>
      <c r="G134" s="1645">
        <f t="shared" si="7"/>
        <v>6414267.4790652599</v>
      </c>
      <c r="H134" s="1655">
        <f t="shared" si="6"/>
        <v>51.279826894345518</v>
      </c>
      <c r="I134" s="184">
        <v>1650194.906311</v>
      </c>
      <c r="J134" s="1645">
        <v>2833581.5218598</v>
      </c>
      <c r="K134" s="1645">
        <v>309916.55365040002</v>
      </c>
      <c r="L134" s="1645">
        <v>1300333.3242194001</v>
      </c>
      <c r="M134" s="1645">
        <v>70.356374000000002</v>
      </c>
      <c r="N134" s="1645">
        <f t="shared" si="8"/>
        <v>6094096.6624146001</v>
      </c>
      <c r="O134" s="1645">
        <v>5980</v>
      </c>
      <c r="P134" s="1645">
        <f t="shared" si="9"/>
        <v>1019.0797094338797</v>
      </c>
      <c r="Q134" s="1663">
        <f t="shared" si="10"/>
        <v>48.720173105654482</v>
      </c>
      <c r="R134" s="1535">
        <f t="shared" si="11"/>
        <v>12508364.141479861</v>
      </c>
      <c r="S134"/>
      <c r="T134"/>
    </row>
    <row r="135" spans="1:20" s="385" customFormat="1" ht="13.9" customHeight="1">
      <c r="A135" s="349">
        <v>38777</v>
      </c>
      <c r="B135" s="184">
        <v>3591346.31241831</v>
      </c>
      <c r="C135" s="1645">
        <v>1142202.3430097699</v>
      </c>
      <c r="D135" s="1645">
        <v>58149.212070000001</v>
      </c>
      <c r="E135" s="1645">
        <v>1621608.7568699999</v>
      </c>
      <c r="F135" s="1645">
        <v>229.73951500000001</v>
      </c>
      <c r="G135" s="1645">
        <f t="shared" si="7"/>
        <v>6413536.36388308</v>
      </c>
      <c r="H135" s="1655">
        <f t="shared" si="6"/>
        <v>50.624463355062744</v>
      </c>
      <c r="I135" s="184">
        <v>1805014.0308212</v>
      </c>
      <c r="J135" s="1645">
        <v>2753952.8431643001</v>
      </c>
      <c r="K135" s="1645">
        <v>308698.56267740001</v>
      </c>
      <c r="L135" s="1645">
        <v>1387576.5313243</v>
      </c>
      <c r="M135" s="1645">
        <v>69.768109999999993</v>
      </c>
      <c r="N135" s="1645">
        <f t="shared" si="8"/>
        <v>6255311.7360971998</v>
      </c>
      <c r="O135" s="1645">
        <v>5930</v>
      </c>
      <c r="P135" s="1645">
        <f t="shared" si="9"/>
        <v>1054.8586401512985</v>
      </c>
      <c r="Q135" s="1663">
        <f t="shared" si="10"/>
        <v>49.375536644937249</v>
      </c>
      <c r="R135" s="1535">
        <f t="shared" si="11"/>
        <v>12668848.09998028</v>
      </c>
      <c r="S135"/>
      <c r="T135"/>
    </row>
    <row r="136" spans="1:20" s="385" customFormat="1" ht="13.9" customHeight="1">
      <c r="A136" s="349">
        <v>38808</v>
      </c>
      <c r="B136" s="184">
        <v>3594150.5989922001</v>
      </c>
      <c r="C136" s="1645">
        <v>915222.50594187004</v>
      </c>
      <c r="D136" s="1645">
        <v>63015.596706999997</v>
      </c>
      <c r="E136" s="1645">
        <v>1681415.3108160002</v>
      </c>
      <c r="F136" s="1645">
        <v>189.73951500000001</v>
      </c>
      <c r="G136" s="1645">
        <f t="shared" si="7"/>
        <v>6253993.7519720709</v>
      </c>
      <c r="H136" s="1655">
        <f t="shared" si="6"/>
        <v>49.863127718202868</v>
      </c>
      <c r="I136" s="184">
        <v>1896902.6459856001</v>
      </c>
      <c r="J136" s="1645">
        <v>2649714.9983867998</v>
      </c>
      <c r="K136" s="1645">
        <v>286348.91213519999</v>
      </c>
      <c r="L136" s="1645">
        <v>1455293.5858124001</v>
      </c>
      <c r="M136" s="1645">
        <v>67.532707000000002</v>
      </c>
      <c r="N136" s="1645">
        <f t="shared" si="8"/>
        <v>6288327.6750269998</v>
      </c>
      <c r="O136" s="1645">
        <v>5740</v>
      </c>
      <c r="P136" s="1645">
        <f t="shared" si="9"/>
        <v>1095.5274695168989</v>
      </c>
      <c r="Q136" s="1663">
        <f t="shared" si="10"/>
        <v>50.136872281797139</v>
      </c>
      <c r="R136" s="1535">
        <f t="shared" si="11"/>
        <v>12542321.42699907</v>
      </c>
      <c r="S136"/>
      <c r="T136"/>
    </row>
    <row r="137" spans="1:20" s="385" customFormat="1" ht="13.9" customHeight="1">
      <c r="A137" s="349">
        <v>38838</v>
      </c>
      <c r="B137" s="184">
        <v>3725467.0849049198</v>
      </c>
      <c r="C137" s="1645">
        <v>929498.76032817003</v>
      </c>
      <c r="D137" s="1645">
        <v>61498.240302999999</v>
      </c>
      <c r="E137" s="1645">
        <v>1807988.8288130001</v>
      </c>
      <c r="F137" s="1645">
        <v>179.73951500000001</v>
      </c>
      <c r="G137" s="1645">
        <f t="shared" si="7"/>
        <v>6524632.6538640903</v>
      </c>
      <c r="H137" s="1655">
        <f t="shared" si="6"/>
        <v>50.048645928143522</v>
      </c>
      <c r="I137" s="184">
        <v>1995494.2298204999</v>
      </c>
      <c r="J137" s="1645">
        <v>2691255.9096679999</v>
      </c>
      <c r="K137" s="1645">
        <v>326505.66476349998</v>
      </c>
      <c r="L137" s="1645">
        <v>1498625.6668465</v>
      </c>
      <c r="M137" s="1645">
        <v>67.650360000000006</v>
      </c>
      <c r="N137" s="1645">
        <f t="shared" si="8"/>
        <v>6511949.1214584997</v>
      </c>
      <c r="O137" s="1645">
        <v>5750</v>
      </c>
      <c r="P137" s="1645">
        <f t="shared" si="9"/>
        <v>1132.5128906884347</v>
      </c>
      <c r="Q137" s="1663">
        <f t="shared" si="10"/>
        <v>49.951354071856471</v>
      </c>
      <c r="R137" s="1535">
        <f t="shared" si="11"/>
        <v>13036581.77532259</v>
      </c>
      <c r="S137"/>
      <c r="T137"/>
    </row>
    <row r="138" spans="1:20" s="385" customFormat="1" ht="13.9" customHeight="1">
      <c r="A138" s="349">
        <v>38869</v>
      </c>
      <c r="B138" s="184">
        <v>3728748.4357696399</v>
      </c>
      <c r="C138" s="1645">
        <v>934047.79727134993</v>
      </c>
      <c r="D138" s="1645">
        <v>62375.387278000002</v>
      </c>
      <c r="E138" s="1645">
        <v>1822670.390013</v>
      </c>
      <c r="F138" s="1645">
        <v>129.73951500000001</v>
      </c>
      <c r="G138" s="1645">
        <f t="shared" si="7"/>
        <v>6547971.7498469902</v>
      </c>
      <c r="H138" s="1655">
        <f t="shared" si="6"/>
        <v>50.700836189522057</v>
      </c>
      <c r="I138" s="184">
        <v>1873552.4791850001</v>
      </c>
      <c r="J138" s="1645">
        <v>2669870.6613170002</v>
      </c>
      <c r="K138" s="1645">
        <v>327963.55578150001</v>
      </c>
      <c r="L138" s="1645">
        <v>1495494.9087360001</v>
      </c>
      <c r="M138" s="1645">
        <v>65.297303999999997</v>
      </c>
      <c r="N138" s="1645">
        <f t="shared" si="8"/>
        <v>6366946.9023235003</v>
      </c>
      <c r="O138" s="1645">
        <v>5550</v>
      </c>
      <c r="P138" s="1645">
        <f t="shared" si="9"/>
        <v>1147.1976400582882</v>
      </c>
      <c r="Q138" s="1663">
        <f t="shared" si="10"/>
        <v>49.299163810477943</v>
      </c>
      <c r="R138" s="1535">
        <f t="shared" si="11"/>
        <v>12914918.65217049</v>
      </c>
      <c r="S138"/>
      <c r="T138"/>
    </row>
    <row r="139" spans="1:20" s="385" customFormat="1" ht="13.9" customHeight="1">
      <c r="A139" s="349">
        <v>38899</v>
      </c>
      <c r="B139" s="184">
        <v>3673363.0237336699</v>
      </c>
      <c r="C139" s="1645">
        <v>946583.18725962995</v>
      </c>
      <c r="D139" s="1645">
        <v>91409.829125999997</v>
      </c>
      <c r="E139" s="1645">
        <v>1810813.868726</v>
      </c>
      <c r="F139" s="1645">
        <v>129.73951500000001</v>
      </c>
      <c r="G139" s="1645">
        <f t="shared" si="7"/>
        <v>6522299.6483603008</v>
      </c>
      <c r="H139" s="1655">
        <f t="shared" si="6"/>
        <v>50.571326765133996</v>
      </c>
      <c r="I139" s="184">
        <v>1898756.9630642999</v>
      </c>
      <c r="J139" s="1645">
        <v>2657739.4019430997</v>
      </c>
      <c r="K139" s="1645">
        <v>329954.73350029998</v>
      </c>
      <c r="L139" s="1645">
        <v>1488413.5552015002</v>
      </c>
      <c r="M139" s="1645">
        <v>64.356082000000001</v>
      </c>
      <c r="N139" s="1645">
        <f t="shared" si="8"/>
        <v>6374929.0097911991</v>
      </c>
      <c r="O139" s="1645">
        <v>5470</v>
      </c>
      <c r="P139" s="1645">
        <f t="shared" si="9"/>
        <v>1165.4349195230711</v>
      </c>
      <c r="Q139" s="1663">
        <f t="shared" si="10"/>
        <v>49.428673234866011</v>
      </c>
      <c r="R139" s="1535">
        <f t="shared" si="11"/>
        <v>12897228.6581515</v>
      </c>
      <c r="S139"/>
      <c r="T139"/>
    </row>
    <row r="140" spans="1:20" s="385" customFormat="1" ht="13.9" customHeight="1">
      <c r="A140" s="349">
        <v>38930</v>
      </c>
      <c r="B140" s="184">
        <v>3473833.6931485399</v>
      </c>
      <c r="C140" s="1645">
        <v>1205707.5200625202</v>
      </c>
      <c r="D140" s="1645">
        <v>94209.094782</v>
      </c>
      <c r="E140" s="1645">
        <v>1825030.877655</v>
      </c>
      <c r="F140" s="1645">
        <v>129.73951500000001</v>
      </c>
      <c r="G140" s="1645">
        <f t="shared" si="7"/>
        <v>6598910.9251630595</v>
      </c>
      <c r="H140" s="1655">
        <f t="shared" ref="H140:H203" si="12">+(G140/R140)*100</f>
        <v>50.884086897943426</v>
      </c>
      <c r="I140" s="184">
        <v>1892110.814032</v>
      </c>
      <c r="J140" s="1645">
        <v>2601109.8436059998</v>
      </c>
      <c r="K140" s="1645">
        <v>346932.86313700001</v>
      </c>
      <c r="L140" s="1645">
        <v>1529451.5036520001</v>
      </c>
      <c r="M140" s="1645">
        <v>0</v>
      </c>
      <c r="N140" s="1645">
        <f t="shared" si="8"/>
        <v>6369605.0244270004</v>
      </c>
      <c r="O140" s="1645">
        <v>5400</v>
      </c>
      <c r="P140" s="1645">
        <f t="shared" si="9"/>
        <v>1179.5564860050001</v>
      </c>
      <c r="Q140" s="1663">
        <f t="shared" si="10"/>
        <v>49.115913102056567</v>
      </c>
      <c r="R140" s="1535">
        <f t="shared" si="11"/>
        <v>12968515.949590061</v>
      </c>
      <c r="S140"/>
      <c r="T140"/>
    </row>
    <row r="141" spans="1:20" s="385" customFormat="1" ht="13.9" customHeight="1">
      <c r="A141" s="349">
        <v>38961</v>
      </c>
      <c r="B141" s="184">
        <v>3522098.6406532601</v>
      </c>
      <c r="C141" s="1645">
        <v>1261511.3879416902</v>
      </c>
      <c r="D141" s="1645">
        <v>92784.802282000004</v>
      </c>
      <c r="E141" s="1645">
        <v>1851503.831769</v>
      </c>
      <c r="F141" s="1645">
        <v>129.73951500000001</v>
      </c>
      <c r="G141" s="1645">
        <f t="shared" ref="G141:G204" si="13">+SUM(B141:F141)</f>
        <v>6728028.40216095</v>
      </c>
      <c r="H141" s="1655">
        <f t="shared" si="12"/>
        <v>51.767512323567423</v>
      </c>
      <c r="I141" s="184">
        <v>1813193.5468569</v>
      </c>
      <c r="J141" s="1645">
        <v>2555812.1759852003</v>
      </c>
      <c r="K141" s="1645">
        <v>321490.1588571</v>
      </c>
      <c r="L141" s="1645">
        <v>1578098.6948685001</v>
      </c>
      <c r="M141" s="1645">
        <v>0</v>
      </c>
      <c r="N141" s="1645">
        <f t="shared" ref="N141:N204" si="14">+SUM(I141:M141)</f>
        <v>6268594.5765677001</v>
      </c>
      <c r="O141" s="1645">
        <v>5370</v>
      </c>
      <c r="P141" s="1645">
        <f t="shared" ref="P141:P204" si="15">+N141/O141</f>
        <v>1167.3360477779702</v>
      </c>
      <c r="Q141" s="1663">
        <f t="shared" ref="Q141:Q204" si="16">+(N141/R141)*100</f>
        <v>48.232487676432569</v>
      </c>
      <c r="R141" s="1535">
        <f t="shared" ref="R141:R204" si="17">+G141+N141</f>
        <v>12996622.97872865</v>
      </c>
      <c r="S141"/>
      <c r="T141"/>
    </row>
    <row r="142" spans="1:20" s="385" customFormat="1" ht="13.9" customHeight="1">
      <c r="A142" s="349">
        <v>38991</v>
      </c>
      <c r="B142" s="184">
        <v>3680814.9232811397</v>
      </c>
      <c r="C142" s="1645">
        <v>1250248.5279232999</v>
      </c>
      <c r="D142" s="1645">
        <v>94347.07776</v>
      </c>
      <c r="E142" s="1645">
        <v>1975845.28697</v>
      </c>
      <c r="F142" s="1645">
        <v>1.1000000000000001</v>
      </c>
      <c r="G142" s="1645">
        <f t="shared" si="13"/>
        <v>7001256.9159344388</v>
      </c>
      <c r="H142" s="1655">
        <f t="shared" si="12"/>
        <v>52.048878655956599</v>
      </c>
      <c r="I142" s="184">
        <v>2020302.3606755999</v>
      </c>
      <c r="J142" s="1645">
        <v>2542829.3301661997</v>
      </c>
      <c r="K142" s="1645">
        <v>314384.47312620003</v>
      </c>
      <c r="L142" s="1645">
        <v>1572538.6423207999</v>
      </c>
      <c r="M142" s="1645">
        <v>0</v>
      </c>
      <c r="N142" s="1645">
        <f t="shared" si="14"/>
        <v>6450054.8062887993</v>
      </c>
      <c r="O142" s="1645">
        <v>5380</v>
      </c>
      <c r="P142" s="1645">
        <f t="shared" si="15"/>
        <v>1198.89494540684</v>
      </c>
      <c r="Q142" s="1663">
        <f t="shared" si="16"/>
        <v>47.951121344043408</v>
      </c>
      <c r="R142" s="1535">
        <f t="shared" si="17"/>
        <v>13451311.722223237</v>
      </c>
      <c r="S142"/>
      <c r="T142"/>
    </row>
    <row r="143" spans="1:20" s="385" customFormat="1" ht="13.9" customHeight="1">
      <c r="A143" s="349">
        <v>39022</v>
      </c>
      <c r="B143" s="184">
        <v>3641514.5243549403</v>
      </c>
      <c r="C143" s="1645">
        <v>1243173.49363426</v>
      </c>
      <c r="D143" s="1645">
        <v>99737.151696999994</v>
      </c>
      <c r="E143" s="1645">
        <v>2027314.4471729998</v>
      </c>
      <c r="F143" s="1645">
        <v>1.1000000000000001</v>
      </c>
      <c r="G143" s="1645">
        <f t="shared" si="13"/>
        <v>7011740.7168591991</v>
      </c>
      <c r="H143" s="1655">
        <f t="shared" si="12"/>
        <v>52.670702531386752</v>
      </c>
      <c r="I143" s="184">
        <v>1871631.6332720001</v>
      </c>
      <c r="J143" s="1645">
        <v>2519914.8430790002</v>
      </c>
      <c r="K143" s="1645">
        <v>312463.41835699999</v>
      </c>
      <c r="L143" s="1645">
        <v>1596660.9946399999</v>
      </c>
      <c r="M143" s="1645">
        <v>0</v>
      </c>
      <c r="N143" s="1645">
        <f t="shared" si="14"/>
        <v>6300670.8893480003</v>
      </c>
      <c r="O143" s="1645">
        <v>5400</v>
      </c>
      <c r="P143" s="1645">
        <f t="shared" si="15"/>
        <v>1166.7909054348149</v>
      </c>
      <c r="Q143" s="1663">
        <f t="shared" si="16"/>
        <v>47.329297468613248</v>
      </c>
      <c r="R143" s="1535">
        <f t="shared" si="17"/>
        <v>13312411.606207199</v>
      </c>
      <c r="S143"/>
      <c r="T143"/>
    </row>
    <row r="144" spans="1:20" s="385" customFormat="1" ht="13.9" customHeight="1">
      <c r="A144" s="349">
        <v>39052</v>
      </c>
      <c r="B144" s="184">
        <v>3937469.7905917</v>
      </c>
      <c r="C144" s="1645">
        <v>1198086.6827104099</v>
      </c>
      <c r="D144" s="1645">
        <v>101131.239757</v>
      </c>
      <c r="E144" s="1645">
        <v>2093357.0774680001</v>
      </c>
      <c r="F144" s="1645">
        <v>1.1000000000000001</v>
      </c>
      <c r="G144" s="1645">
        <f t="shared" si="13"/>
        <v>7330045.8905271105</v>
      </c>
      <c r="H144" s="1655">
        <f t="shared" si="12"/>
        <v>54.941302533677749</v>
      </c>
      <c r="I144" s="184">
        <v>1745375.1052585999</v>
      </c>
      <c r="J144" s="1645">
        <v>2411626.4557761997</v>
      </c>
      <c r="K144" s="1645">
        <v>293906.9101718</v>
      </c>
      <c r="L144" s="1645">
        <v>1560640.3083853</v>
      </c>
      <c r="M144" s="1645">
        <v>0</v>
      </c>
      <c r="N144" s="1645">
        <f t="shared" si="14"/>
        <v>6011548.7795918994</v>
      </c>
      <c r="O144" s="1645">
        <v>5170</v>
      </c>
      <c r="P144" s="1645">
        <f t="shared" si="15"/>
        <v>1162.7753925709669</v>
      </c>
      <c r="Q144" s="1663">
        <f t="shared" si="16"/>
        <v>45.058697466322258</v>
      </c>
      <c r="R144" s="1535">
        <f t="shared" si="17"/>
        <v>13341594.67011901</v>
      </c>
      <c r="S144"/>
      <c r="T144"/>
    </row>
    <row r="145" spans="1:20" s="385" customFormat="1" ht="13.9" customHeight="1">
      <c r="A145" s="349">
        <v>39083</v>
      </c>
      <c r="B145" s="184">
        <v>4080366.5008186097</v>
      </c>
      <c r="C145" s="1645">
        <v>1300845.3643576999</v>
      </c>
      <c r="D145" s="1645">
        <v>99556.239757000003</v>
      </c>
      <c r="E145" s="1645">
        <v>2134205.5294519998</v>
      </c>
      <c r="F145" s="1645">
        <v>1.1000000000000001</v>
      </c>
      <c r="G145" s="1645">
        <f t="shared" si="13"/>
        <v>7614974.7343853097</v>
      </c>
      <c r="H145" s="1655">
        <f t="shared" si="12"/>
        <v>55.333525222702974</v>
      </c>
      <c r="I145" s="184">
        <v>1854802.1744000001</v>
      </c>
      <c r="J145" s="1645">
        <v>2441236.8991411002</v>
      </c>
      <c r="K145" s="1645">
        <v>287196.09769999998</v>
      </c>
      <c r="L145" s="1645">
        <v>1563744.9015850001</v>
      </c>
      <c r="M145" s="1645">
        <v>0</v>
      </c>
      <c r="N145" s="1645">
        <f t="shared" si="14"/>
        <v>6146980.0728261005</v>
      </c>
      <c r="O145" s="1645">
        <v>5250</v>
      </c>
      <c r="P145" s="1645">
        <f t="shared" si="15"/>
        <v>1170.8533472049714</v>
      </c>
      <c r="Q145" s="1663">
        <f t="shared" si="16"/>
        <v>44.666474777297026</v>
      </c>
      <c r="R145" s="1535">
        <f t="shared" si="17"/>
        <v>13761954.80721141</v>
      </c>
      <c r="S145"/>
      <c r="T145"/>
    </row>
    <row r="146" spans="1:20" s="385" customFormat="1" ht="13.9" customHeight="1">
      <c r="A146" s="349">
        <v>39114</v>
      </c>
      <c r="B146" s="184">
        <v>4134235.2063569999</v>
      </c>
      <c r="C146" s="1645">
        <v>1389258.1257269001</v>
      </c>
      <c r="D146" s="1645">
        <v>111254.44005400001</v>
      </c>
      <c r="E146" s="1645">
        <v>2225841.238475</v>
      </c>
      <c r="F146" s="1645">
        <v>0</v>
      </c>
      <c r="G146" s="1645">
        <f t="shared" si="13"/>
        <v>7860589.0106128994</v>
      </c>
      <c r="H146" s="1655">
        <f t="shared" si="12"/>
        <v>55.996633453600651</v>
      </c>
      <c r="I146" s="184">
        <v>1968102.4893792002</v>
      </c>
      <c r="J146" s="1645">
        <v>2385550.9572367999</v>
      </c>
      <c r="K146" s="1645">
        <v>274167.67149580002</v>
      </c>
      <c r="L146" s="1645">
        <v>1549199.8592512</v>
      </c>
      <c r="M146" s="1645">
        <v>0</v>
      </c>
      <c r="N146" s="1645">
        <f t="shared" si="14"/>
        <v>6177020.9773629997</v>
      </c>
      <c r="O146" s="1645">
        <v>5180</v>
      </c>
      <c r="P146" s="1645">
        <f t="shared" si="15"/>
        <v>1192.4750921550192</v>
      </c>
      <c r="Q146" s="1663">
        <f t="shared" si="16"/>
        <v>44.003366546399342</v>
      </c>
      <c r="R146" s="1535">
        <f t="shared" si="17"/>
        <v>14037609.987975899</v>
      </c>
      <c r="S146"/>
      <c r="T146"/>
    </row>
    <row r="147" spans="1:20" s="385" customFormat="1" ht="13.9" customHeight="1">
      <c r="A147" s="349">
        <v>39142</v>
      </c>
      <c r="B147" s="184">
        <v>4368723.0704725897</v>
      </c>
      <c r="C147" s="1645">
        <v>1440431.09127833</v>
      </c>
      <c r="D147" s="1645">
        <v>116341.93487700001</v>
      </c>
      <c r="E147" s="1645">
        <v>2361763.9990079999</v>
      </c>
      <c r="F147" s="1645">
        <v>0</v>
      </c>
      <c r="G147" s="1645">
        <f t="shared" si="13"/>
        <v>8287260.0956359198</v>
      </c>
      <c r="H147" s="1655">
        <f t="shared" si="12"/>
        <v>57.345449500708121</v>
      </c>
      <c r="I147" s="184">
        <v>2060536.9555249999</v>
      </c>
      <c r="J147" s="1645">
        <v>2308607.7505560997</v>
      </c>
      <c r="K147" s="1645">
        <v>256722.43923600001</v>
      </c>
      <c r="L147" s="1645">
        <v>1538342.1743029999</v>
      </c>
      <c r="M147" s="1645">
        <v>0</v>
      </c>
      <c r="N147" s="1645">
        <f t="shared" si="14"/>
        <v>6164209.3196200998</v>
      </c>
      <c r="O147" s="1645">
        <v>5050</v>
      </c>
      <c r="P147" s="1645">
        <f t="shared" si="15"/>
        <v>1220.6355088356634</v>
      </c>
      <c r="Q147" s="1663">
        <f t="shared" si="16"/>
        <v>42.654550499291879</v>
      </c>
      <c r="R147" s="1535">
        <f t="shared" si="17"/>
        <v>14451469.41525602</v>
      </c>
      <c r="S147"/>
      <c r="T147"/>
    </row>
    <row r="148" spans="1:20" s="385" customFormat="1" ht="13.9" customHeight="1">
      <c r="A148" s="349">
        <v>39173</v>
      </c>
      <c r="B148" s="184">
        <v>4426935.2271304503</v>
      </c>
      <c r="C148" s="1645">
        <v>1497216.8457963502</v>
      </c>
      <c r="D148" s="1645">
        <v>116430.64717700001</v>
      </c>
      <c r="E148" s="1645">
        <v>2403361.466366</v>
      </c>
      <c r="F148" s="1645">
        <v>0</v>
      </c>
      <c r="G148" s="1645">
        <f t="shared" si="13"/>
        <v>8443944.1864698008</v>
      </c>
      <c r="H148" s="1655">
        <f t="shared" si="12"/>
        <v>56.545866110462292</v>
      </c>
      <c r="I148" s="184">
        <v>2255873.5408171997</v>
      </c>
      <c r="J148" s="1645">
        <v>2415122.5994366999</v>
      </c>
      <c r="K148" s="1645">
        <v>259809.11650410001</v>
      </c>
      <c r="L148" s="1645">
        <v>1558162.1333224</v>
      </c>
      <c r="M148" s="1645">
        <v>0</v>
      </c>
      <c r="N148" s="1645">
        <f t="shared" si="14"/>
        <v>6488967.3900803998</v>
      </c>
      <c r="O148" s="1645">
        <v>5090</v>
      </c>
      <c r="P148" s="1645">
        <f t="shared" si="15"/>
        <v>1274.8462455953634</v>
      </c>
      <c r="Q148" s="1663">
        <f t="shared" si="16"/>
        <v>43.454133889537708</v>
      </c>
      <c r="R148" s="1535">
        <f t="shared" si="17"/>
        <v>14932911.576550201</v>
      </c>
      <c r="S148"/>
      <c r="T148"/>
    </row>
    <row r="149" spans="1:20" s="385" customFormat="1" ht="13.9" customHeight="1">
      <c r="A149" s="349">
        <v>39203</v>
      </c>
      <c r="B149" s="184">
        <v>4606778.14712511</v>
      </c>
      <c r="C149" s="1645">
        <v>1619911.4565025701</v>
      </c>
      <c r="D149" s="1645">
        <v>117014.02761200001</v>
      </c>
      <c r="E149" s="1645">
        <v>2432995.6191349998</v>
      </c>
      <c r="F149" s="1645">
        <v>0</v>
      </c>
      <c r="G149" s="1645">
        <f t="shared" si="13"/>
        <v>8776699.2503746785</v>
      </c>
      <c r="H149" s="1655">
        <f t="shared" si="12"/>
        <v>57.685039735618084</v>
      </c>
      <c r="I149" s="184">
        <v>2152113.5625809999</v>
      </c>
      <c r="J149" s="1645">
        <v>2400236.9536848003</v>
      </c>
      <c r="K149" s="1645">
        <v>254243.31288020001</v>
      </c>
      <c r="L149" s="1645">
        <v>1631569.0244148001</v>
      </c>
      <c r="M149" s="1645">
        <v>0</v>
      </c>
      <c r="N149" s="1645">
        <f t="shared" si="14"/>
        <v>6438162.8535608007</v>
      </c>
      <c r="O149" s="1645">
        <v>5040</v>
      </c>
      <c r="P149" s="1645">
        <f t="shared" si="15"/>
        <v>1277.4132645953969</v>
      </c>
      <c r="Q149" s="1663">
        <f t="shared" si="16"/>
        <v>42.314960264381916</v>
      </c>
      <c r="R149" s="1535">
        <f t="shared" si="17"/>
        <v>15214862.10393548</v>
      </c>
      <c r="S149"/>
      <c r="T149"/>
    </row>
    <row r="150" spans="1:20" s="385" customFormat="1" ht="13.9" customHeight="1">
      <c r="A150" s="349">
        <v>39234</v>
      </c>
      <c r="B150" s="184">
        <v>4890170.21424489</v>
      </c>
      <c r="C150" s="1645">
        <v>1711166.3076448899</v>
      </c>
      <c r="D150" s="1645">
        <v>118521.431279</v>
      </c>
      <c r="E150" s="1645">
        <v>2496283.0460740002</v>
      </c>
      <c r="F150" s="1645">
        <v>0</v>
      </c>
      <c r="G150" s="1645">
        <f t="shared" si="13"/>
        <v>9216140.9992427789</v>
      </c>
      <c r="H150" s="1655">
        <f t="shared" si="12"/>
        <v>57.844974627331325</v>
      </c>
      <c r="I150" s="184">
        <v>2218002.0362906</v>
      </c>
      <c r="J150" s="1645">
        <v>2468047.2110894001</v>
      </c>
      <c r="K150" s="1645">
        <v>262967.37201420002</v>
      </c>
      <c r="L150" s="1645">
        <v>1767325.8142250001</v>
      </c>
      <c r="M150" s="1645">
        <v>0</v>
      </c>
      <c r="N150" s="1645">
        <f t="shared" si="14"/>
        <v>6716342.4336192003</v>
      </c>
      <c r="O150" s="1645">
        <v>5140</v>
      </c>
      <c r="P150" s="1645">
        <f t="shared" si="15"/>
        <v>1306.6814073189105</v>
      </c>
      <c r="Q150" s="1663">
        <f t="shared" si="16"/>
        <v>42.155025372668668</v>
      </c>
      <c r="R150" s="1535">
        <f t="shared" si="17"/>
        <v>15932483.43286198</v>
      </c>
      <c r="S150"/>
      <c r="T150"/>
    </row>
    <row r="151" spans="1:20" s="385" customFormat="1" ht="13.9" customHeight="1">
      <c r="A151" s="349">
        <v>39264</v>
      </c>
      <c r="B151" s="184">
        <v>4873273.0618167799</v>
      </c>
      <c r="C151" s="1645">
        <v>1638284.45298112</v>
      </c>
      <c r="D151" s="1645">
        <v>114397.166459</v>
      </c>
      <c r="E151" s="1645">
        <v>2576905.1963479999</v>
      </c>
      <c r="F151" s="1645">
        <v>0</v>
      </c>
      <c r="G151" s="1645">
        <f t="shared" si="13"/>
        <v>9202859.8776048999</v>
      </c>
      <c r="H151" s="1655">
        <f t="shared" si="12"/>
        <v>57.690615793934526</v>
      </c>
      <c r="I151" s="184">
        <v>2223161.630837</v>
      </c>
      <c r="J151" s="1645">
        <v>2501954.7373179998</v>
      </c>
      <c r="K151" s="1645">
        <v>265331.40431700001</v>
      </c>
      <c r="L151" s="1645">
        <v>1758783.9526140001</v>
      </c>
      <c r="M151" s="1645">
        <v>0</v>
      </c>
      <c r="N151" s="1645">
        <f t="shared" si="14"/>
        <v>6749231.7250859998</v>
      </c>
      <c r="O151" s="1645">
        <v>5100</v>
      </c>
      <c r="P151" s="1645">
        <f t="shared" si="15"/>
        <v>1323.3787696247059</v>
      </c>
      <c r="Q151" s="1663">
        <f t="shared" si="16"/>
        <v>42.309384206065474</v>
      </c>
      <c r="R151" s="1535">
        <f t="shared" si="17"/>
        <v>15952091.6026909</v>
      </c>
      <c r="S151"/>
      <c r="T151"/>
    </row>
    <row r="152" spans="1:20" s="385" customFormat="1" ht="13.9" customHeight="1">
      <c r="A152" s="349">
        <v>39295</v>
      </c>
      <c r="B152" s="184">
        <v>5024582.8076488404</v>
      </c>
      <c r="C152" s="1645">
        <v>1697258.1293375301</v>
      </c>
      <c r="D152" s="1645">
        <v>147533.039754</v>
      </c>
      <c r="E152" s="1645">
        <v>2564723.7148179999</v>
      </c>
      <c r="F152" s="1645">
        <v>0</v>
      </c>
      <c r="G152" s="1645">
        <f t="shared" si="13"/>
        <v>9434097.6915583685</v>
      </c>
      <c r="H152" s="1655">
        <f t="shared" si="12"/>
        <v>57.978209752600741</v>
      </c>
      <c r="I152" s="184">
        <v>2223331.2101964001</v>
      </c>
      <c r="J152" s="1645">
        <v>2463646.1531719002</v>
      </c>
      <c r="K152" s="1645">
        <v>247005.78387370001</v>
      </c>
      <c r="L152" s="1645">
        <v>1903718.0522220999</v>
      </c>
      <c r="M152" s="1645">
        <v>0</v>
      </c>
      <c r="N152" s="1645">
        <f t="shared" si="14"/>
        <v>6837701.1994641004</v>
      </c>
      <c r="O152" s="1645">
        <v>5090</v>
      </c>
      <c r="P152" s="1645">
        <f t="shared" si="15"/>
        <v>1343.3597641383301</v>
      </c>
      <c r="Q152" s="1663">
        <f t="shared" si="16"/>
        <v>42.021790247399252</v>
      </c>
      <c r="R152" s="1535">
        <f t="shared" si="17"/>
        <v>16271798.89102247</v>
      </c>
      <c r="S152"/>
      <c r="T152"/>
    </row>
    <row r="153" spans="1:20" s="385" customFormat="1" ht="13.9" customHeight="1">
      <c r="A153" s="349">
        <v>39326</v>
      </c>
      <c r="B153" s="184">
        <v>5128163.7972066598</v>
      </c>
      <c r="C153" s="1645">
        <v>1712491.94816363</v>
      </c>
      <c r="D153" s="1645">
        <v>136335.51587800001</v>
      </c>
      <c r="E153" s="1645">
        <v>2613598.2339869998</v>
      </c>
      <c r="F153" s="1645">
        <v>0</v>
      </c>
      <c r="G153" s="1645">
        <f t="shared" si="13"/>
        <v>9590589.4952352904</v>
      </c>
      <c r="H153" s="1655">
        <f t="shared" si="12"/>
        <v>57.833086626997996</v>
      </c>
      <c r="I153" s="184">
        <v>2257489.4548980999</v>
      </c>
      <c r="J153" s="1645">
        <v>2512736.8079685001</v>
      </c>
      <c r="K153" s="1645">
        <v>252051.8564819</v>
      </c>
      <c r="L153" s="1645">
        <v>1970354.991346</v>
      </c>
      <c r="M153" s="1645">
        <v>0</v>
      </c>
      <c r="N153" s="1645">
        <f t="shared" si="14"/>
        <v>6992633.1106944997</v>
      </c>
      <c r="O153" s="1645">
        <v>5030</v>
      </c>
      <c r="P153" s="1645">
        <f t="shared" si="15"/>
        <v>1390.1855090843935</v>
      </c>
      <c r="Q153" s="1663">
        <f t="shared" si="16"/>
        <v>42.166913373002004</v>
      </c>
      <c r="R153" s="1535">
        <f t="shared" si="17"/>
        <v>16583222.60592979</v>
      </c>
      <c r="S153"/>
      <c r="T153"/>
    </row>
    <row r="154" spans="1:20" s="385" customFormat="1" ht="13.9" customHeight="1">
      <c r="A154" s="349">
        <v>39356</v>
      </c>
      <c r="B154" s="184">
        <v>5289584.4056603098</v>
      </c>
      <c r="C154" s="1645">
        <v>1718410.4314627</v>
      </c>
      <c r="D154" s="1645">
        <v>129979.763819</v>
      </c>
      <c r="E154" s="1645">
        <v>2672448.7322720001</v>
      </c>
      <c r="F154" s="1645">
        <v>0</v>
      </c>
      <c r="G154" s="1645">
        <f t="shared" si="13"/>
        <v>9810423.333214011</v>
      </c>
      <c r="H154" s="1655">
        <f t="shared" si="12"/>
        <v>58.104790558832242</v>
      </c>
      <c r="I154" s="184">
        <v>2392491.5916078002</v>
      </c>
      <c r="J154" s="1645">
        <v>2551898.7179258</v>
      </c>
      <c r="K154" s="1645">
        <v>235771.18115680001</v>
      </c>
      <c r="L154" s="1645">
        <v>1893433.2387383999</v>
      </c>
      <c r="M154" s="1645">
        <v>0</v>
      </c>
      <c r="N154" s="1645">
        <f t="shared" si="14"/>
        <v>7073594.7294287998</v>
      </c>
      <c r="O154" s="1645">
        <v>4820</v>
      </c>
      <c r="P154" s="1645">
        <f t="shared" si="15"/>
        <v>1467.5507737404148</v>
      </c>
      <c r="Q154" s="1663">
        <f t="shared" si="16"/>
        <v>41.895209441167744</v>
      </c>
      <c r="R154" s="1535">
        <f t="shared" si="17"/>
        <v>16884018.062642813</v>
      </c>
      <c r="S154"/>
      <c r="T154"/>
    </row>
    <row r="155" spans="1:20" s="385" customFormat="1" ht="13.9" customHeight="1">
      <c r="A155" s="349">
        <v>39387</v>
      </c>
      <c r="B155" s="184">
        <v>5521269.9957281295</v>
      </c>
      <c r="C155" s="1645">
        <v>1695023.3734174101</v>
      </c>
      <c r="D155" s="1645">
        <v>127982.047655</v>
      </c>
      <c r="E155" s="1645">
        <v>2761279.6560401898</v>
      </c>
      <c r="F155" s="1645">
        <v>0</v>
      </c>
      <c r="G155" s="1645">
        <f t="shared" si="13"/>
        <v>10105555.07284073</v>
      </c>
      <c r="H155" s="1655">
        <f t="shared" si="12"/>
        <v>59.27630878180112</v>
      </c>
      <c r="I155" s="184">
        <v>2298600.6123464</v>
      </c>
      <c r="J155" s="1645">
        <v>2468536.7377812001</v>
      </c>
      <c r="K155" s="1645">
        <v>239916.6886386</v>
      </c>
      <c r="L155" s="1645">
        <v>1935610.1188444002</v>
      </c>
      <c r="M155" s="1645">
        <v>0</v>
      </c>
      <c r="N155" s="1645">
        <f t="shared" si="14"/>
        <v>6942664.1576105999</v>
      </c>
      <c r="O155" s="1645">
        <v>4720</v>
      </c>
      <c r="P155" s="1645">
        <f t="shared" si="15"/>
        <v>1470.9034232225847</v>
      </c>
      <c r="Q155" s="1663">
        <f t="shared" si="16"/>
        <v>40.723691218198873</v>
      </c>
      <c r="R155" s="1535">
        <f t="shared" si="17"/>
        <v>17048219.230451331</v>
      </c>
      <c r="S155"/>
      <c r="T155"/>
    </row>
    <row r="156" spans="1:20" s="385" customFormat="1" ht="13.9" customHeight="1">
      <c r="A156" s="349">
        <v>39417</v>
      </c>
      <c r="B156" s="184">
        <v>5794566.99928148</v>
      </c>
      <c r="C156" s="1645">
        <v>1740248.4231053502</v>
      </c>
      <c r="D156" s="1645">
        <v>134737.735327</v>
      </c>
      <c r="E156" s="1645">
        <v>2719468.98526219</v>
      </c>
      <c r="F156" s="1645">
        <v>0</v>
      </c>
      <c r="G156" s="1645">
        <f t="shared" si="13"/>
        <v>10389022.14297602</v>
      </c>
      <c r="H156" s="1655">
        <f t="shared" si="12"/>
        <v>61.436004026939138</v>
      </c>
      <c r="I156" s="184">
        <v>1935066.6422980002</v>
      </c>
      <c r="J156" s="1645">
        <v>2366228.8807449997</v>
      </c>
      <c r="K156" s="1645">
        <v>234701.8920855</v>
      </c>
      <c r="L156" s="1645">
        <v>1985295.9930509999</v>
      </c>
      <c r="M156" s="1645">
        <v>0</v>
      </c>
      <c r="N156" s="1645">
        <f t="shared" si="14"/>
        <v>6521293.4081795001</v>
      </c>
      <c r="O156" s="1645">
        <v>4850</v>
      </c>
      <c r="P156" s="1645">
        <f t="shared" si="15"/>
        <v>1344.5965790060825</v>
      </c>
      <c r="Q156" s="1663">
        <f t="shared" si="16"/>
        <v>38.563995973060869</v>
      </c>
      <c r="R156" s="1535">
        <f t="shared" si="17"/>
        <v>16910315.551155519</v>
      </c>
      <c r="S156"/>
      <c r="T156"/>
    </row>
    <row r="157" spans="1:20" s="385" customFormat="1" ht="13.9" customHeight="1">
      <c r="A157" s="349">
        <v>39448</v>
      </c>
      <c r="B157" s="184">
        <v>6181883.2050793199</v>
      </c>
      <c r="C157" s="1645">
        <v>1900487.42209202</v>
      </c>
      <c r="D157" s="1645">
        <v>135763.92350599999</v>
      </c>
      <c r="E157" s="1645">
        <v>2873747.2470561899</v>
      </c>
      <c r="F157" s="1645">
        <v>0</v>
      </c>
      <c r="G157" s="1645">
        <f t="shared" si="13"/>
        <v>11091881.79773353</v>
      </c>
      <c r="H157" s="1655">
        <f t="shared" si="12"/>
        <v>61.395371023527204</v>
      </c>
      <c r="I157" s="184">
        <v>2227010.7538994099</v>
      </c>
      <c r="J157" s="1645">
        <v>2443252.6796039999</v>
      </c>
      <c r="K157" s="1645">
        <v>205998.64139090001</v>
      </c>
      <c r="L157" s="1645">
        <v>2098172.2238789001</v>
      </c>
      <c r="M157" s="1645">
        <v>0</v>
      </c>
      <c r="N157" s="1645">
        <f t="shared" si="14"/>
        <v>6974434.2987732105</v>
      </c>
      <c r="O157" s="1645">
        <v>4690</v>
      </c>
      <c r="P157" s="1645">
        <f t="shared" si="15"/>
        <v>1487.086204429256</v>
      </c>
      <c r="Q157" s="1663">
        <f t="shared" si="16"/>
        <v>38.604628976472796</v>
      </c>
      <c r="R157" s="1535">
        <f t="shared" si="17"/>
        <v>18066316.096506741</v>
      </c>
      <c r="S157"/>
      <c r="T157"/>
    </row>
    <row r="158" spans="1:20" s="385" customFormat="1" ht="13.9" customHeight="1">
      <c r="A158" s="349">
        <v>39479</v>
      </c>
      <c r="B158" s="184">
        <v>6170906.19212412</v>
      </c>
      <c r="C158" s="1645">
        <v>1973791.9258729198</v>
      </c>
      <c r="D158" s="1645">
        <v>130499.511048</v>
      </c>
      <c r="E158" s="1645">
        <v>2929287.6419531899</v>
      </c>
      <c r="F158" s="1645">
        <v>0</v>
      </c>
      <c r="G158" s="1645">
        <f t="shared" si="13"/>
        <v>11204485.27099823</v>
      </c>
      <c r="H158" s="1655">
        <f t="shared" si="12"/>
        <v>60.741096172767108</v>
      </c>
      <c r="I158" s="184">
        <v>2465107.8700863998</v>
      </c>
      <c r="J158" s="1645">
        <v>2389604.4737419998</v>
      </c>
      <c r="K158" s="1645">
        <v>194252.50854899999</v>
      </c>
      <c r="L158" s="1645">
        <v>2192850.6136559998</v>
      </c>
      <c r="M158" s="1645">
        <v>0</v>
      </c>
      <c r="N158" s="1645">
        <f t="shared" si="14"/>
        <v>7241815.4660333991</v>
      </c>
      <c r="O158" s="1645">
        <v>4600</v>
      </c>
      <c r="P158" s="1645">
        <f t="shared" si="15"/>
        <v>1574.3077100072608</v>
      </c>
      <c r="Q158" s="1663">
        <f t="shared" si="16"/>
        <v>39.258903827232885</v>
      </c>
      <c r="R158" s="1535">
        <f t="shared" si="17"/>
        <v>18446300.737031631</v>
      </c>
      <c r="S158"/>
      <c r="T158"/>
    </row>
    <row r="159" spans="1:20" s="385" customFormat="1" ht="13.9" customHeight="1">
      <c r="A159" s="349">
        <v>39508</v>
      </c>
      <c r="B159" s="184">
        <v>6353884.8560803197</v>
      </c>
      <c r="C159" s="1645">
        <v>1863763.62281314</v>
      </c>
      <c r="D159" s="1645">
        <v>133161.728608</v>
      </c>
      <c r="E159" s="1645">
        <v>3126951.2460851902</v>
      </c>
      <c r="F159" s="1645">
        <v>0</v>
      </c>
      <c r="G159" s="1645">
        <f t="shared" si="13"/>
        <v>11477761.453586649</v>
      </c>
      <c r="H159" s="1655">
        <f t="shared" si="12"/>
        <v>59.385133871994242</v>
      </c>
      <c r="I159" s="184">
        <v>3029370.2862206199</v>
      </c>
      <c r="J159" s="1645">
        <v>2518202.950011</v>
      </c>
      <c r="K159" s="1645">
        <v>181095.50191319999</v>
      </c>
      <c r="L159" s="1645">
        <v>2121237.7029426</v>
      </c>
      <c r="M159" s="1645">
        <v>0</v>
      </c>
      <c r="N159" s="1645">
        <f t="shared" si="14"/>
        <v>7849906.4410874192</v>
      </c>
      <c r="O159" s="1645">
        <v>4380</v>
      </c>
      <c r="P159" s="1645">
        <f t="shared" si="15"/>
        <v>1792.2160824400501</v>
      </c>
      <c r="Q159" s="1663">
        <f t="shared" si="16"/>
        <v>40.614866128005737</v>
      </c>
      <c r="R159" s="1535">
        <f t="shared" si="17"/>
        <v>19327667.89467407</v>
      </c>
      <c r="S159"/>
      <c r="T159"/>
    </row>
    <row r="160" spans="1:20" s="385" customFormat="1" ht="13.9" customHeight="1">
      <c r="A160" s="349">
        <v>39539</v>
      </c>
      <c r="B160" s="184">
        <v>6673430.1467974698</v>
      </c>
      <c r="C160" s="1645">
        <v>1871364.5155653402</v>
      </c>
      <c r="D160" s="1645">
        <v>185016.76240499999</v>
      </c>
      <c r="E160" s="1645">
        <v>3349272.93282919</v>
      </c>
      <c r="F160" s="1645">
        <v>0</v>
      </c>
      <c r="G160" s="1645">
        <f t="shared" si="13"/>
        <v>12079084.357597001</v>
      </c>
      <c r="H160" s="1655">
        <f t="shared" si="12"/>
        <v>61.289778466796932</v>
      </c>
      <c r="I160" s="184">
        <v>3007762.0885268999</v>
      </c>
      <c r="J160" s="1645">
        <v>2442788.1409280002</v>
      </c>
      <c r="K160" s="1645">
        <v>165997.72898000001</v>
      </c>
      <c r="L160" s="1645">
        <v>2012522.3873510002</v>
      </c>
      <c r="M160" s="1645">
        <v>0</v>
      </c>
      <c r="N160" s="1645">
        <f t="shared" si="14"/>
        <v>7629070.345785901</v>
      </c>
      <c r="O160" s="1645">
        <v>4100</v>
      </c>
      <c r="P160" s="1645">
        <f t="shared" si="15"/>
        <v>1860.7488648258295</v>
      </c>
      <c r="Q160" s="1663">
        <f t="shared" si="16"/>
        <v>38.710221533203068</v>
      </c>
      <c r="R160" s="1535">
        <f t="shared" si="17"/>
        <v>19708154.703382902</v>
      </c>
      <c r="S160"/>
      <c r="T160"/>
    </row>
    <row r="161" spans="1:20" s="385" customFormat="1" ht="13.9" customHeight="1">
      <c r="A161" s="349">
        <v>39569</v>
      </c>
      <c r="B161" s="184">
        <v>6865232.0264664702</v>
      </c>
      <c r="C161" s="1645">
        <v>2061263.80182539</v>
      </c>
      <c r="D161" s="1645">
        <v>199995.21992</v>
      </c>
      <c r="E161" s="1645">
        <v>3454518.4790981896</v>
      </c>
      <c r="F161" s="1645">
        <v>0</v>
      </c>
      <c r="G161" s="1645">
        <f t="shared" si="13"/>
        <v>12581009.527310049</v>
      </c>
      <c r="H161" s="1655">
        <f t="shared" si="12"/>
        <v>62.389630930418051</v>
      </c>
      <c r="I161" s="184">
        <v>2999472.4775875998</v>
      </c>
      <c r="J161" s="1645">
        <v>2415159.1530689001</v>
      </c>
      <c r="K161" s="1645">
        <v>166307.5495126</v>
      </c>
      <c r="L161" s="1645">
        <v>2003276.4103635999</v>
      </c>
      <c r="M161" s="1645">
        <v>0</v>
      </c>
      <c r="N161" s="1645">
        <f t="shared" si="14"/>
        <v>7584215.5905326987</v>
      </c>
      <c r="O161" s="1645">
        <v>4070</v>
      </c>
      <c r="P161" s="1645">
        <f t="shared" si="15"/>
        <v>1863.443634037518</v>
      </c>
      <c r="Q161" s="1663">
        <f t="shared" si="16"/>
        <v>37.610369069581942</v>
      </c>
      <c r="R161" s="1535">
        <f t="shared" si="17"/>
        <v>20165225.117842749</v>
      </c>
      <c r="S161"/>
      <c r="T161"/>
    </row>
    <row r="162" spans="1:20" s="385" customFormat="1" ht="13.9" customHeight="1">
      <c r="A162" s="349">
        <v>39600</v>
      </c>
      <c r="B162" s="184">
        <v>6950761.1225815509</v>
      </c>
      <c r="C162" s="1645">
        <v>2050396.0461945999</v>
      </c>
      <c r="D162" s="1645">
        <v>166669.52863700001</v>
      </c>
      <c r="E162" s="1645">
        <v>3531329.92465419</v>
      </c>
      <c r="F162" s="1645">
        <v>0</v>
      </c>
      <c r="G162" s="1645">
        <f t="shared" si="13"/>
        <v>12699156.62206734</v>
      </c>
      <c r="H162" s="1655">
        <f t="shared" si="12"/>
        <v>64.223850323251128</v>
      </c>
      <c r="I162" s="184">
        <v>2609475.4403690002</v>
      </c>
      <c r="J162" s="1645">
        <v>2331167.6078285002</v>
      </c>
      <c r="K162" s="1645">
        <v>138913.216323</v>
      </c>
      <c r="L162" s="1645">
        <v>1994559.12708</v>
      </c>
      <c r="M162" s="1645">
        <v>0</v>
      </c>
      <c r="N162" s="1645">
        <f t="shared" si="14"/>
        <v>7074115.3916005008</v>
      </c>
      <c r="O162" s="1645">
        <v>3950</v>
      </c>
      <c r="P162" s="1645">
        <f t="shared" si="15"/>
        <v>1790.915289012785</v>
      </c>
      <c r="Q162" s="1663">
        <f t="shared" si="16"/>
        <v>35.776149676748865</v>
      </c>
      <c r="R162" s="1535">
        <f t="shared" si="17"/>
        <v>19773272.013667841</v>
      </c>
      <c r="S162"/>
      <c r="T162"/>
    </row>
    <row r="163" spans="1:20" s="385" customFormat="1" ht="13.9" customHeight="1">
      <c r="A163" s="349">
        <v>39630</v>
      </c>
      <c r="B163" s="184">
        <v>7194015.52382062</v>
      </c>
      <c r="C163" s="1645">
        <v>2050634.08815655</v>
      </c>
      <c r="D163" s="1645">
        <v>165732.83580199999</v>
      </c>
      <c r="E163" s="1645">
        <v>3565965.70731019</v>
      </c>
      <c r="F163" s="1645">
        <v>0</v>
      </c>
      <c r="G163" s="1645">
        <f t="shared" si="13"/>
        <v>12976348.15508936</v>
      </c>
      <c r="H163" s="1655">
        <f t="shared" si="12"/>
        <v>64.419721249770006</v>
      </c>
      <c r="I163" s="184">
        <v>2684081.0343360002</v>
      </c>
      <c r="J163" s="1645">
        <v>2296852.7278605001</v>
      </c>
      <c r="K163" s="1645">
        <v>131906.27891150001</v>
      </c>
      <c r="L163" s="1645">
        <v>2054252.2027095</v>
      </c>
      <c r="M163" s="1645">
        <v>0</v>
      </c>
      <c r="N163" s="1645">
        <f t="shared" si="14"/>
        <v>7167092.2438174998</v>
      </c>
      <c r="O163" s="1645">
        <v>3990</v>
      </c>
      <c r="P163" s="1645">
        <f t="shared" si="15"/>
        <v>1796.2637202550125</v>
      </c>
      <c r="Q163" s="1663">
        <f t="shared" si="16"/>
        <v>35.580278750229986</v>
      </c>
      <c r="R163" s="1535">
        <f t="shared" si="17"/>
        <v>20143440.398906861</v>
      </c>
      <c r="S163"/>
      <c r="T163"/>
    </row>
    <row r="164" spans="1:20" s="385" customFormat="1" ht="13.9" customHeight="1">
      <c r="A164" s="349">
        <v>39661</v>
      </c>
      <c r="B164" s="184">
        <v>7196399.1222436195</v>
      </c>
      <c r="C164" s="1645">
        <v>2169624.5010704799</v>
      </c>
      <c r="D164" s="1645">
        <v>204724.22307169999</v>
      </c>
      <c r="E164" s="1645">
        <v>3610706.0264211898</v>
      </c>
      <c r="F164" s="1645">
        <v>0</v>
      </c>
      <c r="G164" s="1645">
        <f t="shared" si="13"/>
        <v>13181453.872806989</v>
      </c>
      <c r="H164" s="1655">
        <f t="shared" si="12"/>
        <v>65.226789978615386</v>
      </c>
      <c r="I164" s="184">
        <v>2477896.8259689999</v>
      </c>
      <c r="J164" s="1645">
        <v>2301319.2420982001</v>
      </c>
      <c r="K164" s="1645">
        <v>190734.08521220001</v>
      </c>
      <c r="L164" s="1645">
        <v>2057246.2495573</v>
      </c>
      <c r="M164" s="1645">
        <v>0</v>
      </c>
      <c r="N164" s="1645">
        <f t="shared" si="14"/>
        <v>7027196.4028367009</v>
      </c>
      <c r="O164" s="1645">
        <v>3980</v>
      </c>
      <c r="P164" s="1645">
        <f t="shared" si="15"/>
        <v>1765.6272368936434</v>
      </c>
      <c r="Q164" s="1663">
        <f t="shared" si="16"/>
        <v>34.773210021384607</v>
      </c>
      <c r="R164" s="1535">
        <f t="shared" si="17"/>
        <v>20208650.275643691</v>
      </c>
      <c r="S164"/>
      <c r="T164"/>
    </row>
    <row r="165" spans="1:20" s="385" customFormat="1" ht="13.9" customHeight="1">
      <c r="A165" s="349">
        <v>39692</v>
      </c>
      <c r="B165" s="184">
        <v>6853756.17933458</v>
      </c>
      <c r="C165" s="1645">
        <v>2159221.9481039899</v>
      </c>
      <c r="D165" s="1645">
        <v>215619.24184741999</v>
      </c>
      <c r="E165" s="1645">
        <v>3742893.9036751902</v>
      </c>
      <c r="F165" s="1645">
        <v>0</v>
      </c>
      <c r="G165" s="1645">
        <f t="shared" si="13"/>
        <v>12971491.272961181</v>
      </c>
      <c r="H165" s="1655">
        <f t="shared" si="12"/>
        <v>64.451691132075396</v>
      </c>
      <c r="I165" s="184">
        <v>2513001.8856146997</v>
      </c>
      <c r="J165" s="1645">
        <v>2258186.8533327002</v>
      </c>
      <c r="K165" s="1645">
        <v>193394.08837859999</v>
      </c>
      <c r="L165" s="1645">
        <v>2189838.8821663</v>
      </c>
      <c r="M165" s="1645">
        <v>0</v>
      </c>
      <c r="N165" s="1645">
        <f t="shared" si="14"/>
        <v>7154421.7094922997</v>
      </c>
      <c r="O165" s="1645">
        <v>3990</v>
      </c>
      <c r="P165" s="1645">
        <f t="shared" si="15"/>
        <v>1793.0881477424309</v>
      </c>
      <c r="Q165" s="1663">
        <f t="shared" si="16"/>
        <v>35.548308867924604</v>
      </c>
      <c r="R165" s="1535">
        <f t="shared" si="17"/>
        <v>20125912.98245348</v>
      </c>
      <c r="S165"/>
      <c r="T165"/>
    </row>
    <row r="166" spans="1:20" s="385" customFormat="1" ht="13.9" customHeight="1">
      <c r="A166" s="349">
        <v>39722</v>
      </c>
      <c r="B166" s="184">
        <v>6382554.73495219</v>
      </c>
      <c r="C166" s="1645">
        <v>2135402.3623437798</v>
      </c>
      <c r="D166" s="1645">
        <v>218060.55810488001</v>
      </c>
      <c r="E166" s="1645">
        <v>3767360.3513461901</v>
      </c>
      <c r="F166" s="1645">
        <v>0</v>
      </c>
      <c r="G166" s="1645">
        <f t="shared" si="13"/>
        <v>12503378.006747041</v>
      </c>
      <c r="H166" s="1655">
        <f t="shared" si="12"/>
        <v>59.962372091759221</v>
      </c>
      <c r="I166" s="184">
        <v>2903132.9848000002</v>
      </c>
      <c r="J166" s="1645">
        <v>2574592.5805100002</v>
      </c>
      <c r="K166" s="1645">
        <v>220241.48500700001</v>
      </c>
      <c r="L166" s="1645">
        <v>2650695.2651789999</v>
      </c>
      <c r="M166" s="1645">
        <v>0</v>
      </c>
      <c r="N166" s="1645">
        <f t="shared" si="14"/>
        <v>8348662.3154960005</v>
      </c>
      <c r="O166" s="1645">
        <v>4600</v>
      </c>
      <c r="P166" s="1645">
        <f t="shared" si="15"/>
        <v>1814.9265903252176</v>
      </c>
      <c r="Q166" s="1663">
        <f t="shared" si="16"/>
        <v>40.037627908240772</v>
      </c>
      <c r="R166" s="1535">
        <f t="shared" si="17"/>
        <v>20852040.322243042</v>
      </c>
      <c r="S166"/>
      <c r="T166"/>
    </row>
    <row r="167" spans="1:20" s="385" customFormat="1" ht="13.9" customHeight="1">
      <c r="A167" s="349">
        <v>39753</v>
      </c>
      <c r="B167" s="184">
        <v>6428640.8902249504</v>
      </c>
      <c r="C167" s="1645">
        <v>2126469.957345</v>
      </c>
      <c r="D167" s="1645">
        <v>225595.56522414001</v>
      </c>
      <c r="E167" s="1645">
        <v>3791785.3593529998</v>
      </c>
      <c r="F167" s="1645">
        <v>0</v>
      </c>
      <c r="G167" s="1645">
        <f t="shared" si="13"/>
        <v>12572491.772147091</v>
      </c>
      <c r="H167" s="1655">
        <f t="shared" si="12"/>
        <v>59.045249566150957</v>
      </c>
      <c r="I167" s="184">
        <v>2836236.0356798</v>
      </c>
      <c r="J167" s="1645">
        <v>2750823.2352306</v>
      </c>
      <c r="K167" s="1645">
        <v>237967.51607859999</v>
      </c>
      <c r="L167" s="1645">
        <v>2895459.0546879997</v>
      </c>
      <c r="M167" s="1645">
        <v>0</v>
      </c>
      <c r="N167" s="1645">
        <f t="shared" si="14"/>
        <v>8720485.8416769989</v>
      </c>
      <c r="O167" s="1645">
        <v>4860</v>
      </c>
      <c r="P167" s="1645">
        <f t="shared" si="15"/>
        <v>1794.3386505508229</v>
      </c>
      <c r="Q167" s="1663">
        <f t="shared" si="16"/>
        <v>40.954750433849028</v>
      </c>
      <c r="R167" s="1535">
        <f t="shared" si="17"/>
        <v>21292977.613824092</v>
      </c>
      <c r="S167"/>
      <c r="T167"/>
    </row>
    <row r="168" spans="1:20" s="385" customFormat="1" ht="13.9" customHeight="1">
      <c r="A168" s="349">
        <v>39783</v>
      </c>
      <c r="B168" s="184">
        <v>6725917.2188661704</v>
      </c>
      <c r="C168" s="1645">
        <v>2017283.8049599002</v>
      </c>
      <c r="D168" s="1645">
        <v>214222.59942531001</v>
      </c>
      <c r="E168" s="1645">
        <v>4021308.1446790001</v>
      </c>
      <c r="F168" s="1645">
        <v>0</v>
      </c>
      <c r="G168" s="1645">
        <f t="shared" si="13"/>
        <v>12978731.767930381</v>
      </c>
      <c r="H168" s="1655">
        <f t="shared" si="12"/>
        <v>59.224196410115923</v>
      </c>
      <c r="I168" s="184">
        <v>2829010.1009076997</v>
      </c>
      <c r="J168" s="1645">
        <v>2700479.6746351998</v>
      </c>
      <c r="K168" s="1645">
        <v>211541.14664379999</v>
      </c>
      <c r="L168" s="1645">
        <v>3194813.7070960002</v>
      </c>
      <c r="M168" s="1645">
        <v>0</v>
      </c>
      <c r="N168" s="1645">
        <f t="shared" si="14"/>
        <v>8935844.6292826999</v>
      </c>
      <c r="O168" s="1645">
        <v>4930</v>
      </c>
      <c r="P168" s="1645">
        <f t="shared" si="15"/>
        <v>1812.5445495502433</v>
      </c>
      <c r="Q168" s="1663">
        <f t="shared" si="16"/>
        <v>40.775803589884077</v>
      </c>
      <c r="R168" s="1535">
        <f t="shared" si="17"/>
        <v>21914576.397213079</v>
      </c>
      <c r="S168"/>
      <c r="T168"/>
    </row>
    <row r="169" spans="1:20" s="385" customFormat="1" ht="13.9" customHeight="1">
      <c r="A169" s="349">
        <v>39814</v>
      </c>
      <c r="B169" s="184">
        <v>6881828.1938139098</v>
      </c>
      <c r="C169" s="1645">
        <v>2033568.27695152</v>
      </c>
      <c r="D169" s="1645">
        <v>214949.57159502999</v>
      </c>
      <c r="E169" s="1645">
        <v>4080349.822135</v>
      </c>
      <c r="F169" s="1645">
        <v>0</v>
      </c>
      <c r="G169" s="1645">
        <f t="shared" si="13"/>
        <v>13210695.86449546</v>
      </c>
      <c r="H169" s="1655">
        <f t="shared" si="12"/>
        <v>59.073933546442504</v>
      </c>
      <c r="I169" s="184">
        <v>2827127.9796684999</v>
      </c>
      <c r="J169" s="1645">
        <v>2729751.7001469997</v>
      </c>
      <c r="K169" s="1645">
        <v>222505.704489</v>
      </c>
      <c r="L169" s="1645">
        <v>3372905.3874455001</v>
      </c>
      <c r="M169" s="1645">
        <v>0</v>
      </c>
      <c r="N169" s="1645">
        <f t="shared" si="14"/>
        <v>9152290.7717499994</v>
      </c>
      <c r="O169" s="1645">
        <v>5050</v>
      </c>
      <c r="P169" s="1645">
        <f t="shared" si="15"/>
        <v>1812.3348062871287</v>
      </c>
      <c r="Q169" s="1663">
        <f t="shared" si="16"/>
        <v>40.926066453557496</v>
      </c>
      <c r="R169" s="1535">
        <f t="shared" si="17"/>
        <v>22362986.636245459</v>
      </c>
      <c r="S169"/>
      <c r="T169"/>
    </row>
    <row r="170" spans="1:20" s="385" customFormat="1" ht="13.9" customHeight="1">
      <c r="A170" s="349">
        <v>39845</v>
      </c>
      <c r="B170" s="184">
        <v>6968547.8849971108</v>
      </c>
      <c r="C170" s="1645">
        <v>2069316.93894715</v>
      </c>
      <c r="D170" s="1645">
        <v>216654.54554403</v>
      </c>
      <c r="E170" s="1645">
        <v>4119935.9159039999</v>
      </c>
      <c r="F170" s="1645">
        <v>0</v>
      </c>
      <c r="G170" s="1645">
        <f t="shared" si="13"/>
        <v>13374455.285392292</v>
      </c>
      <c r="H170" s="1655">
        <f t="shared" si="12"/>
        <v>58.641000397321449</v>
      </c>
      <c r="I170" s="184">
        <v>2966659.1310398001</v>
      </c>
      <c r="J170" s="1645">
        <v>2821345.4093052</v>
      </c>
      <c r="K170" s="1645">
        <v>213284.77114659999</v>
      </c>
      <c r="L170" s="1645">
        <v>3431600.4258371</v>
      </c>
      <c r="M170" s="1645">
        <v>0</v>
      </c>
      <c r="N170" s="1645">
        <f t="shared" si="14"/>
        <v>9432889.7373287007</v>
      </c>
      <c r="O170" s="1645">
        <v>5130</v>
      </c>
      <c r="P170" s="1645">
        <f t="shared" si="15"/>
        <v>1838.7699293038404</v>
      </c>
      <c r="Q170" s="1663">
        <f t="shared" si="16"/>
        <v>41.358999602678551</v>
      </c>
      <c r="R170" s="1535">
        <f t="shared" si="17"/>
        <v>22807345.022720993</v>
      </c>
      <c r="S170"/>
      <c r="T170"/>
    </row>
    <row r="171" spans="1:20" s="385" customFormat="1" ht="13.9" customHeight="1">
      <c r="A171" s="349">
        <v>39873</v>
      </c>
      <c r="B171" s="184">
        <v>6889942.47494369</v>
      </c>
      <c r="C171" s="1645">
        <v>2052690.3436700101</v>
      </c>
      <c r="D171" s="1645">
        <v>216091.52516449001</v>
      </c>
      <c r="E171" s="1645">
        <v>4114394.7815990001</v>
      </c>
      <c r="F171" s="1645">
        <v>0</v>
      </c>
      <c r="G171" s="1645">
        <f t="shared" si="13"/>
        <v>13273119.125377191</v>
      </c>
      <c r="H171" s="1655">
        <f t="shared" si="12"/>
        <v>57.555941309818529</v>
      </c>
      <c r="I171" s="184">
        <v>3169040.7356369998</v>
      </c>
      <c r="J171" s="1645">
        <v>2895981.1809490002</v>
      </c>
      <c r="K171" s="1645">
        <v>211039.30264400001</v>
      </c>
      <c r="L171" s="1645">
        <v>3512068.9779070001</v>
      </c>
      <c r="M171" s="1645">
        <v>0</v>
      </c>
      <c r="N171" s="1645">
        <f t="shared" si="14"/>
        <v>9788130.1971370019</v>
      </c>
      <c r="O171" s="1645">
        <v>5100</v>
      </c>
      <c r="P171" s="1645">
        <f t="shared" si="15"/>
        <v>1919.2412151249023</v>
      </c>
      <c r="Q171" s="1663">
        <f t="shared" si="16"/>
        <v>42.444058690181478</v>
      </c>
      <c r="R171" s="1535">
        <f t="shared" si="17"/>
        <v>23061249.322514191</v>
      </c>
      <c r="S171"/>
      <c r="T171"/>
    </row>
    <row r="172" spans="1:20" s="385" customFormat="1" ht="13.9" customHeight="1">
      <c r="A172" s="349">
        <v>39904</v>
      </c>
      <c r="B172" s="184">
        <v>6994928.7484820206</v>
      </c>
      <c r="C172" s="1645">
        <v>2093100.1456456198</v>
      </c>
      <c r="D172" s="1645">
        <v>239158.44769423001</v>
      </c>
      <c r="E172" s="1645">
        <v>4219523.7243590001</v>
      </c>
      <c r="F172" s="1645">
        <v>0</v>
      </c>
      <c r="G172" s="1645">
        <f t="shared" si="13"/>
        <v>13546711.066180872</v>
      </c>
      <c r="H172" s="1655">
        <f t="shared" si="12"/>
        <v>56.966611502732988</v>
      </c>
      <c r="I172" s="184">
        <v>3585429.2485602</v>
      </c>
      <c r="J172" s="1645">
        <v>2890144.0823952002</v>
      </c>
      <c r="K172" s="1645">
        <v>208220.79135660001</v>
      </c>
      <c r="L172" s="1645">
        <v>3549584.0757790003</v>
      </c>
      <c r="M172" s="1645">
        <v>0</v>
      </c>
      <c r="N172" s="1645">
        <f t="shared" si="14"/>
        <v>10233378.198091</v>
      </c>
      <c r="O172" s="1645">
        <v>5060</v>
      </c>
      <c r="P172" s="1645">
        <f t="shared" si="15"/>
        <v>2022.406758516008</v>
      </c>
      <c r="Q172" s="1663">
        <f t="shared" si="16"/>
        <v>43.033388497267019</v>
      </c>
      <c r="R172" s="1535">
        <f t="shared" si="17"/>
        <v>23780089.26427187</v>
      </c>
      <c r="S172"/>
      <c r="T172"/>
    </row>
    <row r="173" spans="1:20" s="385" customFormat="1" ht="13.9" customHeight="1">
      <c r="A173" s="349">
        <v>39934</v>
      </c>
      <c r="B173" s="184">
        <v>7492436.4342988497</v>
      </c>
      <c r="C173" s="1645">
        <v>2178899.8788776901</v>
      </c>
      <c r="D173" s="1645">
        <v>211609.40379652</v>
      </c>
      <c r="E173" s="1645">
        <v>4341548.7943949997</v>
      </c>
      <c r="F173" s="1645">
        <v>0</v>
      </c>
      <c r="G173" s="1645">
        <f t="shared" si="13"/>
        <v>14224494.511368059</v>
      </c>
      <c r="H173" s="1655">
        <f t="shared" si="12"/>
        <v>57.442841300989343</v>
      </c>
      <c r="I173" s="184">
        <v>3784725.4117652001</v>
      </c>
      <c r="J173" s="1645">
        <v>2990390.2030525999</v>
      </c>
      <c r="K173" s="1645">
        <v>207389.28608359999</v>
      </c>
      <c r="L173" s="1645">
        <v>3555867.7948634</v>
      </c>
      <c r="M173" s="1645">
        <v>0</v>
      </c>
      <c r="N173" s="1645">
        <f t="shared" si="14"/>
        <v>10538372.695764799</v>
      </c>
      <c r="O173" s="1645">
        <v>5040</v>
      </c>
      <c r="P173" s="1645">
        <f t="shared" si="15"/>
        <v>2090.9469634453967</v>
      </c>
      <c r="Q173" s="1663">
        <f t="shared" si="16"/>
        <v>42.557158699010664</v>
      </c>
      <c r="R173" s="1535">
        <f t="shared" si="17"/>
        <v>24762867.207132857</v>
      </c>
      <c r="S173"/>
      <c r="T173"/>
    </row>
    <row r="174" spans="1:20" s="385" customFormat="1" ht="13.9" customHeight="1">
      <c r="A174" s="349">
        <v>39965</v>
      </c>
      <c r="B174" s="184">
        <v>7732695.07076219</v>
      </c>
      <c r="C174" s="1645">
        <v>2140195.08003928</v>
      </c>
      <c r="D174" s="1645">
        <v>200098.26357700001</v>
      </c>
      <c r="E174" s="1645">
        <v>4413947.7919730004</v>
      </c>
      <c r="F174" s="1645">
        <v>0</v>
      </c>
      <c r="G174" s="1645">
        <f t="shared" si="13"/>
        <v>14486936.20635147</v>
      </c>
      <c r="H174" s="1655">
        <f t="shared" si="12"/>
        <v>57.492802021383952</v>
      </c>
      <c r="I174" s="184">
        <v>3923947.0226626</v>
      </c>
      <c r="J174" s="1645">
        <v>2932027.4934550002</v>
      </c>
      <c r="K174" s="1645">
        <v>209960.24993980001</v>
      </c>
      <c r="L174" s="1645">
        <v>3644955.0110301999</v>
      </c>
      <c r="M174" s="1645">
        <v>0</v>
      </c>
      <c r="N174" s="1645">
        <f t="shared" si="14"/>
        <v>10710889.777087601</v>
      </c>
      <c r="O174" s="1645">
        <v>5020</v>
      </c>
      <c r="P174" s="1645">
        <f t="shared" si="15"/>
        <v>2133.6433818899604</v>
      </c>
      <c r="Q174" s="1663">
        <f t="shared" si="16"/>
        <v>42.507197978616041</v>
      </c>
      <c r="R174" s="1535">
        <f t="shared" si="17"/>
        <v>25197825.983439073</v>
      </c>
      <c r="S174"/>
      <c r="T174"/>
    </row>
    <row r="175" spans="1:20" s="385" customFormat="1" ht="13.9" customHeight="1">
      <c r="A175" s="349">
        <v>39995</v>
      </c>
      <c r="B175" s="184">
        <v>7619996.8069685306</v>
      </c>
      <c r="C175" s="1645">
        <v>2084829.2746429099</v>
      </c>
      <c r="D175" s="1645">
        <v>231168.19508400001</v>
      </c>
      <c r="E175" s="1645">
        <v>4700974.7676020004</v>
      </c>
      <c r="F175" s="1645">
        <v>0</v>
      </c>
      <c r="G175" s="1645">
        <f t="shared" si="13"/>
        <v>14636969.04429744</v>
      </c>
      <c r="H175" s="1655">
        <f t="shared" si="12"/>
        <v>57.231139616794934</v>
      </c>
      <c r="I175" s="184">
        <v>4014454.8541256003</v>
      </c>
      <c r="J175" s="1645">
        <v>2942163.3567531998</v>
      </c>
      <c r="K175" s="1645">
        <v>210586.1005796</v>
      </c>
      <c r="L175" s="1645">
        <v>3771010.2633417998</v>
      </c>
      <c r="M175" s="1645">
        <v>0</v>
      </c>
      <c r="N175" s="1645">
        <f t="shared" si="14"/>
        <v>10938214.574800201</v>
      </c>
      <c r="O175" s="1645">
        <v>4980</v>
      </c>
      <c r="P175" s="1645">
        <f t="shared" si="15"/>
        <v>2196.4286294779517</v>
      </c>
      <c r="Q175" s="1663">
        <f t="shared" si="16"/>
        <v>42.768860383205052</v>
      </c>
      <c r="R175" s="1535">
        <f t="shared" si="17"/>
        <v>25575183.619097643</v>
      </c>
      <c r="S175"/>
      <c r="T175"/>
    </row>
    <row r="176" spans="1:20" s="385" customFormat="1" ht="13.9" customHeight="1">
      <c r="A176" s="349">
        <v>40026</v>
      </c>
      <c r="B176" s="184">
        <v>7828127.6770119797</v>
      </c>
      <c r="C176" s="1645">
        <v>2128521.7566052298</v>
      </c>
      <c r="D176" s="1645">
        <v>248673.33382999999</v>
      </c>
      <c r="E176" s="1645">
        <v>4865323.4973259997</v>
      </c>
      <c r="F176" s="1645">
        <v>0</v>
      </c>
      <c r="G176" s="1645">
        <f t="shared" si="13"/>
        <v>15070646.264773211</v>
      </c>
      <c r="H176" s="1655">
        <f t="shared" si="12"/>
        <v>58.092665227709581</v>
      </c>
      <c r="I176" s="184">
        <v>3837434.9088399997</v>
      </c>
      <c r="J176" s="1645">
        <v>3054833.6790980003</v>
      </c>
      <c r="K176" s="1645">
        <v>219804.573989</v>
      </c>
      <c r="L176" s="1645">
        <v>3759705.8445449998</v>
      </c>
      <c r="M176" s="1645">
        <v>0</v>
      </c>
      <c r="N176" s="1645">
        <f t="shared" si="14"/>
        <v>10871779.006471999</v>
      </c>
      <c r="O176" s="1645">
        <v>4950</v>
      </c>
      <c r="P176" s="1645">
        <f t="shared" si="15"/>
        <v>2196.3189912064645</v>
      </c>
      <c r="Q176" s="1663">
        <f t="shared" si="16"/>
        <v>41.907334772290412</v>
      </c>
      <c r="R176" s="1535">
        <f t="shared" si="17"/>
        <v>25942425.271245211</v>
      </c>
      <c r="S176"/>
      <c r="T176"/>
    </row>
    <row r="177" spans="1:20" s="385" customFormat="1" ht="13.9" customHeight="1">
      <c r="A177" s="349">
        <v>40057</v>
      </c>
      <c r="B177" s="184">
        <v>7972502.0591910202</v>
      </c>
      <c r="C177" s="1645">
        <v>2133409.8536483501</v>
      </c>
      <c r="D177" s="1645">
        <v>245840.66267200001</v>
      </c>
      <c r="E177" s="1645">
        <v>5030940.3553499999</v>
      </c>
      <c r="F177" s="1645">
        <v>0</v>
      </c>
      <c r="G177" s="1645">
        <f t="shared" si="13"/>
        <v>15382692.930861369</v>
      </c>
      <c r="H177" s="1655">
        <f t="shared" si="12"/>
        <v>58.505012013741684</v>
      </c>
      <c r="I177" s="184">
        <v>3886213.2810958</v>
      </c>
      <c r="J177" s="1645">
        <v>3096954.5929136002</v>
      </c>
      <c r="K177" s="1645">
        <v>204874.1798714</v>
      </c>
      <c r="L177" s="1645">
        <v>3722213.9462798</v>
      </c>
      <c r="M177" s="1645">
        <v>0</v>
      </c>
      <c r="N177" s="1645">
        <f t="shared" si="14"/>
        <v>10910256.000160601</v>
      </c>
      <c r="O177" s="1645">
        <v>4880</v>
      </c>
      <c r="P177" s="1645">
        <f t="shared" si="15"/>
        <v>2235.7081967542217</v>
      </c>
      <c r="Q177" s="1663">
        <f t="shared" si="16"/>
        <v>41.494987986258316</v>
      </c>
      <c r="R177" s="1535">
        <f t="shared" si="17"/>
        <v>26292948.93102197</v>
      </c>
      <c r="S177"/>
      <c r="T177"/>
    </row>
    <row r="178" spans="1:20" s="385" customFormat="1" ht="13.9" customHeight="1">
      <c r="A178" s="349">
        <v>40087</v>
      </c>
      <c r="B178" s="184">
        <v>8419128.1954999194</v>
      </c>
      <c r="C178" s="1645">
        <v>2266578.4348417902</v>
      </c>
      <c r="D178" s="1645">
        <v>230093.62334600001</v>
      </c>
      <c r="E178" s="1645">
        <v>5059742.7525439998</v>
      </c>
      <c r="F178" s="1645">
        <v>0</v>
      </c>
      <c r="G178" s="1645">
        <f t="shared" si="13"/>
        <v>15975543.00623171</v>
      </c>
      <c r="H178" s="1655">
        <f t="shared" si="12"/>
        <v>59.224385241545505</v>
      </c>
      <c r="I178" s="184">
        <v>3994319.5543189999</v>
      </c>
      <c r="J178" s="1645">
        <v>3077221.0035890001</v>
      </c>
      <c r="K178" s="1645">
        <v>225561.62349580001</v>
      </c>
      <c r="L178" s="1645">
        <v>3701958.1637978</v>
      </c>
      <c r="M178" s="1645">
        <v>0</v>
      </c>
      <c r="N178" s="1645">
        <f t="shared" si="14"/>
        <v>10999060.3452016</v>
      </c>
      <c r="O178" s="1645">
        <v>4860</v>
      </c>
      <c r="P178" s="1645">
        <f t="shared" si="15"/>
        <v>2263.1811409879838</v>
      </c>
      <c r="Q178" s="1663">
        <f t="shared" si="16"/>
        <v>40.775614758454488</v>
      </c>
      <c r="R178" s="1535">
        <f t="shared" si="17"/>
        <v>26974603.351433311</v>
      </c>
      <c r="S178"/>
      <c r="T178"/>
    </row>
    <row r="179" spans="1:20" s="385" customFormat="1" ht="13.9" customHeight="1">
      <c r="A179" s="349">
        <v>40118</v>
      </c>
      <c r="B179" s="184">
        <v>8773472.3155974597</v>
      </c>
      <c r="C179" s="1645">
        <v>2286326.7945251502</v>
      </c>
      <c r="D179" s="1645">
        <v>263160.27634500002</v>
      </c>
      <c r="E179" s="1645">
        <v>5095908.3205459993</v>
      </c>
      <c r="F179" s="1645">
        <v>0</v>
      </c>
      <c r="G179" s="1645">
        <f t="shared" si="13"/>
        <v>16418867.707013609</v>
      </c>
      <c r="H179" s="1655">
        <f t="shared" si="12"/>
        <v>60.279812637313327</v>
      </c>
      <c r="I179" s="184">
        <v>3843107.4168587998</v>
      </c>
      <c r="J179" s="1645">
        <v>3103674.6062398003</v>
      </c>
      <c r="K179" s="1645">
        <v>258983.63619779999</v>
      </c>
      <c r="L179" s="1645">
        <v>3613121.6774909999</v>
      </c>
      <c r="M179" s="1645">
        <v>0</v>
      </c>
      <c r="N179" s="1645">
        <f t="shared" si="14"/>
        <v>10818887.336787399</v>
      </c>
      <c r="O179" s="1645">
        <v>4780</v>
      </c>
      <c r="P179" s="1645">
        <f t="shared" si="15"/>
        <v>2263.3655516291628</v>
      </c>
      <c r="Q179" s="1663">
        <f t="shared" si="16"/>
        <v>39.720187362686666</v>
      </c>
      <c r="R179" s="1535">
        <f t="shared" si="17"/>
        <v>27237755.04380101</v>
      </c>
      <c r="S179"/>
      <c r="T179"/>
    </row>
    <row r="180" spans="1:20" s="385" customFormat="1" ht="13.9" customHeight="1">
      <c r="A180" s="349">
        <v>40148</v>
      </c>
      <c r="B180" s="184">
        <v>9603279.0687623005</v>
      </c>
      <c r="C180" s="1645">
        <v>2396945.9683523299</v>
      </c>
      <c r="D180" s="1645">
        <v>261882.292449</v>
      </c>
      <c r="E180" s="1645">
        <v>5182285.2030340005</v>
      </c>
      <c r="F180" s="1645">
        <v>0</v>
      </c>
      <c r="G180" s="1645">
        <f t="shared" si="13"/>
        <v>17444392.532597631</v>
      </c>
      <c r="H180" s="1655">
        <f t="shared" si="12"/>
        <v>62.787973647924112</v>
      </c>
      <c r="I180" s="184">
        <v>3518680.3080089996</v>
      </c>
      <c r="J180" s="1645">
        <v>3040467.5447500004</v>
      </c>
      <c r="K180" s="1645">
        <v>238060.23212</v>
      </c>
      <c r="L180" s="1645">
        <v>3541415.0128970002</v>
      </c>
      <c r="M180" s="1645">
        <v>0</v>
      </c>
      <c r="N180" s="1645">
        <f t="shared" si="14"/>
        <v>10338623.097775999</v>
      </c>
      <c r="O180" s="1645">
        <v>4600</v>
      </c>
      <c r="P180" s="1645">
        <f t="shared" si="15"/>
        <v>2247.5267603860871</v>
      </c>
      <c r="Q180" s="1663">
        <f t="shared" si="16"/>
        <v>37.212026352075895</v>
      </c>
      <c r="R180" s="1535">
        <f t="shared" si="17"/>
        <v>27783015.630373631</v>
      </c>
      <c r="S180"/>
      <c r="T180"/>
    </row>
    <row r="181" spans="1:20" s="385" customFormat="1" ht="13.9" customHeight="1">
      <c r="A181" s="349">
        <v>40179</v>
      </c>
      <c r="B181" s="184">
        <v>10278551.05747035</v>
      </c>
      <c r="C181" s="1645">
        <v>2443903.8661377602</v>
      </c>
      <c r="D181" s="1645">
        <v>266428.63484499999</v>
      </c>
      <c r="E181" s="1645">
        <v>5129105.6042609997</v>
      </c>
      <c r="F181" s="1645">
        <v>0</v>
      </c>
      <c r="G181" s="1645">
        <f t="shared" si="13"/>
        <v>18117989.162714109</v>
      </c>
      <c r="H181" s="1655">
        <f t="shared" si="12"/>
        <v>63.275935200681147</v>
      </c>
      <c r="I181" s="184">
        <v>3418221.9044717997</v>
      </c>
      <c r="J181" s="1645">
        <v>3109074.8498541997</v>
      </c>
      <c r="K181" s="1645">
        <v>240449.5491412</v>
      </c>
      <c r="L181" s="1645">
        <v>3747565.8121837997</v>
      </c>
      <c r="M181" s="1645">
        <v>0</v>
      </c>
      <c r="N181" s="1645">
        <f t="shared" si="14"/>
        <v>10515312.115650998</v>
      </c>
      <c r="O181" s="1645">
        <v>4740</v>
      </c>
      <c r="P181" s="1645">
        <f t="shared" si="15"/>
        <v>2218.4202775635017</v>
      </c>
      <c r="Q181" s="1663">
        <f t="shared" si="16"/>
        <v>36.724064799318867</v>
      </c>
      <c r="R181" s="1535">
        <f t="shared" si="17"/>
        <v>28633301.278365105</v>
      </c>
      <c r="S181"/>
      <c r="T181"/>
    </row>
    <row r="182" spans="1:20" s="385" customFormat="1" ht="13.9" customHeight="1">
      <c r="A182" s="349">
        <v>40210</v>
      </c>
      <c r="B182" s="184">
        <v>9820738.0643358696</v>
      </c>
      <c r="C182" s="1645">
        <v>2914646.1256919499</v>
      </c>
      <c r="D182" s="1645">
        <v>268110.80678400001</v>
      </c>
      <c r="E182" s="1645">
        <v>5357873.0500990003</v>
      </c>
      <c r="F182" s="1645">
        <v>0</v>
      </c>
      <c r="G182" s="1645">
        <f t="shared" si="13"/>
        <v>18361368.046910822</v>
      </c>
      <c r="H182" s="1655">
        <f t="shared" si="12"/>
        <v>63.38504621363019</v>
      </c>
      <c r="I182" s="184">
        <v>3572045.9088364597</v>
      </c>
      <c r="J182" s="1645">
        <v>2990517.0272630802</v>
      </c>
      <c r="K182" s="1645">
        <v>247023.05356956</v>
      </c>
      <c r="L182" s="1645">
        <v>3797026.8102375902</v>
      </c>
      <c r="M182" s="1645">
        <v>0</v>
      </c>
      <c r="N182" s="1645">
        <f t="shared" si="14"/>
        <v>10606612.79990669</v>
      </c>
      <c r="O182" s="1645">
        <v>4709</v>
      </c>
      <c r="P182" s="1645">
        <f t="shared" si="15"/>
        <v>2252.4129963700766</v>
      </c>
      <c r="Q182" s="1663">
        <f t="shared" si="16"/>
        <v>36.61495378636981</v>
      </c>
      <c r="R182" s="1535">
        <f t="shared" si="17"/>
        <v>28967980.846817512</v>
      </c>
      <c r="S182"/>
      <c r="T182"/>
    </row>
    <row r="183" spans="1:20" s="385" customFormat="1" ht="13.9" customHeight="1">
      <c r="A183" s="349">
        <v>40238</v>
      </c>
      <c r="B183" s="184">
        <v>10013028.017893391</v>
      </c>
      <c r="C183" s="1645">
        <v>2629086.6479552002</v>
      </c>
      <c r="D183" s="1645">
        <v>288035.20975099999</v>
      </c>
      <c r="E183" s="1645">
        <v>5406920.4852089994</v>
      </c>
      <c r="F183" s="1645">
        <v>0</v>
      </c>
      <c r="G183" s="1645">
        <f t="shared" si="13"/>
        <v>18337070.360808589</v>
      </c>
      <c r="H183" s="1655">
        <f t="shared" si="12"/>
        <v>61.531304872794735</v>
      </c>
      <c r="I183" s="184">
        <v>4277925.0835004505</v>
      </c>
      <c r="J183" s="1645">
        <v>3052699.0384578402</v>
      </c>
      <c r="K183" s="1645">
        <v>249099.37622096</v>
      </c>
      <c r="L183" s="1645">
        <v>3884411.2328224001</v>
      </c>
      <c r="M183" s="1645">
        <v>0</v>
      </c>
      <c r="N183" s="1645">
        <f t="shared" si="14"/>
        <v>11464134.731001651</v>
      </c>
      <c r="O183" s="1645">
        <v>4692</v>
      </c>
      <c r="P183" s="1645">
        <f t="shared" si="15"/>
        <v>2443.3364729330033</v>
      </c>
      <c r="Q183" s="1663">
        <f t="shared" si="16"/>
        <v>38.468695127205251</v>
      </c>
      <c r="R183" s="1535">
        <f t="shared" si="17"/>
        <v>29801205.091810241</v>
      </c>
      <c r="S183"/>
      <c r="T183"/>
    </row>
    <row r="184" spans="1:20" s="385" customFormat="1" ht="13.9" customHeight="1">
      <c r="A184" s="349">
        <v>40269</v>
      </c>
      <c r="B184" s="184">
        <v>10275576.59393372</v>
      </c>
      <c r="C184" s="1645">
        <v>2653448.8170310599</v>
      </c>
      <c r="D184" s="1645">
        <v>291781.42389099998</v>
      </c>
      <c r="E184" s="1645">
        <v>5491901.1257870002</v>
      </c>
      <c r="F184" s="1645">
        <v>0</v>
      </c>
      <c r="G184" s="1645">
        <f t="shared" si="13"/>
        <v>18712707.960642781</v>
      </c>
      <c r="H184" s="1655">
        <f t="shared" si="12"/>
        <v>60.22217218198773</v>
      </c>
      <c r="I184" s="184">
        <v>5033582.4624766596</v>
      </c>
      <c r="J184" s="1645">
        <v>3183964.4015614199</v>
      </c>
      <c r="K184" s="1645">
        <v>244009.38813889999</v>
      </c>
      <c r="L184" s="1645">
        <v>3898523.9026505998</v>
      </c>
      <c r="M184" s="1645">
        <v>0</v>
      </c>
      <c r="N184" s="1645">
        <f t="shared" si="14"/>
        <v>12360080.15482758</v>
      </c>
      <c r="O184" s="1645">
        <v>4722</v>
      </c>
      <c r="P184" s="1645">
        <f t="shared" si="15"/>
        <v>2617.5519175831387</v>
      </c>
      <c r="Q184" s="1663">
        <f t="shared" si="16"/>
        <v>39.77782781801227</v>
      </c>
      <c r="R184" s="1535">
        <f t="shared" si="17"/>
        <v>31072788.115470361</v>
      </c>
      <c r="S184"/>
      <c r="T184"/>
    </row>
    <row r="185" spans="1:20" s="385" customFormat="1" ht="13.9" customHeight="1">
      <c r="A185" s="349">
        <v>40299</v>
      </c>
      <c r="B185" s="184">
        <v>10326969.52181874</v>
      </c>
      <c r="C185" s="1645">
        <v>2652521.5100638797</v>
      </c>
      <c r="D185" s="1645">
        <v>312406.349804</v>
      </c>
      <c r="E185" s="1645">
        <v>5662779.3255790006</v>
      </c>
      <c r="F185" s="1645">
        <v>0</v>
      </c>
      <c r="G185" s="1645">
        <f t="shared" si="13"/>
        <v>18954676.707265623</v>
      </c>
      <c r="H185" s="1655">
        <f t="shared" si="12"/>
        <v>60.969715597942972</v>
      </c>
      <c r="I185" s="184">
        <v>4772261.6924285498</v>
      </c>
      <c r="J185" s="1645">
        <v>3152140.6509750001</v>
      </c>
      <c r="K185" s="1645">
        <v>237510.97694272999</v>
      </c>
      <c r="L185" s="1645">
        <v>3972084.9340031799</v>
      </c>
      <c r="M185" s="1645">
        <v>0</v>
      </c>
      <c r="N185" s="1645">
        <f t="shared" si="14"/>
        <v>12133998.254349459</v>
      </c>
      <c r="O185" s="1645">
        <v>4741</v>
      </c>
      <c r="P185" s="1645">
        <f t="shared" si="15"/>
        <v>2559.3752909406157</v>
      </c>
      <c r="Q185" s="1663">
        <f t="shared" si="16"/>
        <v>39.030284402057028</v>
      </c>
      <c r="R185" s="1535">
        <f t="shared" si="17"/>
        <v>31088674.961615082</v>
      </c>
      <c r="S185"/>
      <c r="T185"/>
    </row>
    <row r="186" spans="1:20" s="385" customFormat="1" ht="13.9" customHeight="1">
      <c r="A186" s="349">
        <v>40330</v>
      </c>
      <c r="B186" s="184">
        <v>10129767.518404901</v>
      </c>
      <c r="C186" s="1645">
        <v>2692663.1157797603</v>
      </c>
      <c r="D186" s="1645">
        <v>303208.57467300002</v>
      </c>
      <c r="E186" s="1645">
        <v>5845175.664961</v>
      </c>
      <c r="F186" s="1645">
        <v>0</v>
      </c>
      <c r="G186" s="1645">
        <f t="shared" si="13"/>
        <v>18970814.873818662</v>
      </c>
      <c r="H186" s="1655">
        <f t="shared" si="12"/>
        <v>60.867967515521883</v>
      </c>
      <c r="I186" s="184">
        <v>4679776.1997325597</v>
      </c>
      <c r="J186" s="1645">
        <v>3239467.7890975201</v>
      </c>
      <c r="K186" s="1645">
        <v>232176.25164147999</v>
      </c>
      <c r="L186" s="1645">
        <v>4044921.6812458397</v>
      </c>
      <c r="M186" s="1645">
        <v>0</v>
      </c>
      <c r="N186" s="1645">
        <f t="shared" si="14"/>
        <v>12196341.9217174</v>
      </c>
      <c r="O186" s="1645">
        <v>4756</v>
      </c>
      <c r="P186" s="1645">
        <f t="shared" si="15"/>
        <v>2564.4116740364593</v>
      </c>
      <c r="Q186" s="1663">
        <f t="shared" si="16"/>
        <v>39.13203248447811</v>
      </c>
      <c r="R186" s="1535">
        <f t="shared" si="17"/>
        <v>31167156.795536064</v>
      </c>
      <c r="S186"/>
      <c r="T186"/>
    </row>
    <row r="187" spans="1:20" s="385" customFormat="1" ht="13.9" customHeight="1">
      <c r="A187" s="349">
        <v>40360</v>
      </c>
      <c r="B187" s="184">
        <v>10236375.586560879</v>
      </c>
      <c r="C187" s="1645">
        <v>2789328.5750467302</v>
      </c>
      <c r="D187" s="1645">
        <v>310034.93257300003</v>
      </c>
      <c r="E187" s="1645">
        <v>5875228.6143239997</v>
      </c>
      <c r="F187" s="1645">
        <v>0</v>
      </c>
      <c r="G187" s="1645">
        <f t="shared" si="13"/>
        <v>19210967.70850461</v>
      </c>
      <c r="H187" s="1655">
        <f t="shared" si="12"/>
        <v>60.202718955490283</v>
      </c>
      <c r="I187" s="184">
        <v>4878557.0739944801</v>
      </c>
      <c r="J187" s="1645">
        <v>3484137.7497999603</v>
      </c>
      <c r="K187" s="1645">
        <v>227027.06329580001</v>
      </c>
      <c r="L187" s="1645">
        <v>4109775.6488534398</v>
      </c>
      <c r="M187" s="1645">
        <v>0</v>
      </c>
      <c r="N187" s="1645">
        <f t="shared" si="14"/>
        <v>12699497.53594368</v>
      </c>
      <c r="O187" s="1645">
        <v>4748</v>
      </c>
      <c r="P187" s="1645">
        <f t="shared" si="15"/>
        <v>2674.7046200386858</v>
      </c>
      <c r="Q187" s="1663">
        <f t="shared" si="16"/>
        <v>39.797281044509717</v>
      </c>
      <c r="R187" s="1535">
        <f t="shared" si="17"/>
        <v>31910465.244448289</v>
      </c>
      <c r="S187"/>
      <c r="T187"/>
    </row>
    <row r="188" spans="1:20" s="385" customFormat="1" ht="13.9" customHeight="1">
      <c r="A188" s="349">
        <v>40391</v>
      </c>
      <c r="B188" s="184">
        <v>10335536.56575769</v>
      </c>
      <c r="C188" s="1645">
        <v>2754645.2210620097</v>
      </c>
      <c r="D188" s="1645">
        <v>313695.39866499999</v>
      </c>
      <c r="E188" s="1645">
        <v>6042764.6811189996</v>
      </c>
      <c r="F188" s="1645">
        <v>0</v>
      </c>
      <c r="G188" s="1645">
        <f t="shared" si="13"/>
        <v>19446641.866603699</v>
      </c>
      <c r="H188" s="1655">
        <f t="shared" si="12"/>
        <v>60.626519730554584</v>
      </c>
      <c r="I188" s="184">
        <v>4661650.6712272698</v>
      </c>
      <c r="J188" s="1645">
        <v>3455508.8135370398</v>
      </c>
      <c r="K188" s="1645">
        <v>229764.36093636</v>
      </c>
      <c r="L188" s="1645">
        <v>4282565.2499071602</v>
      </c>
      <c r="M188" s="1645">
        <v>0</v>
      </c>
      <c r="N188" s="1645">
        <f t="shared" si="14"/>
        <v>12629489.09560783</v>
      </c>
      <c r="O188" s="1645">
        <v>4777</v>
      </c>
      <c r="P188" s="1645">
        <f t="shared" si="15"/>
        <v>2643.8118265873622</v>
      </c>
      <c r="Q188" s="1663">
        <f t="shared" si="16"/>
        <v>39.373480269445423</v>
      </c>
      <c r="R188" s="1535">
        <f t="shared" si="17"/>
        <v>32076130.962211527</v>
      </c>
      <c r="S188"/>
      <c r="T188"/>
    </row>
    <row r="189" spans="1:20" s="385" customFormat="1" ht="13.9" customHeight="1">
      <c r="A189" s="349">
        <v>40422</v>
      </c>
      <c r="B189" s="184">
        <v>10403956.062035691</v>
      </c>
      <c r="C189" s="1645">
        <v>2803152.58929175</v>
      </c>
      <c r="D189" s="1645">
        <v>326439.49043499999</v>
      </c>
      <c r="E189" s="1645">
        <v>6218593.8173110001</v>
      </c>
      <c r="F189" s="1645">
        <v>0</v>
      </c>
      <c r="G189" s="1645">
        <f t="shared" si="13"/>
        <v>19752141.959073439</v>
      </c>
      <c r="H189" s="1655">
        <f t="shared" si="12"/>
        <v>60.634335832236417</v>
      </c>
      <c r="I189" s="184">
        <v>4612914.8240639996</v>
      </c>
      <c r="J189" s="1645">
        <v>3470135.66524994</v>
      </c>
      <c r="K189" s="1645">
        <v>236789.56586353999</v>
      </c>
      <c r="L189" s="1645">
        <v>4503854.2474405197</v>
      </c>
      <c r="M189" s="1645">
        <v>0</v>
      </c>
      <c r="N189" s="1645">
        <f t="shared" si="14"/>
        <v>12823694.302618001</v>
      </c>
      <c r="O189" s="1645">
        <v>4842</v>
      </c>
      <c r="P189" s="1645">
        <f t="shared" si="15"/>
        <v>2648.4292240020654</v>
      </c>
      <c r="Q189" s="1663">
        <f t="shared" si="16"/>
        <v>39.365664167763576</v>
      </c>
      <c r="R189" s="1535">
        <f t="shared" si="17"/>
        <v>32575836.26169144</v>
      </c>
      <c r="S189"/>
      <c r="T189"/>
    </row>
    <row r="190" spans="1:20" s="385" customFormat="1" ht="13.9" customHeight="1">
      <c r="A190" s="349">
        <v>40452</v>
      </c>
      <c r="B190" s="184">
        <v>10403495.91939001</v>
      </c>
      <c r="C190" s="1645">
        <v>2870959.8759204</v>
      </c>
      <c r="D190" s="1645">
        <v>364321.570595</v>
      </c>
      <c r="E190" s="1645">
        <v>6344334.7302160002</v>
      </c>
      <c r="F190" s="1645">
        <v>0</v>
      </c>
      <c r="G190" s="1645">
        <f t="shared" si="13"/>
        <v>19983112.096121408</v>
      </c>
      <c r="H190" s="1655">
        <f t="shared" si="12"/>
        <v>59.959240269139535</v>
      </c>
      <c r="I190" s="184">
        <v>4690310.6768256901</v>
      </c>
      <c r="J190" s="1645">
        <v>3579909.9837234202</v>
      </c>
      <c r="K190" s="1645">
        <v>256067.47029172999</v>
      </c>
      <c r="L190" s="1645">
        <v>4818427.1544772899</v>
      </c>
      <c r="M190" s="1645">
        <v>0</v>
      </c>
      <c r="N190" s="1645">
        <f t="shared" si="14"/>
        <v>13344715.285318129</v>
      </c>
      <c r="O190" s="1645">
        <v>4939</v>
      </c>
      <c r="P190" s="1645">
        <f t="shared" si="15"/>
        <v>2701.9063140955918</v>
      </c>
      <c r="Q190" s="1663">
        <f t="shared" si="16"/>
        <v>40.040759730860458</v>
      </c>
      <c r="R190" s="1535">
        <f t="shared" si="17"/>
        <v>33327827.381439537</v>
      </c>
      <c r="S190"/>
      <c r="T190"/>
    </row>
    <row r="191" spans="1:20" s="385" customFormat="1" ht="13.9" customHeight="1">
      <c r="A191" s="349">
        <v>40483</v>
      </c>
      <c r="B191" s="184">
        <v>10054723.12548453</v>
      </c>
      <c r="C191" s="1645">
        <v>2776136.6305441498</v>
      </c>
      <c r="D191" s="1645">
        <v>332537.78772999998</v>
      </c>
      <c r="E191" s="1645">
        <v>6455500.1706100004</v>
      </c>
      <c r="F191" s="1645">
        <v>0</v>
      </c>
      <c r="G191" s="1645">
        <f t="shared" si="13"/>
        <v>19618897.714368679</v>
      </c>
      <c r="H191" s="1655">
        <f t="shared" si="12"/>
        <v>59.628659457835617</v>
      </c>
      <c r="I191" s="184">
        <v>5058735.1078038998</v>
      </c>
      <c r="J191" s="1645">
        <v>3398615.4140745001</v>
      </c>
      <c r="K191" s="1645">
        <v>234384.49530695</v>
      </c>
      <c r="L191" s="1645">
        <v>4591159.6158683002</v>
      </c>
      <c r="M191" s="1645">
        <v>0</v>
      </c>
      <c r="N191" s="1645">
        <f t="shared" si="14"/>
        <v>13282894.633053649</v>
      </c>
      <c r="O191" s="1645">
        <v>4665</v>
      </c>
      <c r="P191" s="1645">
        <f t="shared" si="15"/>
        <v>2847.35147546702</v>
      </c>
      <c r="Q191" s="1663">
        <f t="shared" si="16"/>
        <v>40.371340542164383</v>
      </c>
      <c r="R191" s="1535">
        <f t="shared" si="17"/>
        <v>32901792.347422328</v>
      </c>
      <c r="S191"/>
      <c r="T191"/>
    </row>
    <row r="192" spans="1:20" s="385" customFormat="1" ht="13.9" customHeight="1">
      <c r="A192" s="349">
        <v>40513</v>
      </c>
      <c r="B192" s="184">
        <v>10437488.655152451</v>
      </c>
      <c r="C192" s="1645">
        <v>2775570.8425140902</v>
      </c>
      <c r="D192" s="1645">
        <v>339097.30923999997</v>
      </c>
      <c r="E192" s="1645">
        <v>6561689.6648967704</v>
      </c>
      <c r="F192" s="1645">
        <v>0</v>
      </c>
      <c r="G192" s="1645">
        <f t="shared" si="13"/>
        <v>20113846.471803311</v>
      </c>
      <c r="H192" s="1655">
        <f t="shared" si="12"/>
        <v>60.7719910635292</v>
      </c>
      <c r="I192" s="184">
        <v>4762145.9886411</v>
      </c>
      <c r="J192" s="1645">
        <v>3446553.9471983798</v>
      </c>
      <c r="K192" s="1645">
        <v>228186.39383797999</v>
      </c>
      <c r="L192" s="1645">
        <v>4546498.53783294</v>
      </c>
      <c r="M192" s="1645">
        <v>0</v>
      </c>
      <c r="N192" s="1645">
        <f t="shared" si="14"/>
        <v>12983384.867510399</v>
      </c>
      <c r="O192" s="1645">
        <v>4558</v>
      </c>
      <c r="P192" s="1645">
        <f t="shared" si="15"/>
        <v>2848.4828581637557</v>
      </c>
      <c r="Q192" s="1663">
        <f t="shared" si="16"/>
        <v>39.228008936470808</v>
      </c>
      <c r="R192" s="1535">
        <f t="shared" si="17"/>
        <v>33097231.339313708</v>
      </c>
      <c r="S192"/>
      <c r="T192"/>
    </row>
    <row r="193" spans="1:20" s="385" customFormat="1" ht="13.9" customHeight="1">
      <c r="A193" s="349">
        <v>40544</v>
      </c>
      <c r="B193" s="184">
        <v>10694711.124262841</v>
      </c>
      <c r="C193" s="1645">
        <v>2780063.9862550101</v>
      </c>
      <c r="D193" s="1645">
        <v>344542.309198</v>
      </c>
      <c r="E193" s="1645">
        <v>6740316.1850487702</v>
      </c>
      <c r="F193" s="1645">
        <v>0</v>
      </c>
      <c r="G193" s="1645">
        <f t="shared" si="13"/>
        <v>20559633.604764622</v>
      </c>
      <c r="H193" s="1655">
        <f t="shared" si="12"/>
        <v>60.780966192495399</v>
      </c>
      <c r="I193" s="184">
        <v>4873365.3312320998</v>
      </c>
      <c r="J193" s="1645">
        <v>3512025.7755621998</v>
      </c>
      <c r="K193" s="1645">
        <v>236023.34769481001</v>
      </c>
      <c r="L193" s="1645">
        <v>4644728.1543911099</v>
      </c>
      <c r="M193" s="1645">
        <v>0</v>
      </c>
      <c r="N193" s="1645">
        <f t="shared" si="14"/>
        <v>13266142.60888022</v>
      </c>
      <c r="O193" s="1645">
        <v>4631</v>
      </c>
      <c r="P193" s="1645">
        <f t="shared" si="15"/>
        <v>2864.6388704124856</v>
      </c>
      <c r="Q193" s="1663">
        <f t="shared" si="16"/>
        <v>39.219033807504609</v>
      </c>
      <c r="R193" s="1535">
        <f t="shared" si="17"/>
        <v>33825776.21364484</v>
      </c>
      <c r="S193"/>
      <c r="T193"/>
    </row>
    <row r="194" spans="1:20" s="385" customFormat="1" ht="13.9" customHeight="1">
      <c r="A194" s="349">
        <v>40575</v>
      </c>
      <c r="B194" s="184">
        <v>10595140.00662316</v>
      </c>
      <c r="C194" s="1645">
        <v>2951010.8984902399</v>
      </c>
      <c r="D194" s="1645">
        <v>342071.24129899999</v>
      </c>
      <c r="E194" s="1645">
        <v>6810807.0992647698</v>
      </c>
      <c r="F194" s="1645">
        <v>0</v>
      </c>
      <c r="G194" s="1645">
        <f t="shared" si="13"/>
        <v>20699029.245677169</v>
      </c>
      <c r="H194" s="1655">
        <f t="shared" si="12"/>
        <v>60.574663876616505</v>
      </c>
      <c r="I194" s="184">
        <v>5093646.1466526007</v>
      </c>
      <c r="J194" s="1645">
        <v>3610380.9719020501</v>
      </c>
      <c r="K194" s="1645">
        <v>243942.92157325</v>
      </c>
      <c r="L194" s="1645">
        <v>4524101.1726946505</v>
      </c>
      <c r="M194" s="1645">
        <v>0</v>
      </c>
      <c r="N194" s="1645">
        <f t="shared" si="14"/>
        <v>13472071.212822553</v>
      </c>
      <c r="O194" s="1645">
        <v>4555</v>
      </c>
      <c r="P194" s="1645">
        <f t="shared" si="15"/>
        <v>2957.6446131333814</v>
      </c>
      <c r="Q194" s="1663">
        <f t="shared" si="16"/>
        <v>39.425336123383495</v>
      </c>
      <c r="R194" s="1535">
        <f t="shared" si="17"/>
        <v>34171100.458499722</v>
      </c>
      <c r="S194"/>
      <c r="T194"/>
    </row>
    <row r="195" spans="1:20" s="385" customFormat="1" ht="13.9" customHeight="1">
      <c r="A195" s="349">
        <v>40603</v>
      </c>
      <c r="B195" s="184">
        <v>10528813.06459525</v>
      </c>
      <c r="C195" s="1645">
        <v>2867535.1908249399</v>
      </c>
      <c r="D195" s="1645">
        <v>359239.99095200002</v>
      </c>
      <c r="E195" s="1645">
        <v>7072501.1626467695</v>
      </c>
      <c r="F195" s="1645">
        <v>0</v>
      </c>
      <c r="G195" s="1645">
        <f t="shared" si="13"/>
        <v>20828089.40901896</v>
      </c>
      <c r="H195" s="1655">
        <f t="shared" si="12"/>
        <v>60.286035331777576</v>
      </c>
      <c r="I195" s="184">
        <v>5717081.6237207605</v>
      </c>
      <c r="J195" s="1645">
        <v>3611869.38188102</v>
      </c>
      <c r="K195" s="1645">
        <v>210320.78433319999</v>
      </c>
      <c r="L195" s="1645">
        <v>4181418.2893535201</v>
      </c>
      <c r="M195" s="1645">
        <v>0</v>
      </c>
      <c r="N195" s="1645">
        <f t="shared" si="14"/>
        <v>13720690.079288499</v>
      </c>
      <c r="O195" s="1645">
        <v>4058</v>
      </c>
      <c r="P195" s="1645">
        <f t="shared" si="15"/>
        <v>3381.1459042110646</v>
      </c>
      <c r="Q195" s="1663">
        <f t="shared" si="16"/>
        <v>39.713964668222417</v>
      </c>
      <c r="R195" s="1535">
        <f t="shared" si="17"/>
        <v>34548779.488307461</v>
      </c>
      <c r="S195"/>
      <c r="T195"/>
    </row>
    <row r="196" spans="1:20" s="385" customFormat="1" ht="13.9" customHeight="1">
      <c r="A196" s="349">
        <v>40634</v>
      </c>
      <c r="B196" s="184">
        <v>10426266.8345544</v>
      </c>
      <c r="C196" s="1645">
        <v>2865873.0728202304</v>
      </c>
      <c r="D196" s="1645">
        <v>375735.85959499999</v>
      </c>
      <c r="E196" s="1645">
        <v>7383872.0057567703</v>
      </c>
      <c r="F196" s="1645">
        <v>0</v>
      </c>
      <c r="G196" s="1645">
        <f t="shared" si="13"/>
        <v>21051747.772726402</v>
      </c>
      <c r="H196" s="1655">
        <f t="shared" si="12"/>
        <v>59.627507707799275</v>
      </c>
      <c r="I196" s="184">
        <v>6209735.6034053694</v>
      </c>
      <c r="J196" s="1645">
        <v>3689694.7415886996</v>
      </c>
      <c r="K196" s="1645">
        <v>196535.08865436001</v>
      </c>
      <c r="L196" s="1645">
        <v>4157716.4216571203</v>
      </c>
      <c r="M196" s="1645">
        <v>0</v>
      </c>
      <c r="N196" s="1645">
        <f t="shared" si="14"/>
        <v>14253681.855305549</v>
      </c>
      <c r="O196" s="1645">
        <v>3947</v>
      </c>
      <c r="P196" s="1645">
        <f t="shared" si="15"/>
        <v>3611.2697885243347</v>
      </c>
      <c r="Q196" s="1663">
        <f t="shared" si="16"/>
        <v>40.372492292200718</v>
      </c>
      <c r="R196" s="1535">
        <f t="shared" si="17"/>
        <v>35305429.628031954</v>
      </c>
      <c r="S196"/>
      <c r="T196"/>
    </row>
    <row r="197" spans="1:20" s="385" customFormat="1" ht="13.9" customHeight="1">
      <c r="A197" s="349">
        <v>40664</v>
      </c>
      <c r="B197" s="184">
        <v>10727301.225076251</v>
      </c>
      <c r="C197" s="1645">
        <v>2877267.5677873399</v>
      </c>
      <c r="D197" s="1645">
        <v>364156.82888520998</v>
      </c>
      <c r="E197" s="1645">
        <v>7549998.9968807697</v>
      </c>
      <c r="F197" s="1645">
        <v>0</v>
      </c>
      <c r="G197" s="1645">
        <f t="shared" si="13"/>
        <v>21518724.618629571</v>
      </c>
      <c r="H197" s="1655">
        <f t="shared" si="12"/>
        <v>59.699892820574952</v>
      </c>
      <c r="I197" s="184">
        <v>6198330.9158414006</v>
      </c>
      <c r="J197" s="1645">
        <v>3775714.8877389999</v>
      </c>
      <c r="K197" s="1645">
        <v>196628.33499840001</v>
      </c>
      <c r="L197" s="1645">
        <v>4355430.8094091499</v>
      </c>
      <c r="M197" s="1645">
        <v>0</v>
      </c>
      <c r="N197" s="1645">
        <f t="shared" si="14"/>
        <v>14526104.947987951</v>
      </c>
      <c r="O197" s="1645">
        <v>4040</v>
      </c>
      <c r="P197" s="1645">
        <f t="shared" si="15"/>
        <v>3595.5705316801859</v>
      </c>
      <c r="Q197" s="1663">
        <f t="shared" si="16"/>
        <v>40.300107179425055</v>
      </c>
      <c r="R197" s="1535">
        <f t="shared" si="17"/>
        <v>36044829.566617519</v>
      </c>
      <c r="S197"/>
      <c r="T197"/>
    </row>
    <row r="198" spans="1:20" s="385" customFormat="1" ht="13.9" customHeight="1">
      <c r="A198" s="349">
        <v>40695</v>
      </c>
      <c r="B198" s="184">
        <v>10563590.34209498</v>
      </c>
      <c r="C198" s="1645">
        <v>2940481.2996328203</v>
      </c>
      <c r="D198" s="1645">
        <v>387966.77134921</v>
      </c>
      <c r="E198" s="1645">
        <v>7825214.0886460003</v>
      </c>
      <c r="F198" s="1645">
        <v>0</v>
      </c>
      <c r="G198" s="1645">
        <f t="shared" si="13"/>
        <v>21717252.501723014</v>
      </c>
      <c r="H198" s="1655">
        <f t="shared" si="12"/>
        <v>61.287516718167723</v>
      </c>
      <c r="I198" s="184">
        <v>5335636.4985217797</v>
      </c>
      <c r="J198" s="1645">
        <v>3811446.7895137398</v>
      </c>
      <c r="K198" s="1645">
        <v>211940.70934783999</v>
      </c>
      <c r="L198" s="1645">
        <v>4358757.6883455003</v>
      </c>
      <c r="M198" s="1645">
        <v>0</v>
      </c>
      <c r="N198" s="1645">
        <f t="shared" si="14"/>
        <v>13717781.685728859</v>
      </c>
      <c r="O198" s="1645">
        <v>3986</v>
      </c>
      <c r="P198" s="1645">
        <f t="shared" si="15"/>
        <v>3441.4906386675511</v>
      </c>
      <c r="Q198" s="1663">
        <f t="shared" si="16"/>
        <v>38.712483281832284</v>
      </c>
      <c r="R198" s="1535">
        <f t="shared" si="17"/>
        <v>35435034.187451869</v>
      </c>
      <c r="S198"/>
      <c r="T198"/>
    </row>
    <row r="199" spans="1:20" s="385" customFormat="1" ht="13.9" customHeight="1">
      <c r="A199" s="349">
        <v>40725</v>
      </c>
      <c r="B199" s="184">
        <v>10604462.823916249</v>
      </c>
      <c r="C199" s="1645">
        <v>2819281.9604296801</v>
      </c>
      <c r="D199" s="1645">
        <v>411384.17249720998</v>
      </c>
      <c r="E199" s="1645">
        <v>8127655.3995707901</v>
      </c>
      <c r="F199" s="1645">
        <v>0</v>
      </c>
      <c r="G199" s="1645">
        <f t="shared" si="13"/>
        <v>21962784.356413927</v>
      </c>
      <c r="H199" s="1655">
        <f t="shared" si="12"/>
        <v>62.460982513970286</v>
      </c>
      <c r="I199" s="184">
        <v>5189885.7601644602</v>
      </c>
      <c r="J199" s="1645">
        <v>3532180.8259705901</v>
      </c>
      <c r="K199" s="1645">
        <v>201948.40772044001</v>
      </c>
      <c r="L199" s="1645">
        <v>4275606.7990440996</v>
      </c>
      <c r="M199" s="1645">
        <v>0</v>
      </c>
      <c r="N199" s="1645">
        <f t="shared" si="14"/>
        <v>13199621.79289959</v>
      </c>
      <c r="O199" s="1645">
        <v>3787</v>
      </c>
      <c r="P199" s="1645">
        <f t="shared" si="15"/>
        <v>3485.5087913650887</v>
      </c>
      <c r="Q199" s="1663">
        <f t="shared" si="16"/>
        <v>37.539017486029721</v>
      </c>
      <c r="R199" s="1535">
        <f t="shared" si="17"/>
        <v>35162406.149313517</v>
      </c>
      <c r="S199"/>
      <c r="T199"/>
    </row>
    <row r="200" spans="1:20" s="385" customFormat="1" ht="13.9" customHeight="1">
      <c r="A200" s="349">
        <v>40756</v>
      </c>
      <c r="B200" s="184">
        <v>11050505.75903501</v>
      </c>
      <c r="C200" s="1645">
        <v>2743264.6256943699</v>
      </c>
      <c r="D200" s="1645">
        <v>406668.91415920999</v>
      </c>
      <c r="E200" s="1645">
        <v>8264088.0959220603</v>
      </c>
      <c r="F200" s="1645">
        <v>0</v>
      </c>
      <c r="G200" s="1645">
        <f t="shared" si="13"/>
        <v>22464527.39481065</v>
      </c>
      <c r="H200" s="1655">
        <f t="shared" si="12"/>
        <v>62.716630502656244</v>
      </c>
      <c r="I200" s="184">
        <v>5185113.8620219398</v>
      </c>
      <c r="J200" s="1645">
        <v>3539082.1879404499</v>
      </c>
      <c r="K200" s="1645">
        <v>200124.08756312</v>
      </c>
      <c r="L200" s="1645">
        <v>4430244.1739046704</v>
      </c>
      <c r="M200" s="1645">
        <v>0</v>
      </c>
      <c r="N200" s="1645">
        <f t="shared" si="14"/>
        <v>13354564.31143018</v>
      </c>
      <c r="O200" s="1645">
        <v>3893</v>
      </c>
      <c r="P200" s="1645">
        <f t="shared" si="15"/>
        <v>3430.4043954354433</v>
      </c>
      <c r="Q200" s="1663">
        <f t="shared" si="16"/>
        <v>37.283369497343756</v>
      </c>
      <c r="R200" s="1535">
        <f t="shared" si="17"/>
        <v>35819091.706240833</v>
      </c>
      <c r="S200"/>
      <c r="T200"/>
    </row>
    <row r="201" spans="1:20" s="385" customFormat="1" ht="13.9" customHeight="1">
      <c r="A201" s="349">
        <v>40787</v>
      </c>
      <c r="B201" s="184">
        <v>11026685.897717509</v>
      </c>
      <c r="C201" s="1645">
        <v>2823252.3185837301</v>
      </c>
      <c r="D201" s="1645">
        <v>447879.60886613</v>
      </c>
      <c r="E201" s="1645">
        <v>8416088.3657450601</v>
      </c>
      <c r="F201" s="1645">
        <v>0</v>
      </c>
      <c r="G201" s="1645">
        <f t="shared" si="13"/>
        <v>22713906.190912429</v>
      </c>
      <c r="H201" s="1655">
        <f t="shared" si="12"/>
        <v>61.314859576993605</v>
      </c>
      <c r="I201" s="184">
        <v>5549147.0166303497</v>
      </c>
      <c r="J201" s="1645">
        <v>3736400.63125927</v>
      </c>
      <c r="K201" s="1645">
        <v>197095.76489472002</v>
      </c>
      <c r="L201" s="1645">
        <v>4848151.0571444696</v>
      </c>
      <c r="M201" s="1645">
        <v>0</v>
      </c>
      <c r="N201" s="1645">
        <f t="shared" si="14"/>
        <v>14330794.469928809</v>
      </c>
      <c r="O201" s="1645">
        <v>4151</v>
      </c>
      <c r="P201" s="1645">
        <f t="shared" si="15"/>
        <v>3452.371589961168</v>
      </c>
      <c r="Q201" s="1663">
        <f t="shared" si="16"/>
        <v>38.685140423006388</v>
      </c>
      <c r="R201" s="1535">
        <f t="shared" si="17"/>
        <v>37044700.660841241</v>
      </c>
      <c r="S201"/>
      <c r="T201"/>
    </row>
    <row r="202" spans="1:20" s="385" customFormat="1" ht="13.9" customHeight="1">
      <c r="A202" s="349">
        <v>40817</v>
      </c>
      <c r="B202" s="184">
        <v>11124324.22685105</v>
      </c>
      <c r="C202" s="1645">
        <v>2792510.5370035702</v>
      </c>
      <c r="D202" s="1645">
        <v>460231.12611513003</v>
      </c>
      <c r="E202" s="1645">
        <v>8719999.3533170596</v>
      </c>
      <c r="F202" s="1645">
        <v>0</v>
      </c>
      <c r="G202" s="1645">
        <f t="shared" si="13"/>
        <v>23097065.243286811</v>
      </c>
      <c r="H202" s="1655">
        <f t="shared" si="12"/>
        <v>61.695399705570964</v>
      </c>
      <c r="I202" s="184">
        <v>5469145.9954126701</v>
      </c>
      <c r="J202" s="1645">
        <v>3734073.2997672698</v>
      </c>
      <c r="K202" s="1645">
        <v>196174.17912209002</v>
      </c>
      <c r="L202" s="1645">
        <v>4940798.1176257199</v>
      </c>
      <c r="M202" s="1645">
        <v>0</v>
      </c>
      <c r="N202" s="1645">
        <f t="shared" si="14"/>
        <v>14340191.591927752</v>
      </c>
      <c r="O202" s="1645">
        <v>4203</v>
      </c>
      <c r="P202" s="1645">
        <f t="shared" si="15"/>
        <v>3411.8942640798837</v>
      </c>
      <c r="Q202" s="1663">
        <f t="shared" si="16"/>
        <v>38.304600294429036</v>
      </c>
      <c r="R202" s="1535">
        <f t="shared" si="17"/>
        <v>37437256.835214563</v>
      </c>
      <c r="S202"/>
      <c r="T202"/>
    </row>
    <row r="203" spans="1:20" s="385" customFormat="1" ht="13.9" customHeight="1">
      <c r="A203" s="349">
        <v>40848</v>
      </c>
      <c r="B203" s="184">
        <v>10975173.53561913</v>
      </c>
      <c r="C203" s="1645">
        <v>2920956.6461580303</v>
      </c>
      <c r="D203" s="1645">
        <v>478585.25352992001</v>
      </c>
      <c r="E203" s="1645">
        <v>8827093.289847061</v>
      </c>
      <c r="F203" s="1645">
        <v>0</v>
      </c>
      <c r="G203" s="1645">
        <f t="shared" si="13"/>
        <v>23201808.725154139</v>
      </c>
      <c r="H203" s="1655">
        <f t="shared" si="12"/>
        <v>61.149688160114749</v>
      </c>
      <c r="I203" s="184">
        <v>5417700.6243010005</v>
      </c>
      <c r="J203" s="1645">
        <v>3806461.3998737498</v>
      </c>
      <c r="K203" s="1645">
        <v>208341.01788405</v>
      </c>
      <c r="L203" s="1645">
        <v>5308332.6243698504</v>
      </c>
      <c r="M203" s="1645">
        <v>0</v>
      </c>
      <c r="N203" s="1645">
        <f t="shared" si="14"/>
        <v>14740835.66642865</v>
      </c>
      <c r="O203" s="1645">
        <v>4455</v>
      </c>
      <c r="P203" s="1645">
        <f t="shared" si="15"/>
        <v>3308.8295547539055</v>
      </c>
      <c r="Q203" s="1663">
        <f t="shared" si="16"/>
        <v>38.850311839885265</v>
      </c>
      <c r="R203" s="1535">
        <f t="shared" si="17"/>
        <v>37942644.391582787</v>
      </c>
      <c r="S203"/>
      <c r="T203"/>
    </row>
    <row r="204" spans="1:20" s="385" customFormat="1" ht="13.9" customHeight="1">
      <c r="A204" s="349">
        <v>40878</v>
      </c>
      <c r="B204" s="184">
        <v>11456138.06476048</v>
      </c>
      <c r="C204" s="1645">
        <v>2977377.7009716001</v>
      </c>
      <c r="D204" s="1645">
        <v>477971.58640092</v>
      </c>
      <c r="E204" s="1645">
        <v>9427757.8539127894</v>
      </c>
      <c r="F204" s="1645">
        <v>0</v>
      </c>
      <c r="G204" s="1645">
        <f t="shared" si="13"/>
        <v>24339245.206045792</v>
      </c>
      <c r="H204" s="1655">
        <f t="shared" ref="H204:H267" si="18">+(G204/R204)*100</f>
        <v>62.497810948492308</v>
      </c>
      <c r="I204" s="184">
        <v>5106372.0770078404</v>
      </c>
      <c r="J204" s="1645">
        <v>3709136.5507903202</v>
      </c>
      <c r="K204" s="1645">
        <v>212457.65930826002</v>
      </c>
      <c r="L204" s="1645">
        <v>5576944.8487475598</v>
      </c>
      <c r="M204" s="1645">
        <v>0</v>
      </c>
      <c r="N204" s="1645">
        <f t="shared" si="14"/>
        <v>14604911.13585398</v>
      </c>
      <c r="O204" s="1645">
        <v>4478</v>
      </c>
      <c r="P204" s="1645">
        <f t="shared" si="15"/>
        <v>3261.4808253358597</v>
      </c>
      <c r="Q204" s="1663">
        <f t="shared" si="16"/>
        <v>37.502189051507713</v>
      </c>
      <c r="R204" s="1535">
        <f t="shared" si="17"/>
        <v>38944156.341899768</v>
      </c>
      <c r="S204"/>
      <c r="T204"/>
    </row>
    <row r="205" spans="1:20" s="385" customFormat="1" ht="13.9" customHeight="1">
      <c r="A205" s="349">
        <v>40909</v>
      </c>
      <c r="B205" s="184">
        <v>11423743.553118611</v>
      </c>
      <c r="C205" s="1645">
        <v>2956971.4897515201</v>
      </c>
      <c r="D205" s="1645">
        <v>506345.49046792003</v>
      </c>
      <c r="E205" s="1645">
        <v>9536189.3620239999</v>
      </c>
      <c r="F205" s="1645">
        <v>0</v>
      </c>
      <c r="G205" s="1645">
        <f t="shared" ref="G205:G268" si="19">+SUM(B205:F205)</f>
        <v>24423249.895362049</v>
      </c>
      <c r="H205" s="1655">
        <f t="shared" si="18"/>
        <v>61.129958452804246</v>
      </c>
      <c r="I205" s="184">
        <v>5504568.3377937498</v>
      </c>
      <c r="J205" s="1645">
        <v>3857272.4957835502</v>
      </c>
      <c r="K205" s="1645">
        <v>193464.58102725001</v>
      </c>
      <c r="L205" s="1645">
        <v>5974440.7553230003</v>
      </c>
      <c r="M205" s="1645">
        <v>0</v>
      </c>
      <c r="N205" s="1645">
        <f t="shared" ref="N205:N268" si="20">+SUM(I205:M205)</f>
        <v>15529746.16992755</v>
      </c>
      <c r="O205" s="1645">
        <v>4725</v>
      </c>
      <c r="P205" s="1645">
        <f t="shared" ref="P205:P268" si="21">+N205/O205</f>
        <v>3286.7187661222329</v>
      </c>
      <c r="Q205" s="1663">
        <f t="shared" ref="Q205:Q268" si="22">+(N205/R205)*100</f>
        <v>38.870041547195747</v>
      </c>
      <c r="R205" s="1535">
        <f t="shared" ref="R205:R268" si="23">+G205+N205</f>
        <v>39952996.065289602</v>
      </c>
      <c r="S205"/>
      <c r="T205"/>
    </row>
    <row r="206" spans="1:20" s="385" customFormat="1" ht="13.9" customHeight="1">
      <c r="A206" s="349">
        <v>40940</v>
      </c>
      <c r="B206" s="184">
        <v>11152526.106327521</v>
      </c>
      <c r="C206" s="1645">
        <v>3147928.7372378898</v>
      </c>
      <c r="D206" s="1645">
        <v>486387.11708291998</v>
      </c>
      <c r="E206" s="1645">
        <v>9708669.9501779992</v>
      </c>
      <c r="F206" s="1645">
        <v>0</v>
      </c>
      <c r="G206" s="1645">
        <f t="shared" si="19"/>
        <v>24495511.910826329</v>
      </c>
      <c r="H206" s="1655">
        <f t="shared" si="18"/>
        <v>62.605384702261112</v>
      </c>
      <c r="I206" s="184">
        <v>5396759.4592700005</v>
      </c>
      <c r="J206" s="1645">
        <v>3511271.4725428</v>
      </c>
      <c r="K206" s="1645">
        <v>170943.495627</v>
      </c>
      <c r="L206" s="1645">
        <v>5552358.7842774997</v>
      </c>
      <c r="M206" s="1645">
        <v>0</v>
      </c>
      <c r="N206" s="1645">
        <f t="shared" si="20"/>
        <v>14631333.2117173</v>
      </c>
      <c r="O206" s="1645">
        <v>4250</v>
      </c>
      <c r="P206" s="1645">
        <f t="shared" si="21"/>
        <v>3442.6666380511297</v>
      </c>
      <c r="Q206" s="1663">
        <f t="shared" si="22"/>
        <v>37.394615297738881</v>
      </c>
      <c r="R206" s="1535">
        <f t="shared" si="23"/>
        <v>39126845.122543633</v>
      </c>
      <c r="S206"/>
      <c r="T206"/>
    </row>
    <row r="207" spans="1:20" s="385" customFormat="1" ht="13.9" customHeight="1">
      <c r="A207" s="349">
        <v>40969</v>
      </c>
      <c r="B207" s="184">
        <v>11289563.00465899</v>
      </c>
      <c r="C207" s="1645">
        <v>3156336.68806228</v>
      </c>
      <c r="D207" s="1645">
        <v>485345.02258027002</v>
      </c>
      <c r="E207" s="1645">
        <v>9799329.8249970004</v>
      </c>
      <c r="F207" s="1645">
        <v>0</v>
      </c>
      <c r="G207" s="1645">
        <f t="shared" si="19"/>
        <v>24730574.54029854</v>
      </c>
      <c r="H207" s="1655">
        <f t="shared" si="18"/>
        <v>61.660359747438662</v>
      </c>
      <c r="I207" s="184">
        <v>5774107.2115519</v>
      </c>
      <c r="J207" s="1645">
        <v>3579279.1805648999</v>
      </c>
      <c r="K207" s="1645">
        <v>171047.68196340001</v>
      </c>
      <c r="L207" s="1645">
        <v>5852727.7685992001</v>
      </c>
      <c r="M207" s="1645">
        <v>0</v>
      </c>
      <c r="N207" s="1645">
        <f t="shared" si="20"/>
        <v>15377161.8426794</v>
      </c>
      <c r="O207" s="1645">
        <v>4330</v>
      </c>
      <c r="P207" s="1645">
        <f t="shared" si="21"/>
        <v>3551.3075849144111</v>
      </c>
      <c r="Q207" s="1663">
        <f t="shared" si="22"/>
        <v>38.339640252561338</v>
      </c>
      <c r="R207" s="1535">
        <f t="shared" si="23"/>
        <v>40107736.38297794</v>
      </c>
      <c r="S207"/>
      <c r="T207"/>
    </row>
    <row r="208" spans="1:20" s="385" customFormat="1" ht="13.9" customHeight="1">
      <c r="A208" s="349">
        <v>41000</v>
      </c>
      <c r="B208" s="184">
        <v>11169277.783762859</v>
      </c>
      <c r="C208" s="1645">
        <v>3004780.2593318499</v>
      </c>
      <c r="D208" s="1645">
        <v>519129.68807127001</v>
      </c>
      <c r="E208" s="1645">
        <v>9990328.3030350003</v>
      </c>
      <c r="F208" s="1645">
        <v>0</v>
      </c>
      <c r="G208" s="1645">
        <f t="shared" si="19"/>
        <v>24683516.034200981</v>
      </c>
      <c r="H208" s="1655">
        <f t="shared" si="18"/>
        <v>60.734103162593314</v>
      </c>
      <c r="I208" s="184">
        <v>6089832.1846211003</v>
      </c>
      <c r="J208" s="1645">
        <v>3743438.8583128699</v>
      </c>
      <c r="K208" s="1645">
        <v>181072.88217885001</v>
      </c>
      <c r="L208" s="1645">
        <v>5944077.1877943203</v>
      </c>
      <c r="M208" s="1645">
        <v>0</v>
      </c>
      <c r="N208" s="1645">
        <f t="shared" si="20"/>
        <v>15958421.112907141</v>
      </c>
      <c r="O208" s="1645">
        <v>4319</v>
      </c>
      <c r="P208" s="1645">
        <f t="shared" si="21"/>
        <v>3694.9342701799355</v>
      </c>
      <c r="Q208" s="1663">
        <f t="shared" si="22"/>
        <v>39.265896837406686</v>
      </c>
      <c r="R208" s="1535">
        <f t="shared" si="23"/>
        <v>40641937.147108123</v>
      </c>
      <c r="S208"/>
      <c r="T208"/>
    </row>
    <row r="209" spans="1:20" s="385" customFormat="1" ht="13.9" customHeight="1">
      <c r="A209" s="349">
        <v>41030</v>
      </c>
      <c r="B209" s="184">
        <v>11299335.154636919</v>
      </c>
      <c r="C209" s="1645">
        <v>3081014.8672795799</v>
      </c>
      <c r="D209" s="1645">
        <v>519823.09969484998</v>
      </c>
      <c r="E209" s="1645">
        <v>9938028.0224510003</v>
      </c>
      <c r="F209" s="1645">
        <v>0</v>
      </c>
      <c r="G209" s="1645">
        <f t="shared" si="19"/>
        <v>24838201.144062348</v>
      </c>
      <c r="H209" s="1655">
        <f t="shared" si="18"/>
        <v>60.37530381929912</v>
      </c>
      <c r="I209" s="184">
        <v>5898895.0665139602</v>
      </c>
      <c r="J209" s="1645">
        <v>3797300.1651393999</v>
      </c>
      <c r="K209" s="1645">
        <v>190516.59033499999</v>
      </c>
      <c r="L209" s="1645">
        <v>6414757.6820707396</v>
      </c>
      <c r="M209" s="1645">
        <v>0</v>
      </c>
      <c r="N209" s="1645">
        <f t="shared" si="20"/>
        <v>16301469.504059101</v>
      </c>
      <c r="O209" s="1645">
        <v>4506</v>
      </c>
      <c r="P209" s="1645">
        <f t="shared" si="21"/>
        <v>3617.7251451529296</v>
      </c>
      <c r="Q209" s="1663">
        <f t="shared" si="22"/>
        <v>39.62469618070088</v>
      </c>
      <c r="R209" s="1535">
        <f t="shared" si="23"/>
        <v>41139670.648121446</v>
      </c>
      <c r="S209"/>
      <c r="T209"/>
    </row>
    <row r="210" spans="1:20" s="385" customFormat="1" ht="13.9" customHeight="1">
      <c r="A210" s="349">
        <v>41061</v>
      </c>
      <c r="B210" s="184">
        <v>11097020.13306102</v>
      </c>
      <c r="C210" s="1645">
        <v>3152725.65917307</v>
      </c>
      <c r="D210" s="1645">
        <v>523176.32147485</v>
      </c>
      <c r="E210" s="1645">
        <v>10193365.755504999</v>
      </c>
      <c r="F210" s="1645">
        <v>0</v>
      </c>
      <c r="G210" s="1645">
        <f t="shared" si="19"/>
        <v>24966287.869213939</v>
      </c>
      <c r="H210" s="1655">
        <f t="shared" si="18"/>
        <v>60.729324093739415</v>
      </c>
      <c r="I210" s="184">
        <v>5665534.8446220802</v>
      </c>
      <c r="J210" s="1645">
        <v>3791124.0783914602</v>
      </c>
      <c r="K210" s="1645">
        <v>211965.46120948001</v>
      </c>
      <c r="L210" s="1645">
        <v>6475849.7084069606</v>
      </c>
      <c r="M210" s="1645">
        <v>0</v>
      </c>
      <c r="N210" s="1645">
        <f t="shared" si="20"/>
        <v>16144474.09262998</v>
      </c>
      <c r="O210" s="1645">
        <v>4524</v>
      </c>
      <c r="P210" s="1645">
        <f t="shared" si="21"/>
        <v>3568.6282256034438</v>
      </c>
      <c r="Q210" s="1663">
        <f t="shared" si="22"/>
        <v>39.270675906260578</v>
      </c>
      <c r="R210" s="1535">
        <f t="shared" si="23"/>
        <v>41110761.961843923</v>
      </c>
      <c r="S210"/>
      <c r="T210"/>
    </row>
    <row r="211" spans="1:20" s="385" customFormat="1" ht="13.9" customHeight="1">
      <c r="A211" s="349">
        <v>41091</v>
      </c>
      <c r="B211" s="184">
        <v>11046903.161130711</v>
      </c>
      <c r="C211" s="1645">
        <v>3132173.9166871198</v>
      </c>
      <c r="D211" s="1645">
        <v>516861.26192507002</v>
      </c>
      <c r="E211" s="1645">
        <v>10419539.574057071</v>
      </c>
      <c r="F211" s="1645">
        <v>0</v>
      </c>
      <c r="G211" s="1645">
        <f t="shared" si="19"/>
        <v>25115477.913799971</v>
      </c>
      <c r="H211" s="1655">
        <f t="shared" si="18"/>
        <v>61.108010322481597</v>
      </c>
      <c r="I211" s="184">
        <v>5686862.5535239996</v>
      </c>
      <c r="J211" s="1645">
        <v>3679484.0019935798</v>
      </c>
      <c r="K211" s="1645">
        <v>204688.1210828</v>
      </c>
      <c r="L211" s="1645">
        <v>6413627.6060478399</v>
      </c>
      <c r="M211" s="1645">
        <v>0</v>
      </c>
      <c r="N211" s="1645">
        <f t="shared" si="20"/>
        <v>15984662.282648221</v>
      </c>
      <c r="O211" s="1645">
        <v>4404</v>
      </c>
      <c r="P211" s="1645">
        <f t="shared" si="21"/>
        <v>3629.5781749882426</v>
      </c>
      <c r="Q211" s="1663">
        <f t="shared" si="22"/>
        <v>38.891989677518396</v>
      </c>
      <c r="R211" s="1535">
        <f t="shared" si="23"/>
        <v>41100140.196448192</v>
      </c>
      <c r="S211"/>
      <c r="T211"/>
    </row>
    <row r="212" spans="1:20" s="385" customFormat="1" ht="13.9" customHeight="1">
      <c r="A212" s="349">
        <v>41122</v>
      </c>
      <c r="B212" s="184">
        <v>11265890.25209008</v>
      </c>
      <c r="C212" s="1645">
        <v>3173313.3389587803</v>
      </c>
      <c r="D212" s="1645">
        <v>537040.62257810996</v>
      </c>
      <c r="E212" s="1645">
        <v>10687556.43874307</v>
      </c>
      <c r="F212" s="1645">
        <v>0</v>
      </c>
      <c r="G212" s="1645">
        <f t="shared" si="19"/>
        <v>25663800.652370039</v>
      </c>
      <c r="H212" s="1655">
        <f t="shared" si="18"/>
        <v>61.827116333972818</v>
      </c>
      <c r="I212" s="184">
        <v>5535420.2073192792</v>
      </c>
      <c r="J212" s="1645">
        <v>3571134.8100691903</v>
      </c>
      <c r="K212" s="1645">
        <v>204498.07487720001</v>
      </c>
      <c r="L212" s="1645">
        <v>6534118.6514588399</v>
      </c>
      <c r="M212" s="1645">
        <v>0</v>
      </c>
      <c r="N212" s="1645">
        <f t="shared" si="20"/>
        <v>15845171.74372451</v>
      </c>
      <c r="O212" s="1645">
        <v>4416</v>
      </c>
      <c r="P212" s="1645">
        <f t="shared" si="21"/>
        <v>3588.1276593579055</v>
      </c>
      <c r="Q212" s="1663">
        <f t="shared" si="22"/>
        <v>38.17288366602719</v>
      </c>
      <c r="R212" s="1535">
        <f t="shared" si="23"/>
        <v>41508972.396094546</v>
      </c>
      <c r="S212"/>
      <c r="T212"/>
    </row>
    <row r="213" spans="1:20" s="385" customFormat="1" ht="13.9" customHeight="1">
      <c r="A213" s="349">
        <v>41153</v>
      </c>
      <c r="B213" s="184">
        <v>11372987.65786662</v>
      </c>
      <c r="C213" s="1645">
        <v>3286330.4057742199</v>
      </c>
      <c r="D213" s="1645">
        <v>663499.31792835996</v>
      </c>
      <c r="E213" s="1645">
        <v>10589711.65136707</v>
      </c>
      <c r="F213" s="1645">
        <v>0</v>
      </c>
      <c r="G213" s="1645">
        <f t="shared" si="19"/>
        <v>25912529.032936271</v>
      </c>
      <c r="H213" s="1655">
        <f t="shared" si="18"/>
        <v>61.83509923734529</v>
      </c>
      <c r="I213" s="184">
        <v>5579042.5697173998</v>
      </c>
      <c r="J213" s="1645">
        <v>3657984.3797796597</v>
      </c>
      <c r="K213" s="1645">
        <v>216577.31375944</v>
      </c>
      <c r="L213" s="1645">
        <v>6539724.9502291996</v>
      </c>
      <c r="M213" s="1645">
        <v>0</v>
      </c>
      <c r="N213" s="1645">
        <f t="shared" si="20"/>
        <v>15993329.213485699</v>
      </c>
      <c r="O213" s="1645">
        <v>4449</v>
      </c>
      <c r="P213" s="1645">
        <f t="shared" si="21"/>
        <v>3594.8143882862887</v>
      </c>
      <c r="Q213" s="1663">
        <f t="shared" si="22"/>
        <v>38.16490076265471</v>
      </c>
      <c r="R213" s="1535">
        <f t="shared" si="23"/>
        <v>41905858.24642197</v>
      </c>
      <c r="S213"/>
      <c r="T213"/>
    </row>
    <row r="214" spans="1:20" s="385" customFormat="1" ht="13.9" customHeight="1">
      <c r="A214" s="349">
        <v>41183</v>
      </c>
      <c r="B214" s="184">
        <v>11483023.574312441</v>
      </c>
      <c r="C214" s="1645">
        <v>3148132.84793839</v>
      </c>
      <c r="D214" s="1645">
        <v>668429.59959469002</v>
      </c>
      <c r="E214" s="1645">
        <v>10766107.119646419</v>
      </c>
      <c r="F214" s="1645">
        <v>0</v>
      </c>
      <c r="G214" s="1645">
        <f t="shared" si="19"/>
        <v>26065693.141491942</v>
      </c>
      <c r="H214" s="1655">
        <f t="shared" si="18"/>
        <v>60.824373935052179</v>
      </c>
      <c r="I214" s="184">
        <v>6053073.8638100997</v>
      </c>
      <c r="J214" s="1645">
        <v>3630040.0925236102</v>
      </c>
      <c r="K214" s="1645">
        <v>247255.5364787</v>
      </c>
      <c r="L214" s="1645">
        <v>6857963.5646742005</v>
      </c>
      <c r="M214" s="1645">
        <v>0</v>
      </c>
      <c r="N214" s="1645">
        <f t="shared" si="20"/>
        <v>16788333.057486609</v>
      </c>
      <c r="O214" s="1645">
        <v>4465</v>
      </c>
      <c r="P214" s="1645">
        <f t="shared" si="21"/>
        <v>3759.9850072758363</v>
      </c>
      <c r="Q214" s="1663">
        <f t="shared" si="22"/>
        <v>39.175626064947821</v>
      </c>
      <c r="R214" s="1535">
        <f t="shared" si="23"/>
        <v>42854026.198978551</v>
      </c>
      <c r="S214"/>
      <c r="T214"/>
    </row>
    <row r="215" spans="1:20" s="385" customFormat="1" ht="13.9" customHeight="1">
      <c r="A215" s="349">
        <v>41214</v>
      </c>
      <c r="B215" s="184">
        <v>11625494.18297109</v>
      </c>
      <c r="C215" s="1645">
        <v>3194128.68879689</v>
      </c>
      <c r="D215" s="1645">
        <v>657619.32971580001</v>
      </c>
      <c r="E215" s="1645">
        <v>10860529.952925421</v>
      </c>
      <c r="F215" s="1645">
        <v>0</v>
      </c>
      <c r="G215" s="1645">
        <f t="shared" si="19"/>
        <v>26337772.1544092</v>
      </c>
      <c r="H215" s="1655">
        <f t="shared" si="18"/>
        <v>61.188787546039627</v>
      </c>
      <c r="I215" s="184">
        <v>5875972.24520835</v>
      </c>
      <c r="J215" s="1645">
        <v>3662402.0376488799</v>
      </c>
      <c r="K215" s="1645">
        <v>249567.46083705002</v>
      </c>
      <c r="L215" s="1645">
        <v>6917747.51154147</v>
      </c>
      <c r="M215" s="1645">
        <v>0</v>
      </c>
      <c r="N215" s="1645">
        <f t="shared" si="20"/>
        <v>16705689.25523575</v>
      </c>
      <c r="O215" s="1645">
        <v>4423</v>
      </c>
      <c r="P215" s="1645">
        <f t="shared" si="21"/>
        <v>3777.0041273424713</v>
      </c>
      <c r="Q215" s="1663">
        <f t="shared" si="22"/>
        <v>38.81121245396038</v>
      </c>
      <c r="R215" s="1535">
        <f t="shared" si="23"/>
        <v>43043461.409644946</v>
      </c>
      <c r="S215"/>
      <c r="T215"/>
    </row>
    <row r="216" spans="1:20" s="385" customFormat="1" ht="13.9" customHeight="1">
      <c r="A216" s="349">
        <v>41244</v>
      </c>
      <c r="B216" s="184">
        <v>12428905.49769165</v>
      </c>
      <c r="C216" s="1645">
        <v>3453846.2564542601</v>
      </c>
      <c r="D216" s="1645">
        <v>649804.29309795995</v>
      </c>
      <c r="E216" s="1645">
        <v>10918206.180316981</v>
      </c>
      <c r="F216" s="1645">
        <v>0</v>
      </c>
      <c r="G216" s="1645">
        <f t="shared" si="19"/>
        <v>27450762.227560848</v>
      </c>
      <c r="H216" s="1655">
        <f t="shared" si="18"/>
        <v>63.010654720700501</v>
      </c>
      <c r="I216" s="184">
        <v>5801907.9044438405</v>
      </c>
      <c r="J216" s="1645">
        <v>3470833.8574432302</v>
      </c>
      <c r="K216" s="1645">
        <v>201921.09882927997</v>
      </c>
      <c r="L216" s="1645">
        <v>6639845.4984805994</v>
      </c>
      <c r="M216" s="1645">
        <v>0</v>
      </c>
      <c r="N216" s="1645">
        <f t="shared" si="20"/>
        <v>16114508.35919695</v>
      </c>
      <c r="O216" s="1645">
        <v>4224</v>
      </c>
      <c r="P216" s="1645">
        <f t="shared" si="21"/>
        <v>3814.9877744310961</v>
      </c>
      <c r="Q216" s="1663">
        <f t="shared" si="22"/>
        <v>36.989345279299506</v>
      </c>
      <c r="R216" s="1535">
        <f t="shared" si="23"/>
        <v>43565270.586757794</v>
      </c>
      <c r="S216"/>
      <c r="T216"/>
    </row>
    <row r="217" spans="1:20" s="385" customFormat="1" ht="13.9" customHeight="1">
      <c r="A217" s="349">
        <v>41275</v>
      </c>
      <c r="B217" s="184">
        <v>12802179.830348199</v>
      </c>
      <c r="C217" s="1645">
        <v>3544678.9158637598</v>
      </c>
      <c r="D217" s="1645">
        <v>654018.00306261994</v>
      </c>
      <c r="E217" s="1645">
        <v>11070275.317937</v>
      </c>
      <c r="F217" s="1645">
        <v>0</v>
      </c>
      <c r="G217" s="1645">
        <f t="shared" si="19"/>
        <v>28071152.067211576</v>
      </c>
      <c r="H217" s="1655">
        <f t="shared" si="18"/>
        <v>63.900233751540469</v>
      </c>
      <c r="I217" s="184">
        <v>5804520.5313880797</v>
      </c>
      <c r="J217" s="1645">
        <v>3484119.01353409</v>
      </c>
      <c r="K217" s="1645">
        <v>148439.68966596</v>
      </c>
      <c r="L217" s="1645">
        <v>6421423.44149746</v>
      </c>
      <c r="M217" s="1645">
        <v>0</v>
      </c>
      <c r="N217" s="1645">
        <f t="shared" si="20"/>
        <v>15858502.676085589</v>
      </c>
      <c r="O217" s="1645">
        <v>4118</v>
      </c>
      <c r="P217" s="1645">
        <f t="shared" si="21"/>
        <v>3851.0205624297205</v>
      </c>
      <c r="Q217" s="1663">
        <f t="shared" si="22"/>
        <v>36.099766248459524</v>
      </c>
      <c r="R217" s="1535">
        <f t="shared" si="23"/>
        <v>43929654.743297167</v>
      </c>
      <c r="S217"/>
      <c r="T217"/>
    </row>
    <row r="218" spans="1:20" s="385" customFormat="1" ht="13.9" customHeight="1">
      <c r="A218" s="349">
        <v>41306</v>
      </c>
      <c r="B218" s="184">
        <v>13093390.86493529</v>
      </c>
      <c r="C218" s="1645">
        <v>3593950.2897174601</v>
      </c>
      <c r="D218" s="1645">
        <v>749356.73867362004</v>
      </c>
      <c r="E218" s="1645">
        <v>11291254.785349</v>
      </c>
      <c r="F218" s="1645">
        <v>0</v>
      </c>
      <c r="G218" s="1645">
        <f t="shared" si="19"/>
        <v>28727952.678675372</v>
      </c>
      <c r="H218" s="1655">
        <f t="shared" si="18"/>
        <v>63.898805001953086</v>
      </c>
      <c r="I218" s="184">
        <v>6312064.2827160396</v>
      </c>
      <c r="J218" s="1645">
        <v>3455347.90217447</v>
      </c>
      <c r="K218" s="1645">
        <v>129252.73980536</v>
      </c>
      <c r="L218" s="1645">
        <v>6333895.5922938399</v>
      </c>
      <c r="M218" s="1645">
        <v>0</v>
      </c>
      <c r="N218" s="1645">
        <f t="shared" si="20"/>
        <v>16230560.516989708</v>
      </c>
      <c r="O218" s="1645">
        <v>3988</v>
      </c>
      <c r="P218" s="1645">
        <f t="shared" si="21"/>
        <v>4069.849678282274</v>
      </c>
      <c r="Q218" s="1663">
        <f t="shared" si="22"/>
        <v>36.101194998046928</v>
      </c>
      <c r="R218" s="1535">
        <f t="shared" si="23"/>
        <v>44958513.195665076</v>
      </c>
      <c r="S218"/>
      <c r="T218"/>
    </row>
    <row r="219" spans="1:20" s="385" customFormat="1" ht="13.9" customHeight="1">
      <c r="A219" s="349">
        <v>41334</v>
      </c>
      <c r="B219" s="184">
        <v>13146275.420318712</v>
      </c>
      <c r="C219" s="1645">
        <v>3640477.8587094597</v>
      </c>
      <c r="D219" s="1645">
        <v>810895.88748799998</v>
      </c>
      <c r="E219" s="1645">
        <v>11489493.948028</v>
      </c>
      <c r="F219" s="1645">
        <v>0</v>
      </c>
      <c r="G219" s="1645">
        <f t="shared" si="19"/>
        <v>29087143.114544168</v>
      </c>
      <c r="H219" s="1655">
        <f t="shared" si="18"/>
        <v>63.709323619832468</v>
      </c>
      <c r="I219" s="184">
        <v>6446150.25306377</v>
      </c>
      <c r="J219" s="1645">
        <v>3533279.2917234004</v>
      </c>
      <c r="K219" s="1645">
        <v>204389.18384393002</v>
      </c>
      <c r="L219" s="1645">
        <v>6385060.6381079108</v>
      </c>
      <c r="M219" s="1645">
        <v>0</v>
      </c>
      <c r="N219" s="1645">
        <f t="shared" si="20"/>
        <v>16568879.36673901</v>
      </c>
      <c r="O219" s="1645">
        <v>4007</v>
      </c>
      <c r="P219" s="1645">
        <f t="shared" si="21"/>
        <v>4134.9836203491413</v>
      </c>
      <c r="Q219" s="1663">
        <f t="shared" si="22"/>
        <v>36.290676380167525</v>
      </c>
      <c r="R219" s="1535">
        <f t="shared" si="23"/>
        <v>45656022.48128318</v>
      </c>
      <c r="S219"/>
      <c r="T219"/>
    </row>
    <row r="220" spans="1:20" s="385" customFormat="1" ht="13.9" customHeight="1">
      <c r="A220" s="349">
        <v>41365</v>
      </c>
      <c r="B220" s="184">
        <v>13491149.789797131</v>
      </c>
      <c r="C220" s="1645">
        <v>3820537.7570703803</v>
      </c>
      <c r="D220" s="1645">
        <v>804261.27509699995</v>
      </c>
      <c r="E220" s="1645">
        <v>11634972.532853</v>
      </c>
      <c r="F220" s="1645">
        <v>0</v>
      </c>
      <c r="G220" s="1645">
        <f t="shared" si="19"/>
        <v>29750921.354817513</v>
      </c>
      <c r="H220" s="1655">
        <f t="shared" si="18"/>
        <v>63.312868716987545</v>
      </c>
      <c r="I220" s="184">
        <v>6865390.07031532</v>
      </c>
      <c r="J220" s="1645">
        <v>3732928.0179282296</v>
      </c>
      <c r="K220" s="1645">
        <v>217993.50896523998</v>
      </c>
      <c r="L220" s="1645">
        <v>6423089.801798</v>
      </c>
      <c r="M220" s="1645">
        <v>0</v>
      </c>
      <c r="N220" s="1645">
        <f t="shared" si="20"/>
        <v>17239401.399006791</v>
      </c>
      <c r="O220" s="1645">
        <v>4112</v>
      </c>
      <c r="P220" s="1645">
        <f t="shared" si="21"/>
        <v>4192.4614297195503</v>
      </c>
      <c r="Q220" s="1663">
        <f t="shared" si="22"/>
        <v>36.687131283012441</v>
      </c>
      <c r="R220" s="1535">
        <f t="shared" si="23"/>
        <v>46990322.753824309</v>
      </c>
      <c r="S220"/>
      <c r="T220"/>
    </row>
    <row r="221" spans="1:20" s="385" customFormat="1" ht="13.9" customHeight="1">
      <c r="A221" s="349">
        <v>41395</v>
      </c>
      <c r="B221" s="184">
        <v>13233106.300015509</v>
      </c>
      <c r="C221" s="1645">
        <v>3720493.9703119397</v>
      </c>
      <c r="D221" s="1645">
        <v>862019.45548700006</v>
      </c>
      <c r="E221" s="1645">
        <v>11792287.775178</v>
      </c>
      <c r="F221" s="1645">
        <v>0</v>
      </c>
      <c r="G221" s="1645">
        <f t="shared" si="19"/>
        <v>29607907.500992451</v>
      </c>
      <c r="H221" s="1655">
        <f t="shared" si="18"/>
        <v>62.100822235963669</v>
      </c>
      <c r="I221" s="184">
        <v>7387214.3517568903</v>
      </c>
      <c r="J221" s="1645">
        <v>3851216.9479715</v>
      </c>
      <c r="K221" s="1645">
        <v>177682.67957099999</v>
      </c>
      <c r="L221" s="1645">
        <v>6653137.1062590396</v>
      </c>
      <c r="M221" s="1645">
        <v>0</v>
      </c>
      <c r="N221" s="1645">
        <f t="shared" si="20"/>
        <v>18069251.085558429</v>
      </c>
      <c r="O221" s="1645">
        <v>4291</v>
      </c>
      <c r="P221" s="1645">
        <f t="shared" si="21"/>
        <v>4210.9650630525357</v>
      </c>
      <c r="Q221" s="1663">
        <f t="shared" si="22"/>
        <v>37.899177764036338</v>
      </c>
      <c r="R221" s="1535">
        <f t="shared" si="23"/>
        <v>47677158.586550876</v>
      </c>
      <c r="S221"/>
      <c r="T221"/>
    </row>
    <row r="222" spans="1:20" s="385" customFormat="1" ht="13.9" customHeight="1">
      <c r="A222" s="349">
        <v>41426</v>
      </c>
      <c r="B222" s="184">
        <v>12632401.86252529</v>
      </c>
      <c r="C222" s="1645">
        <v>3772493.4946752903</v>
      </c>
      <c r="D222" s="1645">
        <v>865216.26222899999</v>
      </c>
      <c r="E222" s="1645">
        <v>11999037.004417</v>
      </c>
      <c r="F222" s="1645">
        <v>0</v>
      </c>
      <c r="G222" s="1645">
        <f t="shared" si="19"/>
        <v>29269148.623846583</v>
      </c>
      <c r="H222" s="1655">
        <f t="shared" si="18"/>
        <v>60.462798865055071</v>
      </c>
      <c r="I222" s="184">
        <v>7703651.3488906799</v>
      </c>
      <c r="J222" s="1645">
        <v>4112834.8603950697</v>
      </c>
      <c r="K222" s="1645">
        <v>173812.75143899999</v>
      </c>
      <c r="L222" s="1645">
        <v>7149076.6208188795</v>
      </c>
      <c r="M222" s="1645">
        <v>0</v>
      </c>
      <c r="N222" s="1645">
        <f t="shared" si="20"/>
        <v>19139375.581543628</v>
      </c>
      <c r="O222" s="1645">
        <v>4488</v>
      </c>
      <c r="P222" s="1645">
        <f t="shared" si="21"/>
        <v>4264.5667516808444</v>
      </c>
      <c r="Q222" s="1663">
        <f t="shared" si="22"/>
        <v>39.537201134944922</v>
      </c>
      <c r="R222" s="1535">
        <f t="shared" si="23"/>
        <v>48408524.205390215</v>
      </c>
      <c r="S222"/>
      <c r="T222"/>
    </row>
    <row r="223" spans="1:20" s="385" customFormat="1" ht="13.9" customHeight="1">
      <c r="A223" s="349">
        <v>41456</v>
      </c>
      <c r="B223" s="184">
        <v>12636366.43371471</v>
      </c>
      <c r="C223" s="1645">
        <v>3817460.7206265898</v>
      </c>
      <c r="D223" s="1645">
        <v>873295.66382599995</v>
      </c>
      <c r="E223" s="1645">
        <v>12107333.291962</v>
      </c>
      <c r="F223" s="1645">
        <v>0</v>
      </c>
      <c r="G223" s="1645">
        <f t="shared" si="19"/>
        <v>29434456.110129297</v>
      </c>
      <c r="H223" s="1655">
        <f t="shared" si="18"/>
        <v>60.661663703295154</v>
      </c>
      <c r="I223" s="184">
        <v>7624713.3806670094</v>
      </c>
      <c r="J223" s="1645">
        <v>4014396.13300606</v>
      </c>
      <c r="K223" s="1645">
        <v>222872.122756</v>
      </c>
      <c r="L223" s="1645">
        <v>7225897.96467009</v>
      </c>
      <c r="M223" s="1645">
        <v>0</v>
      </c>
      <c r="N223" s="1645">
        <f t="shared" si="20"/>
        <v>19087879.60109916</v>
      </c>
      <c r="O223" s="1645">
        <v>4421</v>
      </c>
      <c r="P223" s="1645">
        <f t="shared" si="21"/>
        <v>4317.5479758197598</v>
      </c>
      <c r="Q223" s="1663">
        <f t="shared" si="22"/>
        <v>39.338336296704838</v>
      </c>
      <c r="R223" s="1535">
        <f t="shared" si="23"/>
        <v>48522335.71122846</v>
      </c>
      <c r="S223"/>
      <c r="T223"/>
    </row>
    <row r="224" spans="1:20" s="385" customFormat="1" ht="13.9" customHeight="1">
      <c r="A224" s="349">
        <v>41487</v>
      </c>
      <c r="B224" s="184">
        <v>12564987.458072402</v>
      </c>
      <c r="C224" s="1645">
        <v>3988336.6151547702</v>
      </c>
      <c r="D224" s="1645">
        <v>867716.85504699999</v>
      </c>
      <c r="E224" s="1645">
        <v>12235757.044816999</v>
      </c>
      <c r="F224" s="1645">
        <v>0</v>
      </c>
      <c r="G224" s="1645">
        <f t="shared" si="19"/>
        <v>29656797.97309117</v>
      </c>
      <c r="H224" s="1655">
        <f t="shared" si="18"/>
        <v>60.426326629977424</v>
      </c>
      <c r="I224" s="184">
        <v>7583589.5209152605</v>
      </c>
      <c r="J224" s="1645">
        <v>4090359.3308612099</v>
      </c>
      <c r="K224" s="1645">
        <v>224788.37042600001</v>
      </c>
      <c r="L224" s="1645">
        <v>7523731.4539858</v>
      </c>
      <c r="M224" s="1645">
        <v>0</v>
      </c>
      <c r="N224" s="1645">
        <f t="shared" si="20"/>
        <v>19422468.676188268</v>
      </c>
      <c r="O224" s="1645">
        <v>4466</v>
      </c>
      <c r="P224" s="1645">
        <f t="shared" si="21"/>
        <v>4348.9629816812067</v>
      </c>
      <c r="Q224" s="1663">
        <f t="shared" si="22"/>
        <v>39.573673370022576</v>
      </c>
      <c r="R224" s="1535">
        <f t="shared" si="23"/>
        <v>49079266.649279438</v>
      </c>
      <c r="S224"/>
      <c r="T224"/>
    </row>
    <row r="225" spans="1:20" s="385" customFormat="1" ht="13.9" customHeight="1">
      <c r="A225" s="349">
        <v>41518</v>
      </c>
      <c r="B225" s="184">
        <v>12307888.57148404</v>
      </c>
      <c r="C225" s="1645">
        <v>4090393.522992</v>
      </c>
      <c r="D225" s="1645">
        <v>592949.08527899999</v>
      </c>
      <c r="E225" s="1645">
        <v>12308624.704596</v>
      </c>
      <c r="F225" s="1645">
        <v>0</v>
      </c>
      <c r="G225" s="1645">
        <f t="shared" si="19"/>
        <v>29299855.884351037</v>
      </c>
      <c r="H225" s="1655">
        <f t="shared" si="18"/>
        <v>59.522695322443688</v>
      </c>
      <c r="I225" s="184">
        <v>8047081.3865870703</v>
      </c>
      <c r="J225" s="1645">
        <v>4082271.45055163</v>
      </c>
      <c r="K225" s="1645">
        <v>187259.22573900002</v>
      </c>
      <c r="L225" s="1645">
        <v>7608211.3547235103</v>
      </c>
      <c r="M225" s="1645">
        <v>0</v>
      </c>
      <c r="N225" s="1645">
        <f t="shared" si="20"/>
        <v>19924823.417601213</v>
      </c>
      <c r="O225" s="1645">
        <v>4441</v>
      </c>
      <c r="P225" s="1645">
        <f t="shared" si="21"/>
        <v>4486.562354785231</v>
      </c>
      <c r="Q225" s="1663">
        <f t="shared" si="22"/>
        <v>40.477304677556312</v>
      </c>
      <c r="R225" s="1535">
        <f t="shared" si="23"/>
        <v>49224679.30195225</v>
      </c>
      <c r="S225"/>
      <c r="T225"/>
    </row>
    <row r="226" spans="1:20" s="385" customFormat="1" ht="13.9" customHeight="1">
      <c r="A226" s="349">
        <v>41548</v>
      </c>
      <c r="B226" s="184">
        <v>12661624.51393926</v>
      </c>
      <c r="C226" s="1645">
        <v>4110590.6744267801</v>
      </c>
      <c r="D226" s="1645">
        <v>294991.63623300003</v>
      </c>
      <c r="E226" s="1645">
        <v>12601722.538144</v>
      </c>
      <c r="F226" s="1645">
        <v>0</v>
      </c>
      <c r="G226" s="1645">
        <f t="shared" si="19"/>
        <v>29668929.362743039</v>
      </c>
      <c r="H226" s="1655">
        <f t="shared" si="18"/>
        <v>59.705328589165731</v>
      </c>
      <c r="I226" s="184">
        <v>7893117.5547098499</v>
      </c>
      <c r="J226" s="1645">
        <v>4043926.8829483902</v>
      </c>
      <c r="K226" s="1645">
        <v>83971.859695000006</v>
      </c>
      <c r="L226" s="1645">
        <v>8002318.1023157602</v>
      </c>
      <c r="M226" s="1645">
        <v>0</v>
      </c>
      <c r="N226" s="1645">
        <f t="shared" si="20"/>
        <v>20023334.399668999</v>
      </c>
      <c r="O226" s="1645">
        <v>4431</v>
      </c>
      <c r="P226" s="1645">
        <f t="shared" si="21"/>
        <v>4518.9199728433759</v>
      </c>
      <c r="Q226" s="1663">
        <f t="shared" si="22"/>
        <v>40.294671410834262</v>
      </c>
      <c r="R226" s="1535">
        <f t="shared" si="23"/>
        <v>49692263.762412041</v>
      </c>
      <c r="S226"/>
      <c r="T226"/>
    </row>
    <row r="227" spans="1:20" s="385" customFormat="1" ht="13.9" customHeight="1">
      <c r="A227" s="349">
        <v>41579</v>
      </c>
      <c r="B227" s="184">
        <v>12873851.283208381</v>
      </c>
      <c r="C227" s="1645">
        <v>4125221.92199422</v>
      </c>
      <c r="D227" s="1645">
        <v>230671.78430699999</v>
      </c>
      <c r="E227" s="1645">
        <v>13371479.729184</v>
      </c>
      <c r="F227" s="1645">
        <v>0</v>
      </c>
      <c r="G227" s="1645">
        <f t="shared" si="19"/>
        <v>30601224.718693599</v>
      </c>
      <c r="H227" s="1655">
        <f t="shared" si="18"/>
        <v>60.439347559323728</v>
      </c>
      <c r="I227" s="184">
        <v>7701413.4220955595</v>
      </c>
      <c r="J227" s="1645">
        <v>4083933.3509597601</v>
      </c>
      <c r="K227" s="1645">
        <v>77802.270820000005</v>
      </c>
      <c r="L227" s="1645">
        <v>8166921.8328331104</v>
      </c>
      <c r="M227" s="1645">
        <v>0</v>
      </c>
      <c r="N227" s="1645">
        <f t="shared" si="20"/>
        <v>20030070.876708429</v>
      </c>
      <c r="O227" s="1645">
        <v>4421</v>
      </c>
      <c r="P227" s="1645">
        <f t="shared" si="21"/>
        <v>4530.6652062222192</v>
      </c>
      <c r="Q227" s="1663">
        <f t="shared" si="22"/>
        <v>39.560652440676272</v>
      </c>
      <c r="R227" s="1535">
        <f t="shared" si="23"/>
        <v>50631295.595402032</v>
      </c>
      <c r="S227"/>
      <c r="T227"/>
    </row>
    <row r="228" spans="1:20" s="385" customFormat="1" ht="13.9" customHeight="1">
      <c r="A228" s="349">
        <v>41609</v>
      </c>
      <c r="B228" s="184">
        <v>14072520.20096413</v>
      </c>
      <c r="C228" s="1645">
        <v>4432010.5813901098</v>
      </c>
      <c r="D228" s="1645">
        <v>168559.074223</v>
      </c>
      <c r="E228" s="1645">
        <v>13757600.987832</v>
      </c>
      <c r="F228" s="1645">
        <v>0</v>
      </c>
      <c r="G228" s="1645">
        <f t="shared" si="19"/>
        <v>32430690.844409242</v>
      </c>
      <c r="H228" s="1655">
        <f t="shared" si="18"/>
        <v>60.922342041210229</v>
      </c>
      <c r="I228" s="184">
        <v>7920233.0042812498</v>
      </c>
      <c r="J228" s="1645">
        <v>4230985.2642982099</v>
      </c>
      <c r="K228" s="1645">
        <v>77158.061254999993</v>
      </c>
      <c r="L228" s="1645">
        <v>8573769.5122905504</v>
      </c>
      <c r="M228" s="1645">
        <v>0</v>
      </c>
      <c r="N228" s="1645">
        <f t="shared" si="20"/>
        <v>20802145.842125013</v>
      </c>
      <c r="O228" s="1645">
        <v>4585</v>
      </c>
      <c r="P228" s="1645">
        <f t="shared" si="21"/>
        <v>4537.0001836695774</v>
      </c>
      <c r="Q228" s="1663">
        <f t="shared" si="22"/>
        <v>39.077657958789771</v>
      </c>
      <c r="R228" s="1535">
        <f t="shared" si="23"/>
        <v>53232836.686534256</v>
      </c>
      <c r="S228"/>
      <c r="T228"/>
    </row>
    <row r="229" spans="1:20" s="385" customFormat="1" ht="13.9" customHeight="1">
      <c r="A229" s="349">
        <v>41640</v>
      </c>
      <c r="B229" s="184">
        <v>13917746.243249221</v>
      </c>
      <c r="C229" s="1645">
        <v>4431411.7064207103</v>
      </c>
      <c r="D229" s="1645">
        <v>177295.860369</v>
      </c>
      <c r="E229" s="1645">
        <v>13770072.246025</v>
      </c>
      <c r="F229" s="1645">
        <v>0</v>
      </c>
      <c r="G229" s="1645">
        <f t="shared" si="19"/>
        <v>32296526.056063931</v>
      </c>
      <c r="H229" s="1655">
        <f t="shared" si="18"/>
        <v>59.935315082119587</v>
      </c>
      <c r="I229" s="184">
        <v>8132516.7060777005</v>
      </c>
      <c r="J229" s="1645">
        <v>4411328.4200922605</v>
      </c>
      <c r="K229" s="1645">
        <v>76357.942563999997</v>
      </c>
      <c r="L229" s="1645">
        <v>8968907.4349052999</v>
      </c>
      <c r="M229" s="1645">
        <v>0</v>
      </c>
      <c r="N229" s="1645">
        <f t="shared" si="20"/>
        <v>21589110.503639258</v>
      </c>
      <c r="O229" s="1645">
        <v>4685</v>
      </c>
      <c r="P229" s="1645">
        <f t="shared" si="21"/>
        <v>4608.1345792186248</v>
      </c>
      <c r="Q229" s="1663">
        <f t="shared" si="22"/>
        <v>40.064684917880413</v>
      </c>
      <c r="R229" s="1535">
        <f t="shared" si="23"/>
        <v>53885636.559703186</v>
      </c>
      <c r="S229"/>
      <c r="T229"/>
    </row>
    <row r="230" spans="1:20" s="385" customFormat="1" ht="13.9" customHeight="1">
      <c r="A230" s="349">
        <v>41671</v>
      </c>
      <c r="B230" s="184">
        <v>13838497.81915896</v>
      </c>
      <c r="C230" s="1645">
        <v>4764565.3268359397</v>
      </c>
      <c r="D230" s="1645">
        <v>173916.73021099999</v>
      </c>
      <c r="E230" s="1645">
        <v>13558613.530796001</v>
      </c>
      <c r="F230" s="1645">
        <v>0</v>
      </c>
      <c r="G230" s="1645">
        <f t="shared" si="19"/>
        <v>32335593.407001905</v>
      </c>
      <c r="H230" s="1655">
        <f t="shared" si="18"/>
        <v>59.520926755714676</v>
      </c>
      <c r="I230" s="184">
        <v>9005913.0982878804</v>
      </c>
      <c r="J230" s="1645">
        <v>4270227.8833855102</v>
      </c>
      <c r="K230" s="1645">
        <v>74213.599040000001</v>
      </c>
      <c r="L230" s="1645">
        <v>8640479.9923351407</v>
      </c>
      <c r="M230" s="1645">
        <v>0</v>
      </c>
      <c r="N230" s="1645">
        <f t="shared" si="20"/>
        <v>21990834.573048532</v>
      </c>
      <c r="O230" s="1645">
        <v>4433</v>
      </c>
      <c r="P230" s="1645">
        <f t="shared" si="21"/>
        <v>4960.7116113351076</v>
      </c>
      <c r="Q230" s="1663">
        <f t="shared" si="22"/>
        <v>40.479073244285324</v>
      </c>
      <c r="R230" s="1535">
        <f t="shared" si="23"/>
        <v>54326427.980050437</v>
      </c>
      <c r="S230"/>
      <c r="T230"/>
    </row>
    <row r="231" spans="1:20" s="385" customFormat="1" ht="13.9" customHeight="1">
      <c r="A231" s="349">
        <v>41699</v>
      </c>
      <c r="B231" s="184">
        <v>14096392.827766521</v>
      </c>
      <c r="C231" s="1645">
        <v>4648925.8868453596</v>
      </c>
      <c r="D231" s="1645">
        <v>181930.82073000001</v>
      </c>
      <c r="E231" s="1645">
        <v>13618964.025162</v>
      </c>
      <c r="F231" s="1645">
        <v>0</v>
      </c>
      <c r="G231" s="1645">
        <f t="shared" si="19"/>
        <v>32546213.560503881</v>
      </c>
      <c r="H231" s="1655">
        <f t="shared" si="18"/>
        <v>58.76317456873479</v>
      </c>
      <c r="I231" s="184">
        <v>9407010.1405242905</v>
      </c>
      <c r="J231" s="1645">
        <v>4564945.9639523206</v>
      </c>
      <c r="K231" s="1645">
        <v>76916.430222999988</v>
      </c>
      <c r="L231" s="1645">
        <v>8790304.1587468795</v>
      </c>
      <c r="M231" s="1645">
        <v>0</v>
      </c>
      <c r="N231" s="1645">
        <f t="shared" si="20"/>
        <v>22839176.693446491</v>
      </c>
      <c r="O231" s="1645">
        <v>4439</v>
      </c>
      <c r="P231" s="1645">
        <f t="shared" si="21"/>
        <v>5145.1175249935777</v>
      </c>
      <c r="Q231" s="1663">
        <f t="shared" si="22"/>
        <v>41.23682543126521</v>
      </c>
      <c r="R231" s="1535">
        <f t="shared" si="23"/>
        <v>55385390.253950372</v>
      </c>
      <c r="S231"/>
      <c r="T231"/>
    </row>
    <row r="232" spans="1:20" s="385" customFormat="1" ht="13.9" customHeight="1">
      <c r="A232" s="349">
        <v>41730</v>
      </c>
      <c r="B232" s="184">
        <v>14039050.71312096</v>
      </c>
      <c r="C232" s="1645">
        <v>4613763.65400293</v>
      </c>
      <c r="D232" s="1645">
        <v>186979.40779100001</v>
      </c>
      <c r="E232" s="1645">
        <v>13855403.870860999</v>
      </c>
      <c r="F232" s="1645">
        <v>0</v>
      </c>
      <c r="G232" s="1645">
        <f t="shared" si="19"/>
        <v>32695197.645775892</v>
      </c>
      <c r="H232" s="1655">
        <f t="shared" si="18"/>
        <v>57.694198983713704</v>
      </c>
      <c r="I232" s="184">
        <v>9938235.8461871706</v>
      </c>
      <c r="J232" s="1645">
        <v>4884361.48666796</v>
      </c>
      <c r="K232" s="1645">
        <v>75821.178537</v>
      </c>
      <c r="L232" s="1645">
        <v>9076201.9904161096</v>
      </c>
      <c r="M232" s="1645">
        <v>0</v>
      </c>
      <c r="N232" s="1645">
        <f t="shared" si="20"/>
        <v>23974620.501808241</v>
      </c>
      <c r="O232" s="1645">
        <v>4431</v>
      </c>
      <c r="P232" s="1645">
        <f t="shared" si="21"/>
        <v>5410.6568498777342</v>
      </c>
      <c r="Q232" s="1663">
        <f t="shared" si="22"/>
        <v>42.305801016286296</v>
      </c>
      <c r="R232" s="1535">
        <f t="shared" si="23"/>
        <v>56669818.147584133</v>
      </c>
      <c r="S232"/>
      <c r="T232"/>
    </row>
    <row r="233" spans="1:20" s="385" customFormat="1" ht="13.9" customHeight="1">
      <c r="A233" s="349">
        <v>41760</v>
      </c>
      <c r="B233" s="184">
        <v>13928348.857774731</v>
      </c>
      <c r="C233" s="1645">
        <v>4492338.98125875</v>
      </c>
      <c r="D233" s="1645">
        <v>197609.474907</v>
      </c>
      <c r="E233" s="1645">
        <v>14257183.94557</v>
      </c>
      <c r="F233" s="1645">
        <v>0</v>
      </c>
      <c r="G233" s="1645">
        <f t="shared" si="19"/>
        <v>32875481.25951048</v>
      </c>
      <c r="H233" s="1655">
        <f t="shared" si="18"/>
        <v>57.837716166966501</v>
      </c>
      <c r="I233" s="184">
        <v>9691277.9657736998</v>
      </c>
      <c r="J233" s="1645">
        <v>4793446.8018380897</v>
      </c>
      <c r="K233" s="1645">
        <v>77218.753848000008</v>
      </c>
      <c r="L233" s="1645">
        <v>9403480.1479263194</v>
      </c>
      <c r="M233" s="1645">
        <v>0</v>
      </c>
      <c r="N233" s="1645">
        <f t="shared" si="20"/>
        <v>23965423.669386111</v>
      </c>
      <c r="O233" s="1645">
        <v>4422</v>
      </c>
      <c r="P233" s="1645">
        <f t="shared" si="21"/>
        <v>5419.5892513310973</v>
      </c>
      <c r="Q233" s="1663">
        <f t="shared" si="22"/>
        <v>42.162283833033506</v>
      </c>
      <c r="R233" s="1535">
        <f t="shared" si="23"/>
        <v>56840904.928896591</v>
      </c>
      <c r="S233"/>
      <c r="T233"/>
    </row>
    <row r="234" spans="1:20" s="385" customFormat="1" ht="13.9" customHeight="1">
      <c r="A234" s="349">
        <v>41791</v>
      </c>
      <c r="B234" s="184">
        <v>14199686.696967401</v>
      </c>
      <c r="C234" s="1645">
        <v>4534786.8797773495</v>
      </c>
      <c r="D234" s="1645">
        <v>214352.32264500001</v>
      </c>
      <c r="E234" s="1645">
        <v>14226226.033439999</v>
      </c>
      <c r="F234" s="1645">
        <v>0</v>
      </c>
      <c r="G234" s="1645">
        <f t="shared" si="19"/>
        <v>33175051.932829753</v>
      </c>
      <c r="H234" s="1655">
        <f t="shared" si="18"/>
        <v>57.808460563554696</v>
      </c>
      <c r="I234" s="184">
        <v>9765148.879686119</v>
      </c>
      <c r="J234" s="1645">
        <v>4816486.7843627501</v>
      </c>
      <c r="K234" s="1645">
        <v>73997.527980999992</v>
      </c>
      <c r="L234" s="1645">
        <v>9557198.2565998398</v>
      </c>
      <c r="M234" s="1645">
        <v>0</v>
      </c>
      <c r="N234" s="1645">
        <f t="shared" si="20"/>
        <v>24212831.448629707</v>
      </c>
      <c r="O234" s="1645">
        <v>4384</v>
      </c>
      <c r="P234" s="1645">
        <f t="shared" si="21"/>
        <v>5522.9998742312291</v>
      </c>
      <c r="Q234" s="1663">
        <f t="shared" si="22"/>
        <v>42.191539436445304</v>
      </c>
      <c r="R234" s="1535">
        <f t="shared" si="23"/>
        <v>57387883.38145946</v>
      </c>
      <c r="S234"/>
      <c r="T234"/>
    </row>
    <row r="235" spans="1:20" s="385" customFormat="1" ht="13.9" customHeight="1">
      <c r="A235" s="349">
        <v>41821</v>
      </c>
      <c r="B235" s="184">
        <v>14243651.807886001</v>
      </c>
      <c r="C235" s="1645">
        <v>4482792.8443384897</v>
      </c>
      <c r="D235" s="1645">
        <v>224268.726154</v>
      </c>
      <c r="E235" s="1645">
        <v>14519333.215986</v>
      </c>
      <c r="F235" s="1645">
        <v>0</v>
      </c>
      <c r="G235" s="1645">
        <f t="shared" si="19"/>
        <v>33470046.594364487</v>
      </c>
      <c r="H235" s="1655">
        <f t="shared" si="18"/>
        <v>57.720458171077183</v>
      </c>
      <c r="I235" s="184">
        <v>9698181.3268395104</v>
      </c>
      <c r="J235" s="1645">
        <v>5306019.6987113096</v>
      </c>
      <c r="K235" s="1645">
        <v>50324.775524000004</v>
      </c>
      <c r="L235" s="1645">
        <v>9461881.03007387</v>
      </c>
      <c r="M235" s="1645">
        <v>0</v>
      </c>
      <c r="N235" s="1645">
        <f t="shared" si="20"/>
        <v>24516406.831148691</v>
      </c>
      <c r="O235" s="1645">
        <v>4293</v>
      </c>
      <c r="P235" s="1645">
        <f t="shared" si="21"/>
        <v>5710.7865900649176</v>
      </c>
      <c r="Q235" s="1663">
        <f t="shared" si="22"/>
        <v>42.279541828922817</v>
      </c>
      <c r="R235" s="1535">
        <f t="shared" si="23"/>
        <v>57986453.425513178</v>
      </c>
      <c r="S235"/>
      <c r="T235"/>
    </row>
    <row r="236" spans="1:20" s="385" customFormat="1" ht="13.9" customHeight="1">
      <c r="A236" s="349">
        <v>41852</v>
      </c>
      <c r="B236" s="184">
        <v>14796325.590887319</v>
      </c>
      <c r="C236" s="1645">
        <v>4554507.71302066</v>
      </c>
      <c r="D236" s="1645">
        <v>232549.25084548999</v>
      </c>
      <c r="E236" s="1645">
        <v>14685854.066848999</v>
      </c>
      <c r="F236" s="1645">
        <v>0</v>
      </c>
      <c r="G236" s="1645">
        <f t="shared" si="19"/>
        <v>34269236.621602468</v>
      </c>
      <c r="H236" s="1655">
        <f t="shared" si="18"/>
        <v>58.387498494093073</v>
      </c>
      <c r="I236" s="184">
        <v>9534254.0371544007</v>
      </c>
      <c r="J236" s="1645">
        <v>5198765.4535340704</v>
      </c>
      <c r="K236" s="1645">
        <v>48752.395314119996</v>
      </c>
      <c r="L236" s="1645">
        <v>9641755.3638757598</v>
      </c>
      <c r="M236" s="1645">
        <v>0</v>
      </c>
      <c r="N236" s="1645">
        <f t="shared" si="20"/>
        <v>24423527.249878351</v>
      </c>
      <c r="O236" s="1645">
        <v>4264</v>
      </c>
      <c r="P236" s="1645">
        <f t="shared" si="21"/>
        <v>5727.8441017538344</v>
      </c>
      <c r="Q236" s="1663">
        <f t="shared" si="22"/>
        <v>41.612501505906927</v>
      </c>
      <c r="R236" s="1535">
        <f t="shared" si="23"/>
        <v>58692763.871480823</v>
      </c>
      <c r="S236"/>
      <c r="T236"/>
    </row>
    <row r="237" spans="1:20" s="385" customFormat="1" ht="13.9" customHeight="1">
      <c r="A237" s="349">
        <v>41883</v>
      </c>
      <c r="B237" s="184">
        <v>14790802.10096607</v>
      </c>
      <c r="C237" s="1645">
        <v>4380383.8927868605</v>
      </c>
      <c r="D237" s="1645">
        <v>228826.14025825</v>
      </c>
      <c r="E237" s="1645">
        <v>14752381.344329</v>
      </c>
      <c r="F237" s="1645">
        <v>0</v>
      </c>
      <c r="G237" s="1645">
        <f t="shared" si="19"/>
        <v>34152393.478340179</v>
      </c>
      <c r="H237" s="1655">
        <f t="shared" si="18"/>
        <v>57.673524385115286</v>
      </c>
      <c r="I237" s="184">
        <v>9292512.6228542812</v>
      </c>
      <c r="J237" s="1645">
        <v>5502655.8745279899</v>
      </c>
      <c r="K237" s="1645">
        <v>53265.255999360001</v>
      </c>
      <c r="L237" s="1645">
        <v>10215934.43223924</v>
      </c>
      <c r="M237" s="1645">
        <v>0</v>
      </c>
      <c r="N237" s="1645">
        <f t="shared" si="20"/>
        <v>25064368.185620874</v>
      </c>
      <c r="O237" s="1645">
        <v>4492</v>
      </c>
      <c r="P237" s="1645">
        <f t="shared" si="21"/>
        <v>5579.7792042789124</v>
      </c>
      <c r="Q237" s="1663">
        <f t="shared" si="22"/>
        <v>42.326475614884714</v>
      </c>
      <c r="R237" s="1535">
        <f t="shared" si="23"/>
        <v>59216761.663961053</v>
      </c>
      <c r="S237"/>
      <c r="T237"/>
    </row>
    <row r="238" spans="1:20" s="385" customFormat="1" ht="13.9" customHeight="1">
      <c r="A238" s="349">
        <v>41913</v>
      </c>
      <c r="B238" s="184">
        <v>14791864.44613019</v>
      </c>
      <c r="C238" s="1645">
        <v>4374585.8673189003</v>
      </c>
      <c r="D238" s="1645">
        <v>230730.72592751999</v>
      </c>
      <c r="E238" s="1645">
        <v>14981818.273178</v>
      </c>
      <c r="F238" s="1645">
        <v>0</v>
      </c>
      <c r="G238" s="1645">
        <f t="shared" si="19"/>
        <v>34378999.312554613</v>
      </c>
      <c r="H238" s="1655">
        <f t="shared" si="18"/>
        <v>56.923739645380714</v>
      </c>
      <c r="I238" s="184">
        <v>9883812.0072465185</v>
      </c>
      <c r="J238" s="1645">
        <v>5493642.7142219506</v>
      </c>
      <c r="K238" s="1645">
        <v>62206.550821280005</v>
      </c>
      <c r="L238" s="1645">
        <v>10576175.606042519</v>
      </c>
      <c r="M238" s="1645">
        <v>0</v>
      </c>
      <c r="N238" s="1645">
        <f t="shared" si="20"/>
        <v>26015836.878332268</v>
      </c>
      <c r="O238" s="1645">
        <v>4616</v>
      </c>
      <c r="P238" s="1645">
        <f t="shared" si="21"/>
        <v>5636.0131885468518</v>
      </c>
      <c r="Q238" s="1663">
        <f t="shared" si="22"/>
        <v>43.076260354619286</v>
      </c>
      <c r="R238" s="1535">
        <f t="shared" si="23"/>
        <v>60394836.190886885</v>
      </c>
      <c r="S238"/>
      <c r="T238"/>
    </row>
    <row r="239" spans="1:20" s="385" customFormat="1" ht="13.9" customHeight="1">
      <c r="A239" s="349">
        <v>41944</v>
      </c>
      <c r="B239" s="184">
        <v>14685837.960812701</v>
      </c>
      <c r="C239" s="1645">
        <v>4527192.09282225</v>
      </c>
      <c r="D239" s="1645">
        <v>230930.14777899999</v>
      </c>
      <c r="E239" s="1645">
        <v>15027114.251915399</v>
      </c>
      <c r="F239" s="1645">
        <v>0</v>
      </c>
      <c r="G239" s="1645">
        <f t="shared" si="19"/>
        <v>34471074.453329347</v>
      </c>
      <c r="H239" s="1655">
        <f t="shared" si="18"/>
        <v>57.211658977233228</v>
      </c>
      <c r="I239" s="184">
        <v>9630039.2097455598</v>
      </c>
      <c r="J239" s="1645">
        <v>5314236.3520762697</v>
      </c>
      <c r="K239" s="1645">
        <v>72067.04492724</v>
      </c>
      <c r="L239" s="1645">
        <v>10764418.089548601</v>
      </c>
      <c r="M239" s="1645">
        <v>0</v>
      </c>
      <c r="N239" s="1645">
        <f t="shared" si="20"/>
        <v>25780760.696297668</v>
      </c>
      <c r="O239" s="1645">
        <v>4628</v>
      </c>
      <c r="P239" s="1645">
        <f t="shared" si="21"/>
        <v>5570.6051634178193</v>
      </c>
      <c r="Q239" s="1663">
        <f t="shared" si="22"/>
        <v>42.788341022766772</v>
      </c>
      <c r="R239" s="1535">
        <f t="shared" si="23"/>
        <v>60251835.149627015</v>
      </c>
      <c r="S239"/>
      <c r="T239"/>
    </row>
    <row r="240" spans="1:20" s="385" customFormat="1" ht="13.9" customHeight="1">
      <c r="A240" s="349">
        <v>41974</v>
      </c>
      <c r="B240" s="184">
        <v>15459751.111266829</v>
      </c>
      <c r="C240" s="1645">
        <v>4757713.2200360401</v>
      </c>
      <c r="D240" s="1645">
        <v>230593.31800699999</v>
      </c>
      <c r="E240" s="1645">
        <v>15096340.230519399</v>
      </c>
      <c r="F240" s="1645">
        <v>0</v>
      </c>
      <c r="G240" s="1645">
        <f t="shared" si="19"/>
        <v>35544397.879829273</v>
      </c>
      <c r="H240" s="1655">
        <f t="shared" si="18"/>
        <v>57.730839148245039</v>
      </c>
      <c r="I240" s="184">
        <v>9561847.0149922799</v>
      </c>
      <c r="J240" s="1645">
        <v>5381849.9847066002</v>
      </c>
      <c r="K240" s="1645">
        <v>78436.866807819999</v>
      </c>
      <c r="L240" s="1645">
        <v>11002637.1835596</v>
      </c>
      <c r="M240" s="1645">
        <v>0</v>
      </c>
      <c r="N240" s="1645">
        <f t="shared" si="20"/>
        <v>26024771.0500663</v>
      </c>
      <c r="O240" s="1645">
        <v>4629</v>
      </c>
      <c r="P240" s="1645">
        <f t="shared" si="21"/>
        <v>5622.1151544753293</v>
      </c>
      <c r="Q240" s="1663">
        <f t="shared" si="22"/>
        <v>42.269160851754961</v>
      </c>
      <c r="R240" s="1535">
        <f t="shared" si="23"/>
        <v>61569168.929895572</v>
      </c>
      <c r="S240"/>
      <c r="T240"/>
    </row>
    <row r="241" spans="1:20" s="385" customFormat="1" ht="13.9" customHeight="1">
      <c r="A241" s="349">
        <v>42005</v>
      </c>
      <c r="B241" s="184">
        <v>16012003.559521839</v>
      </c>
      <c r="C241" s="1645">
        <v>5154379.6253905194</v>
      </c>
      <c r="D241" s="1645">
        <v>245440.240735</v>
      </c>
      <c r="E241" s="1645">
        <v>15109945.403338</v>
      </c>
      <c r="F241" s="1645">
        <v>0</v>
      </c>
      <c r="G241" s="1645">
        <f t="shared" si="19"/>
        <v>36521768.828985356</v>
      </c>
      <c r="H241" s="1655">
        <f t="shared" si="18"/>
        <v>57.557429869243293</v>
      </c>
      <c r="I241" s="184">
        <v>9819767.3012852501</v>
      </c>
      <c r="J241" s="1645">
        <v>5572674.4930172106</v>
      </c>
      <c r="K241" s="1645">
        <v>77738.008299699999</v>
      </c>
      <c r="L241" s="1645">
        <v>11460795.717759</v>
      </c>
      <c r="M241" s="1645">
        <v>0</v>
      </c>
      <c r="N241" s="1645">
        <f t="shared" si="20"/>
        <v>26930975.520361163</v>
      </c>
      <c r="O241" s="1645">
        <v>4815</v>
      </c>
      <c r="P241" s="1645">
        <f t="shared" si="21"/>
        <v>5593.1413334083409</v>
      </c>
      <c r="Q241" s="1663">
        <f t="shared" si="22"/>
        <v>42.442570130756714</v>
      </c>
      <c r="R241" s="1535">
        <f t="shared" si="23"/>
        <v>63452744.349346519</v>
      </c>
      <c r="S241"/>
      <c r="T241"/>
    </row>
    <row r="242" spans="1:20" s="385" customFormat="1" ht="13.9" customHeight="1">
      <c r="A242" s="349">
        <v>42036</v>
      </c>
      <c r="B242" s="184">
        <v>15968203.191453241</v>
      </c>
      <c r="C242" s="1645">
        <v>5094399.5226988699</v>
      </c>
      <c r="D242" s="1645">
        <v>256938.84555</v>
      </c>
      <c r="E242" s="1645">
        <v>15308189.813896</v>
      </c>
      <c r="F242" s="1645">
        <v>0</v>
      </c>
      <c r="G242" s="1645">
        <f t="shared" si="19"/>
        <v>36627731.373598114</v>
      </c>
      <c r="H242" s="1655">
        <f t="shared" si="18"/>
        <v>57.572012379417025</v>
      </c>
      <c r="I242" s="184">
        <v>10092926.45497575</v>
      </c>
      <c r="J242" s="1645">
        <v>5536561.1096120607</v>
      </c>
      <c r="K242" s="1645">
        <v>82022.119778499997</v>
      </c>
      <c r="L242" s="1645">
        <v>11281483.422205299</v>
      </c>
      <c r="M242" s="1645">
        <v>0</v>
      </c>
      <c r="N242" s="1645">
        <f t="shared" si="20"/>
        <v>26992993.106571611</v>
      </c>
      <c r="O242" s="1645">
        <v>4725</v>
      </c>
      <c r="P242" s="1645">
        <f t="shared" si="21"/>
        <v>5712.80277387759</v>
      </c>
      <c r="Q242" s="1663">
        <f t="shared" si="22"/>
        <v>42.427987620582968</v>
      </c>
      <c r="R242" s="1535">
        <f t="shared" si="23"/>
        <v>63620724.480169728</v>
      </c>
      <c r="S242"/>
      <c r="T242"/>
    </row>
    <row r="243" spans="1:20" s="385" customFormat="1" ht="13.9" customHeight="1">
      <c r="A243" s="349">
        <v>42064</v>
      </c>
      <c r="B243" s="184">
        <v>16004837.557346759</v>
      </c>
      <c r="C243" s="1645">
        <v>4868328.31382073</v>
      </c>
      <c r="D243" s="1645">
        <v>259196.30996499999</v>
      </c>
      <c r="E243" s="1645">
        <v>15485304.427941</v>
      </c>
      <c r="F243" s="1645">
        <v>0</v>
      </c>
      <c r="G243" s="1645">
        <f t="shared" si="19"/>
        <v>36617666.60907349</v>
      </c>
      <c r="H243" s="1655">
        <f t="shared" si="18"/>
        <v>57.536132668820883</v>
      </c>
      <c r="I243" s="184">
        <v>10187255.348512311</v>
      </c>
      <c r="J243" s="1645">
        <v>5389696.2920989804</v>
      </c>
      <c r="K243" s="1645">
        <v>73087.315513420006</v>
      </c>
      <c r="L243" s="1645">
        <v>11375200.050035801</v>
      </c>
      <c r="M243" s="1645">
        <v>0</v>
      </c>
      <c r="N243" s="1645">
        <f t="shared" si="20"/>
        <v>27025239.006160513</v>
      </c>
      <c r="O243" s="1645">
        <v>4799</v>
      </c>
      <c r="P243" s="1645">
        <f t="shared" si="21"/>
        <v>5631.431341146179</v>
      </c>
      <c r="Q243" s="1663">
        <f t="shared" si="22"/>
        <v>42.463867331179117</v>
      </c>
      <c r="R243" s="1535">
        <f t="shared" si="23"/>
        <v>63642905.615234002</v>
      </c>
      <c r="S243"/>
      <c r="T243"/>
    </row>
    <row r="244" spans="1:20" s="385" customFormat="1" ht="13.9" customHeight="1">
      <c r="A244" s="349">
        <v>42095</v>
      </c>
      <c r="B244" s="184">
        <v>16468258.23359354</v>
      </c>
      <c r="C244" s="1645">
        <v>5080123.1879697796</v>
      </c>
      <c r="D244" s="1645">
        <v>263928.14795000001</v>
      </c>
      <c r="E244" s="1645">
        <v>15149913.304924</v>
      </c>
      <c r="F244" s="1645">
        <v>0</v>
      </c>
      <c r="G244" s="1645">
        <f t="shared" si="19"/>
        <v>36962222.874437317</v>
      </c>
      <c r="H244" s="1655">
        <f t="shared" si="18"/>
        <v>56.611137595191522</v>
      </c>
      <c r="I244" s="184">
        <v>10860004.72775388</v>
      </c>
      <c r="J244" s="1645">
        <v>5579422.1801617797</v>
      </c>
      <c r="K244" s="1645">
        <v>66291.259775619998</v>
      </c>
      <c r="L244" s="1645">
        <v>11823491.782879401</v>
      </c>
      <c r="M244" s="1645">
        <v>0</v>
      </c>
      <c r="N244" s="1645">
        <f t="shared" si="20"/>
        <v>28329209.95057068</v>
      </c>
      <c r="O244" s="1646">
        <v>5013.47</v>
      </c>
      <c r="P244" s="1645">
        <f t="shared" si="21"/>
        <v>5650.6192219302557</v>
      </c>
      <c r="Q244" s="1663">
        <f t="shared" si="22"/>
        <v>43.388862404808478</v>
      </c>
      <c r="R244" s="1535">
        <f t="shared" si="23"/>
        <v>65291432.825007997</v>
      </c>
      <c r="S244"/>
      <c r="T244"/>
    </row>
    <row r="245" spans="1:20" s="385" customFormat="1" ht="13.9" customHeight="1">
      <c r="A245" s="349">
        <v>42125</v>
      </c>
      <c r="B245" s="184">
        <v>16722545.532100551</v>
      </c>
      <c r="C245" s="1645">
        <v>5225764.7083315104</v>
      </c>
      <c r="D245" s="1645">
        <v>271602.598336</v>
      </c>
      <c r="E245" s="1645">
        <v>14940473.098933</v>
      </c>
      <c r="F245" s="1645">
        <v>0</v>
      </c>
      <c r="G245" s="1645">
        <f t="shared" si="19"/>
        <v>37160385.937701061</v>
      </c>
      <c r="H245" s="1655">
        <f t="shared" si="18"/>
        <v>56.472759200416888</v>
      </c>
      <c r="I245" s="184">
        <v>10515353.568234259</v>
      </c>
      <c r="J245" s="1645">
        <v>6017733.2458668901</v>
      </c>
      <c r="K245" s="1645">
        <v>66108.460446080004</v>
      </c>
      <c r="L245" s="1645">
        <v>12042739.1699064</v>
      </c>
      <c r="M245" s="1645">
        <v>0</v>
      </c>
      <c r="N245" s="1645">
        <f t="shared" si="20"/>
        <v>28641934.444453627</v>
      </c>
      <c r="O245" s="1646">
        <v>5120.1899999999996</v>
      </c>
      <c r="P245" s="1645">
        <f t="shared" si="21"/>
        <v>5593.9202342986546</v>
      </c>
      <c r="Q245" s="1663">
        <f t="shared" si="22"/>
        <v>43.527240799583105</v>
      </c>
      <c r="R245" s="1535">
        <f t="shared" si="23"/>
        <v>65802320.382154688</v>
      </c>
      <c r="S245"/>
      <c r="T245"/>
    </row>
    <row r="246" spans="1:20" s="385" customFormat="1" ht="13.9" customHeight="1">
      <c r="A246" s="349">
        <v>42156</v>
      </c>
      <c r="B246" s="184">
        <v>16911740.119847838</v>
      </c>
      <c r="C246" s="1645">
        <v>5103530.59626472</v>
      </c>
      <c r="D246" s="1645">
        <v>268593.11942900001</v>
      </c>
      <c r="E246" s="1645">
        <v>14956633.11961</v>
      </c>
      <c r="F246" s="1645">
        <v>0</v>
      </c>
      <c r="G246" s="1645">
        <f t="shared" si="19"/>
        <v>37240496.955151558</v>
      </c>
      <c r="H246" s="1655">
        <f t="shared" si="18"/>
        <v>56.381150981123341</v>
      </c>
      <c r="I246" s="184">
        <v>10707214.635250401</v>
      </c>
      <c r="J246" s="1645">
        <v>5860983.5512376297</v>
      </c>
      <c r="K246" s="1645">
        <v>62708.324736349998</v>
      </c>
      <c r="L246" s="1645">
        <v>12179920.969373599</v>
      </c>
      <c r="M246" s="1645">
        <v>0</v>
      </c>
      <c r="N246" s="1645">
        <f t="shared" si="20"/>
        <v>28810827.48059798</v>
      </c>
      <c r="O246" s="1646">
        <v>5183.7</v>
      </c>
      <c r="P246" s="1645">
        <f t="shared" si="21"/>
        <v>5557.9658314713397</v>
      </c>
      <c r="Q246" s="1663">
        <f t="shared" si="22"/>
        <v>43.618849018876666</v>
      </c>
      <c r="R246" s="1535">
        <f t="shared" si="23"/>
        <v>66051324.435749538</v>
      </c>
      <c r="S246"/>
      <c r="T246"/>
    </row>
    <row r="247" spans="1:20" s="385" customFormat="1" ht="13.9" customHeight="1">
      <c r="A247" s="349">
        <v>42186</v>
      </c>
      <c r="B247" s="184">
        <v>16974743.097871833</v>
      </c>
      <c r="C247" s="1645">
        <v>5040197.7229700601</v>
      </c>
      <c r="D247" s="1645">
        <v>275870.719438</v>
      </c>
      <c r="E247" s="1645">
        <v>14902878.236843999</v>
      </c>
      <c r="F247" s="1645">
        <v>0</v>
      </c>
      <c r="G247" s="1645">
        <f t="shared" si="19"/>
        <v>37193689.777123898</v>
      </c>
      <c r="H247" s="1655">
        <f t="shared" si="18"/>
        <v>55.780417707681295</v>
      </c>
      <c r="I247" s="184">
        <v>11143230.011960559</v>
      </c>
      <c r="J247" s="1645">
        <v>5952485.1759508895</v>
      </c>
      <c r="K247" s="1645">
        <v>69971.191514570004</v>
      </c>
      <c r="L247" s="1645">
        <v>12319381.9195161</v>
      </c>
      <c r="M247" s="1645">
        <v>0</v>
      </c>
      <c r="N247" s="1645">
        <f t="shared" si="20"/>
        <v>29485068.298942119</v>
      </c>
      <c r="O247" s="1646">
        <v>5171.74</v>
      </c>
      <c r="P247" s="1645">
        <f t="shared" si="21"/>
        <v>5701.1892127102519</v>
      </c>
      <c r="Q247" s="1663">
        <f t="shared" si="22"/>
        <v>44.219582292318712</v>
      </c>
      <c r="R247" s="1535">
        <f t="shared" si="23"/>
        <v>66678758.076066017</v>
      </c>
      <c r="S247"/>
      <c r="T247"/>
    </row>
    <row r="248" spans="1:20" s="385" customFormat="1" ht="13.9" customHeight="1">
      <c r="A248" s="349">
        <v>42217</v>
      </c>
      <c r="B248" s="184">
        <v>16763119.36318988</v>
      </c>
      <c r="C248" s="1645">
        <v>4972770.0724253999</v>
      </c>
      <c r="D248" s="1645">
        <v>269261.61252600001</v>
      </c>
      <c r="E248" s="1645">
        <v>15188685.296335999</v>
      </c>
      <c r="F248" s="1645">
        <v>0</v>
      </c>
      <c r="G248" s="1645">
        <f t="shared" si="19"/>
        <v>37193836.344477281</v>
      </c>
      <c r="H248" s="1655">
        <f t="shared" si="18"/>
        <v>53.939459872641216</v>
      </c>
      <c r="I248" s="184">
        <v>12229314.219644681</v>
      </c>
      <c r="J248" s="1645">
        <v>6464966.9030510597</v>
      </c>
      <c r="K248" s="1645">
        <v>225586.52420744</v>
      </c>
      <c r="L248" s="1645">
        <v>12841076.854214311</v>
      </c>
      <c r="M248" s="1645">
        <v>0</v>
      </c>
      <c r="N248" s="1645">
        <f t="shared" si="20"/>
        <v>31760944.50111749</v>
      </c>
      <c r="O248" s="1646">
        <v>5378.67</v>
      </c>
      <c r="P248" s="1645">
        <f t="shared" si="21"/>
        <v>5904.9810642998154</v>
      </c>
      <c r="Q248" s="1663">
        <f t="shared" si="22"/>
        <v>46.060540127358792</v>
      </c>
      <c r="R248" s="1535">
        <f t="shared" si="23"/>
        <v>68954780.845594764</v>
      </c>
      <c r="S248"/>
      <c r="T248"/>
    </row>
    <row r="249" spans="1:20" s="385" customFormat="1" ht="13.9" customHeight="1">
      <c r="A249" s="349">
        <v>42248</v>
      </c>
      <c r="B249" s="184">
        <v>16095175.49176164</v>
      </c>
      <c r="C249" s="1645">
        <v>4934612.6514454307</v>
      </c>
      <c r="D249" s="1645">
        <v>280885.657504</v>
      </c>
      <c r="E249" s="1645">
        <v>15879070.214748999</v>
      </c>
      <c r="F249" s="1645">
        <v>0</v>
      </c>
      <c r="G249" s="1645">
        <f t="shared" si="19"/>
        <v>37189744.015460066</v>
      </c>
      <c r="H249" s="1655">
        <f t="shared" si="18"/>
        <v>52.83032415686408</v>
      </c>
      <c r="I249" s="184">
        <v>12454309.16411466</v>
      </c>
      <c r="J249" s="1645">
        <v>6703070.8185538398</v>
      </c>
      <c r="K249" s="1645">
        <v>248962.07969779</v>
      </c>
      <c r="L249" s="1645">
        <v>13798606.002873501</v>
      </c>
      <c r="M249" s="1645">
        <v>0</v>
      </c>
      <c r="N249" s="1645">
        <f t="shared" si="20"/>
        <v>33204948.065239795</v>
      </c>
      <c r="O249" s="1646">
        <v>5636.09</v>
      </c>
      <c r="P249" s="1645">
        <f t="shared" si="21"/>
        <v>5891.4864853541721</v>
      </c>
      <c r="Q249" s="1663">
        <f t="shared" si="22"/>
        <v>47.16967584313592</v>
      </c>
      <c r="R249" s="1535">
        <f t="shared" si="23"/>
        <v>70394692.080699861</v>
      </c>
      <c r="S249"/>
      <c r="T249"/>
    </row>
    <row r="250" spans="1:20" s="385" customFormat="1" ht="13.9" customHeight="1">
      <c r="A250" s="349">
        <v>42278</v>
      </c>
      <c r="B250" s="184">
        <v>15423749.903540179</v>
      </c>
      <c r="C250" s="1645">
        <v>5509923.0177194104</v>
      </c>
      <c r="D250" s="1645">
        <v>270479.07217200001</v>
      </c>
      <c r="E250" s="1645">
        <v>15551644.509804999</v>
      </c>
      <c r="F250" s="1645">
        <v>0</v>
      </c>
      <c r="G250" s="1645">
        <f t="shared" si="19"/>
        <v>36755796.503236592</v>
      </c>
      <c r="H250" s="1655">
        <f t="shared" si="18"/>
        <v>52.417155790035274</v>
      </c>
      <c r="I250" s="184">
        <v>12391035.850217141</v>
      </c>
      <c r="J250" s="1645">
        <v>6802213.2948974594</v>
      </c>
      <c r="K250" s="1645">
        <v>248144.71748746998</v>
      </c>
      <c r="L250" s="1645">
        <v>13924501.5673662</v>
      </c>
      <c r="M250" s="1645">
        <v>0</v>
      </c>
      <c r="N250" s="1645">
        <f t="shared" si="20"/>
        <v>33365895.429968268</v>
      </c>
      <c r="O250" s="1646">
        <v>5634.71</v>
      </c>
      <c r="P250" s="1645">
        <f t="shared" si="21"/>
        <v>5921.4929304202469</v>
      </c>
      <c r="Q250" s="1663">
        <f t="shared" si="22"/>
        <v>47.582844209964719</v>
      </c>
      <c r="R250" s="1535">
        <f t="shared" si="23"/>
        <v>70121691.933204859</v>
      </c>
      <c r="S250"/>
      <c r="T250"/>
    </row>
    <row r="251" spans="1:20" s="385" customFormat="1" ht="13.9" customHeight="1">
      <c r="A251" s="349">
        <v>42309</v>
      </c>
      <c r="B251" s="184">
        <v>15023643.159268079</v>
      </c>
      <c r="C251" s="1645">
        <v>5317112.0949977096</v>
      </c>
      <c r="D251" s="1645">
        <v>255105.112135</v>
      </c>
      <c r="E251" s="1645">
        <v>15774350.226186</v>
      </c>
      <c r="F251" s="1645">
        <v>0</v>
      </c>
      <c r="G251" s="1645">
        <f t="shared" si="19"/>
        <v>36370210.592586786</v>
      </c>
      <c r="H251" s="1655">
        <f t="shared" si="18"/>
        <v>52.311151597397199</v>
      </c>
      <c r="I251" s="184">
        <v>11856976.16251662</v>
      </c>
      <c r="J251" s="1645">
        <v>6766700.3876881497</v>
      </c>
      <c r="K251" s="1645">
        <v>249025.00261970001</v>
      </c>
      <c r="L251" s="1645">
        <v>14283774.769270299</v>
      </c>
      <c r="M251" s="1645">
        <v>0</v>
      </c>
      <c r="N251" s="1645">
        <f t="shared" si="20"/>
        <v>33156476.322094768</v>
      </c>
      <c r="O251" s="1646">
        <v>5680.53</v>
      </c>
      <c r="P251" s="1645">
        <f t="shared" si="21"/>
        <v>5836.863166305744</v>
      </c>
      <c r="Q251" s="1663">
        <f t="shared" si="22"/>
        <v>47.688848402602808</v>
      </c>
      <c r="R251" s="1535">
        <f t="shared" si="23"/>
        <v>69526686.914681554</v>
      </c>
      <c r="S251"/>
      <c r="T251"/>
    </row>
    <row r="252" spans="1:20" s="385" customFormat="1" ht="13.9" customHeight="1">
      <c r="A252" s="349">
        <v>42339</v>
      </c>
      <c r="B252" s="184">
        <v>15606054.92490888</v>
      </c>
      <c r="C252" s="1645">
        <v>5383008.1294106795</v>
      </c>
      <c r="D252" s="1645">
        <v>248421.05916100001</v>
      </c>
      <c r="E252" s="1645">
        <v>15867081.153396999</v>
      </c>
      <c r="F252" s="1645">
        <v>0</v>
      </c>
      <c r="G252" s="1645">
        <f t="shared" si="19"/>
        <v>37104565.266877562</v>
      </c>
      <c r="H252" s="1655">
        <f t="shared" si="18"/>
        <v>52.225892555066132</v>
      </c>
      <c r="I252" s="184">
        <v>12109078.60370904</v>
      </c>
      <c r="J252" s="1645">
        <v>6952043.6559661897</v>
      </c>
      <c r="K252" s="1645">
        <v>264633.16282237001</v>
      </c>
      <c r="L252" s="1645">
        <v>14615981.1574628</v>
      </c>
      <c r="M252" s="1645">
        <v>0</v>
      </c>
      <c r="N252" s="1645">
        <f t="shared" si="20"/>
        <v>33941736.579960398</v>
      </c>
      <c r="O252" s="1646">
        <v>5806.91</v>
      </c>
      <c r="P252" s="1645">
        <f t="shared" si="21"/>
        <v>5845.0598648782916</v>
      </c>
      <c r="Q252" s="1663">
        <f t="shared" si="22"/>
        <v>47.774107444933854</v>
      </c>
      <c r="R252" s="1535">
        <f t="shared" si="23"/>
        <v>71046301.846837968</v>
      </c>
      <c r="S252"/>
      <c r="T252"/>
    </row>
    <row r="253" spans="1:20" s="385" customFormat="1" ht="13.9" customHeight="1">
      <c r="A253" s="349">
        <v>42370</v>
      </c>
      <c r="B253" s="184">
        <v>16509018.86219278</v>
      </c>
      <c r="C253" s="1645">
        <v>5498412.0199230006</v>
      </c>
      <c r="D253" s="1645">
        <v>267835.83966400003</v>
      </c>
      <c r="E253" s="1645">
        <v>15863570.196263999</v>
      </c>
      <c r="F253" s="1645">
        <v>0</v>
      </c>
      <c r="G253" s="1645">
        <f t="shared" si="19"/>
        <v>38138836.918043777</v>
      </c>
      <c r="H253" s="1655">
        <f t="shared" si="18"/>
        <v>52.664063216860214</v>
      </c>
      <c r="I253" s="184">
        <v>12089901.24875056</v>
      </c>
      <c r="J253" s="1645">
        <v>7086812.0716590602</v>
      </c>
      <c r="K253" s="1645">
        <v>277357.07858494</v>
      </c>
      <c r="L253" s="1645">
        <v>14826185.681911599</v>
      </c>
      <c r="M253" s="1645">
        <v>0</v>
      </c>
      <c r="N253" s="1645">
        <f t="shared" si="20"/>
        <v>34280256.080906153</v>
      </c>
      <c r="O253" s="1646">
        <v>5932.54</v>
      </c>
      <c r="P253" s="1645">
        <f t="shared" si="21"/>
        <v>5778.3438596126034</v>
      </c>
      <c r="Q253" s="1663">
        <f t="shared" si="22"/>
        <v>47.335936783139793</v>
      </c>
      <c r="R253" s="1535">
        <f t="shared" si="23"/>
        <v>72419092.99894993</v>
      </c>
      <c r="S253"/>
      <c r="T253"/>
    </row>
    <row r="254" spans="1:20" s="385" customFormat="1" ht="13.9" customHeight="1">
      <c r="A254" s="349">
        <v>42401</v>
      </c>
      <c r="B254" s="184">
        <v>16199350.842495481</v>
      </c>
      <c r="C254" s="1645">
        <v>5471610.8436493101</v>
      </c>
      <c r="D254" s="1645">
        <v>256274.036766</v>
      </c>
      <c r="E254" s="1645">
        <v>15837634.813041</v>
      </c>
      <c r="F254" s="1645">
        <v>0</v>
      </c>
      <c r="G254" s="1645">
        <f t="shared" si="19"/>
        <v>37764870.535951793</v>
      </c>
      <c r="H254" s="1655">
        <f t="shared" si="18"/>
        <v>52.487248969826851</v>
      </c>
      <c r="I254" s="184">
        <v>12404193.606521361</v>
      </c>
      <c r="J254" s="1645">
        <v>7120308.7165970495</v>
      </c>
      <c r="K254" s="1645">
        <v>266338.90892810002</v>
      </c>
      <c r="L254" s="1645">
        <v>14394850.0868658</v>
      </c>
      <c r="M254" s="1645">
        <v>0</v>
      </c>
      <c r="N254" s="1645">
        <f t="shared" si="20"/>
        <v>34185691.318912312</v>
      </c>
      <c r="O254" s="1646">
        <v>5722.54</v>
      </c>
      <c r="P254" s="1645">
        <f t="shared" si="21"/>
        <v>5973.8667303177108</v>
      </c>
      <c r="Q254" s="1663">
        <f t="shared" si="22"/>
        <v>47.512751030173142</v>
      </c>
      <c r="R254" s="1535">
        <f t="shared" si="23"/>
        <v>71950561.854864106</v>
      </c>
      <c r="S254"/>
      <c r="T254"/>
    </row>
    <row r="255" spans="1:20" s="385" customFormat="1" ht="13.9" customHeight="1">
      <c r="A255" s="349">
        <v>42430</v>
      </c>
      <c r="B255" s="184">
        <v>16441056.543842781</v>
      </c>
      <c r="C255" s="1645">
        <v>5341337.2606765395</v>
      </c>
      <c r="D255" s="1645">
        <v>269293.87614399998</v>
      </c>
      <c r="E255" s="1645">
        <v>15858449.669026</v>
      </c>
      <c r="F255" s="1645">
        <v>0</v>
      </c>
      <c r="G255" s="1645">
        <f t="shared" si="19"/>
        <v>37910137.34968932</v>
      </c>
      <c r="H255" s="1655">
        <f t="shared" si="18"/>
        <v>52.363564438708835</v>
      </c>
      <c r="I255" s="184">
        <v>12940550.29073374</v>
      </c>
      <c r="J255" s="1645">
        <v>7146186.3826847794</v>
      </c>
      <c r="K255" s="1645">
        <v>260205.35288264998</v>
      </c>
      <c r="L255" s="1645">
        <v>14140851.8115681</v>
      </c>
      <c r="M255" s="1645">
        <v>0</v>
      </c>
      <c r="N255" s="1645">
        <f t="shared" si="20"/>
        <v>34487793.837869272</v>
      </c>
      <c r="O255" s="1646">
        <v>5628.71</v>
      </c>
      <c r="P255" s="1645">
        <f t="shared" si="21"/>
        <v>6127.1221714867652</v>
      </c>
      <c r="Q255" s="1663">
        <f t="shared" si="22"/>
        <v>47.636435561291165</v>
      </c>
      <c r="R255" s="1535">
        <f t="shared" si="23"/>
        <v>72397931.187558591</v>
      </c>
      <c r="S255"/>
      <c r="T255"/>
    </row>
    <row r="256" spans="1:20" s="385" customFormat="1" ht="13.9" customHeight="1">
      <c r="A256" s="349">
        <v>42461</v>
      </c>
      <c r="B256" s="184">
        <v>16196835.42534465</v>
      </c>
      <c r="C256" s="1645">
        <v>5046676.1827504095</v>
      </c>
      <c r="D256" s="1645">
        <v>280908.01134700002</v>
      </c>
      <c r="E256" s="1645">
        <v>16317630.443122</v>
      </c>
      <c r="F256" s="1645">
        <v>0</v>
      </c>
      <c r="G256" s="1645">
        <f t="shared" si="19"/>
        <v>37842050.06256406</v>
      </c>
      <c r="H256" s="1655">
        <f t="shared" si="18"/>
        <v>52.065990088839321</v>
      </c>
      <c r="I256" s="184">
        <v>13597857.2684702</v>
      </c>
      <c r="J256" s="1645">
        <v>6840455.5564841405</v>
      </c>
      <c r="K256" s="1645">
        <v>261719.90539006999</v>
      </c>
      <c r="L256" s="1645">
        <v>14138855.374203701</v>
      </c>
      <c r="M256" s="1645">
        <v>0</v>
      </c>
      <c r="N256" s="1645">
        <f t="shared" si="20"/>
        <v>34838888.104548112</v>
      </c>
      <c r="O256" s="1646">
        <v>5571.1</v>
      </c>
      <c r="P256" s="1645">
        <f t="shared" si="21"/>
        <v>6253.5025586595302</v>
      </c>
      <c r="Q256" s="1663">
        <f t="shared" si="22"/>
        <v>47.934009911160672</v>
      </c>
      <c r="R256" s="1535">
        <f t="shared" si="23"/>
        <v>72680938.167112172</v>
      </c>
      <c r="S256"/>
      <c r="T256"/>
    </row>
    <row r="257" spans="1:20" s="385" customFormat="1" ht="13.9" customHeight="1">
      <c r="A257" s="349">
        <v>42491</v>
      </c>
      <c r="B257" s="184">
        <v>16535367.72641881</v>
      </c>
      <c r="C257" s="1645">
        <v>4951213.2872307701</v>
      </c>
      <c r="D257" s="1645">
        <v>259620.086843</v>
      </c>
      <c r="E257" s="1645">
        <v>16434644.574346</v>
      </c>
      <c r="F257" s="1645">
        <v>0</v>
      </c>
      <c r="G257" s="1645">
        <f t="shared" si="19"/>
        <v>38180845.67483858</v>
      </c>
      <c r="H257" s="1655">
        <f t="shared" si="18"/>
        <v>52.102729649159286</v>
      </c>
      <c r="I257" s="184">
        <v>13064387.223941121</v>
      </c>
      <c r="J257" s="1645">
        <v>7056413.2866478804</v>
      </c>
      <c r="K257" s="1645">
        <v>262725.44410907</v>
      </c>
      <c r="L257" s="1645">
        <v>14715561.9400372</v>
      </c>
      <c r="M257" s="1645">
        <v>0</v>
      </c>
      <c r="N257" s="1645">
        <f t="shared" si="20"/>
        <v>35099087.894735277</v>
      </c>
      <c r="O257" s="1646">
        <v>5708.68</v>
      </c>
      <c r="P257" s="1645">
        <f t="shared" si="21"/>
        <v>6148.3719344463652</v>
      </c>
      <c r="Q257" s="1663">
        <f t="shared" si="22"/>
        <v>47.897270350840728</v>
      </c>
      <c r="R257" s="1535">
        <f t="shared" si="23"/>
        <v>73279933.569573849</v>
      </c>
      <c r="S257"/>
      <c r="T257"/>
    </row>
    <row r="258" spans="1:20" s="385" customFormat="1" ht="13.9" customHeight="1">
      <c r="A258" s="349">
        <v>42522</v>
      </c>
      <c r="B258" s="184">
        <v>16649059.073534379</v>
      </c>
      <c r="C258" s="1645">
        <v>5124951.42319539</v>
      </c>
      <c r="D258" s="1645">
        <v>272516.34499200003</v>
      </c>
      <c r="E258" s="1645">
        <v>16349976.331375999</v>
      </c>
      <c r="F258" s="1645">
        <v>0</v>
      </c>
      <c r="G258" s="1645">
        <f t="shared" si="19"/>
        <v>38396503.173097767</v>
      </c>
      <c r="H258" s="1655">
        <f t="shared" si="18"/>
        <v>52.402607131258918</v>
      </c>
      <c r="I258" s="184">
        <v>13187192.932207439</v>
      </c>
      <c r="J258" s="1645">
        <v>6925604.5156942699</v>
      </c>
      <c r="K258" s="1645">
        <v>256437.48811289002</v>
      </c>
      <c r="L258" s="1645">
        <v>14506385.6936625</v>
      </c>
      <c r="M258" s="1645">
        <v>0</v>
      </c>
      <c r="N258" s="1645">
        <f t="shared" si="20"/>
        <v>34875620.629677102</v>
      </c>
      <c r="O258" s="1646">
        <v>5588.96</v>
      </c>
      <c r="P258" s="1645">
        <f t="shared" si="21"/>
        <v>6240.0912924188224</v>
      </c>
      <c r="Q258" s="1663">
        <f t="shared" si="22"/>
        <v>47.597392868741082</v>
      </c>
      <c r="R258" s="1535">
        <f t="shared" si="23"/>
        <v>73272123.802774876</v>
      </c>
      <c r="S258"/>
      <c r="T258"/>
    </row>
    <row r="259" spans="1:20" s="385" customFormat="1" ht="13.9" customHeight="1">
      <c r="A259" s="349">
        <v>42552</v>
      </c>
      <c r="B259" s="184">
        <v>16788121.67166118</v>
      </c>
      <c r="C259" s="1645">
        <v>4988522.6084164297</v>
      </c>
      <c r="D259" s="1645">
        <v>276087.52067699999</v>
      </c>
      <c r="E259" s="1645">
        <v>16405241.181596</v>
      </c>
      <c r="F259" s="1645">
        <v>0</v>
      </c>
      <c r="G259" s="1645">
        <f t="shared" si="19"/>
        <v>38457972.98235061</v>
      </c>
      <c r="H259" s="1655">
        <f t="shared" si="18"/>
        <v>52.347936105096714</v>
      </c>
      <c r="I259" s="184">
        <v>13321312.03294888</v>
      </c>
      <c r="J259" s="1645">
        <v>6893015.9853590997</v>
      </c>
      <c r="K259" s="1645">
        <v>248367.31435966998</v>
      </c>
      <c r="L259" s="1645">
        <v>14545404.7411194</v>
      </c>
      <c r="M259" s="1645">
        <v>0</v>
      </c>
      <c r="N259" s="1645">
        <f t="shared" si="20"/>
        <v>35008100.073787048</v>
      </c>
      <c r="O259" s="1646">
        <v>5543.57</v>
      </c>
      <c r="P259" s="1645">
        <f t="shared" si="21"/>
        <v>6315.0821715585898</v>
      </c>
      <c r="Q259" s="1663">
        <f t="shared" si="22"/>
        <v>47.652063894903293</v>
      </c>
      <c r="R259" s="1535">
        <f t="shared" si="23"/>
        <v>73466073.056137651</v>
      </c>
      <c r="S259"/>
      <c r="T259"/>
    </row>
    <row r="260" spans="1:20" s="385" customFormat="1" ht="13.9" customHeight="1">
      <c r="A260" s="349">
        <v>42583</v>
      </c>
      <c r="B260" s="184">
        <v>16909050.681755882</v>
      </c>
      <c r="C260" s="1645">
        <v>5017464.6283184402</v>
      </c>
      <c r="D260" s="1645">
        <v>295559.14550599997</v>
      </c>
      <c r="E260" s="1645">
        <v>16501244.265525</v>
      </c>
      <c r="F260" s="1645">
        <v>0</v>
      </c>
      <c r="G260" s="1645">
        <f t="shared" si="19"/>
        <v>38723318.721105322</v>
      </c>
      <c r="H260" s="1655">
        <f t="shared" si="18"/>
        <v>52.80897445228473</v>
      </c>
      <c r="I260" s="184">
        <v>12874521.157519281</v>
      </c>
      <c r="J260" s="1645">
        <v>6905228.8617042797</v>
      </c>
      <c r="K260" s="1645">
        <v>243716.73219416002</v>
      </c>
      <c r="L260" s="1645">
        <v>14580369.850467699</v>
      </c>
      <c r="M260" s="1645">
        <v>0</v>
      </c>
      <c r="N260" s="1645">
        <f t="shared" si="20"/>
        <v>34603836.601885416</v>
      </c>
      <c r="O260" s="1646">
        <v>5527.82</v>
      </c>
      <c r="P260" s="1645">
        <f t="shared" si="21"/>
        <v>6259.9427264066881</v>
      </c>
      <c r="Q260" s="1663">
        <f t="shared" si="22"/>
        <v>47.191025547715263</v>
      </c>
      <c r="R260" s="1535">
        <f t="shared" si="23"/>
        <v>73327155.322990745</v>
      </c>
      <c r="S260"/>
      <c r="T260"/>
    </row>
    <row r="261" spans="1:20" s="385" customFormat="1" ht="13.9" customHeight="1">
      <c r="A261" s="349">
        <v>42614</v>
      </c>
      <c r="B261" s="184">
        <v>16918592.781146578</v>
      </c>
      <c r="C261" s="1645">
        <v>5005757.9028153401</v>
      </c>
      <c r="D261" s="1645">
        <v>272449.97257899999</v>
      </c>
      <c r="E261" s="1645">
        <v>16640156.782478999</v>
      </c>
      <c r="F261" s="1645">
        <v>0</v>
      </c>
      <c r="G261" s="1645">
        <f t="shared" si="19"/>
        <v>38836957.439019918</v>
      </c>
      <c r="H261" s="1655">
        <f t="shared" si="18"/>
        <v>53.123384042601259</v>
      </c>
      <c r="I261" s="184">
        <v>12564318.374654029</v>
      </c>
      <c r="J261" s="1645">
        <v>7030838.8758939197</v>
      </c>
      <c r="K261" s="1645">
        <v>249588.96458100999</v>
      </c>
      <c r="L261" s="1645">
        <v>14425381.180422999</v>
      </c>
      <c r="M261" s="1645">
        <v>0</v>
      </c>
      <c r="N261" s="1645">
        <f t="shared" si="20"/>
        <v>34270127.395551957</v>
      </c>
      <c r="O261" s="1646">
        <v>5555.39</v>
      </c>
      <c r="P261" s="1645">
        <f t="shared" si="21"/>
        <v>6168.8067616408489</v>
      </c>
      <c r="Q261" s="1663">
        <f t="shared" si="22"/>
        <v>46.876615957398748</v>
      </c>
      <c r="R261" s="1535">
        <f t="shared" si="23"/>
        <v>73107084.834571868</v>
      </c>
      <c r="S261"/>
      <c r="T261"/>
    </row>
    <row r="262" spans="1:20" s="385" customFormat="1" ht="13.9" customHeight="1">
      <c r="A262" s="349">
        <v>42644</v>
      </c>
      <c r="B262" s="184">
        <v>17340278.59204809</v>
      </c>
      <c r="C262" s="1645">
        <v>4958407.3943785103</v>
      </c>
      <c r="D262" s="1645">
        <v>299310.06044199999</v>
      </c>
      <c r="E262" s="1645">
        <v>16582084.851829</v>
      </c>
      <c r="F262" s="1645">
        <v>0</v>
      </c>
      <c r="G262" s="1645">
        <f t="shared" si="19"/>
        <v>39180080.8986976</v>
      </c>
      <c r="H262" s="1655">
        <f t="shared" si="18"/>
        <v>52.978290005939108</v>
      </c>
      <c r="I262" s="184">
        <v>12561024.320599781</v>
      </c>
      <c r="J262" s="1645">
        <v>7174017.1205040198</v>
      </c>
      <c r="K262" s="1645">
        <v>250609.20687011999</v>
      </c>
      <c r="L262" s="1645">
        <v>14789243.018014001</v>
      </c>
      <c r="M262" s="1645">
        <v>0</v>
      </c>
      <c r="N262" s="1645">
        <f t="shared" si="20"/>
        <v>34774893.665987924</v>
      </c>
      <c r="O262" s="1646">
        <v>5723.49</v>
      </c>
      <c r="P262" s="1645">
        <f t="shared" si="21"/>
        <v>6075.819764861636</v>
      </c>
      <c r="Q262" s="1663">
        <f t="shared" si="22"/>
        <v>47.021709994060892</v>
      </c>
      <c r="R262" s="1535">
        <f t="shared" si="23"/>
        <v>73954974.564685524</v>
      </c>
      <c r="S262"/>
      <c r="T262"/>
    </row>
    <row r="263" spans="1:20" s="385" customFormat="1" ht="13.9" customHeight="1">
      <c r="A263" s="349">
        <v>42675</v>
      </c>
      <c r="B263" s="184">
        <v>17570793.255701832</v>
      </c>
      <c r="C263" s="1645">
        <v>5122036.5453877198</v>
      </c>
      <c r="D263" s="1645">
        <v>298176.44454200001</v>
      </c>
      <c r="E263" s="1645">
        <v>16796784.034441002</v>
      </c>
      <c r="F263" s="1645">
        <v>0</v>
      </c>
      <c r="G263" s="1645">
        <f t="shared" si="19"/>
        <v>39787790.280072555</v>
      </c>
      <c r="H263" s="1655">
        <f t="shared" si="18"/>
        <v>52.731327514214996</v>
      </c>
      <c r="I263" s="184">
        <v>12499014.568642281</v>
      </c>
      <c r="J263" s="1645">
        <v>7902555.2317222198</v>
      </c>
      <c r="K263" s="1645">
        <v>253188.41547750001</v>
      </c>
      <c r="L263" s="1645">
        <v>15011251.2768046</v>
      </c>
      <c r="M263" s="1645">
        <v>0</v>
      </c>
      <c r="N263" s="1645">
        <f t="shared" si="20"/>
        <v>35666009.492646605</v>
      </c>
      <c r="O263" s="1646">
        <v>5839.87</v>
      </c>
      <c r="P263" s="1645">
        <f t="shared" si="21"/>
        <v>6107.3293570998339</v>
      </c>
      <c r="Q263" s="1663">
        <f t="shared" si="22"/>
        <v>47.268672485784997</v>
      </c>
      <c r="R263" s="1535">
        <f t="shared" si="23"/>
        <v>75453799.77271916</v>
      </c>
      <c r="S263"/>
      <c r="T263"/>
    </row>
    <row r="264" spans="1:20" s="385" customFormat="1" ht="13.9" customHeight="1">
      <c r="A264" s="349">
        <v>42705</v>
      </c>
      <c r="B264" s="184">
        <v>17860149.568820529</v>
      </c>
      <c r="C264" s="1645">
        <v>5534899.2636717204</v>
      </c>
      <c r="D264" s="1645">
        <v>289258.26229300001</v>
      </c>
      <c r="E264" s="1645">
        <v>17041532.770038001</v>
      </c>
      <c r="F264" s="1645">
        <v>0</v>
      </c>
      <c r="G264" s="1645">
        <f t="shared" si="19"/>
        <v>40725839.864823252</v>
      </c>
      <c r="H264" s="1655">
        <f t="shared" si="18"/>
        <v>54.02905304836365</v>
      </c>
      <c r="I264" s="184">
        <v>12220244.31813767</v>
      </c>
      <c r="J264" s="1645">
        <v>7192914.1408642195</v>
      </c>
      <c r="K264" s="1645">
        <v>228089.13076243</v>
      </c>
      <c r="L264" s="1645">
        <v>15010579.868894599</v>
      </c>
      <c r="M264" s="1645">
        <v>0</v>
      </c>
      <c r="N264" s="1645">
        <f t="shared" si="20"/>
        <v>34651827.458658919</v>
      </c>
      <c r="O264" s="1646">
        <v>5766.93</v>
      </c>
      <c r="P264" s="1645">
        <f t="shared" si="21"/>
        <v>6008.7130342589417</v>
      </c>
      <c r="Q264" s="1663">
        <f t="shared" si="22"/>
        <v>45.970946951636357</v>
      </c>
      <c r="R264" s="1535">
        <f t="shared" si="23"/>
        <v>75377667.323482171</v>
      </c>
      <c r="S264"/>
      <c r="T264"/>
    </row>
    <row r="265" spans="1:20" s="385" customFormat="1" ht="13.9" customHeight="1">
      <c r="A265" s="349">
        <v>42736</v>
      </c>
      <c r="B265" s="184">
        <v>18251900.241614629</v>
      </c>
      <c r="C265" s="1645">
        <v>5422738.4694458107</v>
      </c>
      <c r="D265" s="1645">
        <v>301809.76457</v>
      </c>
      <c r="E265" s="1645">
        <v>17478266.570609</v>
      </c>
      <c r="F265" s="1645">
        <v>0</v>
      </c>
      <c r="G265" s="1645">
        <f t="shared" si="19"/>
        <v>41454715.046239436</v>
      </c>
      <c r="H265" s="1655">
        <f t="shared" si="18"/>
        <v>54.51073531794021</v>
      </c>
      <c r="I265" s="184">
        <v>12737179.512865061</v>
      </c>
      <c r="J265" s="1645">
        <v>6959338.0766869895</v>
      </c>
      <c r="K265" s="1645">
        <v>222473.97681665001</v>
      </c>
      <c r="L265" s="1645">
        <v>14675010.772050101</v>
      </c>
      <c r="M265" s="1645">
        <v>0</v>
      </c>
      <c r="N265" s="1645">
        <f t="shared" si="20"/>
        <v>34594002.338418804</v>
      </c>
      <c r="O265" s="1646">
        <v>5776.89</v>
      </c>
      <c r="P265" s="1645">
        <f t="shared" si="21"/>
        <v>5988.3436136777409</v>
      </c>
      <c r="Q265" s="1663">
        <f t="shared" si="22"/>
        <v>45.48926468205979</v>
      </c>
      <c r="R265" s="1535">
        <f t="shared" si="23"/>
        <v>76048717.384658247</v>
      </c>
      <c r="S265"/>
      <c r="T265"/>
    </row>
    <row r="266" spans="1:20" s="385" customFormat="1" ht="13.9" customHeight="1">
      <c r="A266" s="349">
        <v>42767</v>
      </c>
      <c r="B266" s="184">
        <v>17803089.774186719</v>
      </c>
      <c r="C266" s="1645">
        <v>5571257.45618519</v>
      </c>
      <c r="D266" s="1645">
        <v>341109.00627399998</v>
      </c>
      <c r="E266" s="1645">
        <v>17550731.463172998</v>
      </c>
      <c r="F266" s="1645">
        <v>0</v>
      </c>
      <c r="G266" s="1645">
        <f t="shared" si="19"/>
        <v>41266187.699818909</v>
      </c>
      <c r="H266" s="1655">
        <f t="shared" si="18"/>
        <v>54.656353402524815</v>
      </c>
      <c r="I266" s="184">
        <v>13655302.463464661</v>
      </c>
      <c r="J266" s="1645">
        <v>6641908.8589070095</v>
      </c>
      <c r="K266" s="1645">
        <v>211055.79179806</v>
      </c>
      <c r="L266" s="1645">
        <v>13726717.750357099</v>
      </c>
      <c r="M266" s="1645">
        <v>0</v>
      </c>
      <c r="N266" s="1645">
        <f t="shared" si="20"/>
        <v>34234984.864526823</v>
      </c>
      <c r="O266" s="1646">
        <v>5464.99</v>
      </c>
      <c r="P266" s="1645">
        <f t="shared" si="21"/>
        <v>6264.4185743298385</v>
      </c>
      <c r="Q266" s="1663">
        <f t="shared" si="22"/>
        <v>45.343646597475185</v>
      </c>
      <c r="R266" s="1535">
        <f t="shared" si="23"/>
        <v>75501172.564345732</v>
      </c>
      <c r="S266"/>
      <c r="T266"/>
    </row>
    <row r="267" spans="1:20" s="385" customFormat="1" ht="13.9" customHeight="1">
      <c r="A267" s="349">
        <v>42795</v>
      </c>
      <c r="B267" s="184">
        <v>18373945.11564897</v>
      </c>
      <c r="C267" s="1645">
        <v>5622839.6638716403</v>
      </c>
      <c r="D267" s="1645">
        <v>371454.18908899999</v>
      </c>
      <c r="E267" s="1645">
        <v>17683515.959936999</v>
      </c>
      <c r="F267" s="1645">
        <v>0</v>
      </c>
      <c r="G267" s="1645">
        <f t="shared" si="19"/>
        <v>42051754.928546607</v>
      </c>
      <c r="H267" s="1655">
        <f t="shared" si="18"/>
        <v>54.006079050616421</v>
      </c>
      <c r="I267" s="184">
        <v>14206691.080633661</v>
      </c>
      <c r="J267" s="1645">
        <v>7101982.7916143704</v>
      </c>
      <c r="K267" s="1645">
        <v>221289.74891738</v>
      </c>
      <c r="L267" s="1645">
        <v>14283136.051441699</v>
      </c>
      <c r="M267" s="1645">
        <v>0</v>
      </c>
      <c r="N267" s="1645">
        <f t="shared" si="20"/>
        <v>35813099.672607109</v>
      </c>
      <c r="O267" s="1646">
        <v>5638.14</v>
      </c>
      <c r="P267" s="1645">
        <f t="shared" si="21"/>
        <v>6351.9351546089856</v>
      </c>
      <c r="Q267" s="1663">
        <f t="shared" si="22"/>
        <v>45.993920949383586</v>
      </c>
      <c r="R267" s="1535">
        <f t="shared" si="23"/>
        <v>77864854.601153716</v>
      </c>
      <c r="S267"/>
      <c r="T267"/>
    </row>
    <row r="268" spans="1:20" s="385" customFormat="1" ht="13.9" customHeight="1">
      <c r="A268" s="349">
        <v>42826</v>
      </c>
      <c r="B268" s="184">
        <v>18708591.481142689</v>
      </c>
      <c r="C268" s="1645">
        <v>5991781.6543385293</v>
      </c>
      <c r="D268" s="1645">
        <v>340848.99916900002</v>
      </c>
      <c r="E268" s="1645">
        <v>17435042.423643</v>
      </c>
      <c r="F268" s="1645">
        <v>0</v>
      </c>
      <c r="G268" s="1645">
        <f t="shared" si="19"/>
        <v>42476264.558293216</v>
      </c>
      <c r="H268" s="1655">
        <f t="shared" ref="H268:H331" si="24">+(G268/R268)*100</f>
        <v>54.513976342594376</v>
      </c>
      <c r="I268" s="184">
        <v>14037927.66213797</v>
      </c>
      <c r="J268" s="1645">
        <v>7187198.9238404501</v>
      </c>
      <c r="K268" s="1645">
        <v>219628.49531194</v>
      </c>
      <c r="L268" s="1645">
        <v>13997098.626730599</v>
      </c>
      <c r="M268" s="1645">
        <v>0</v>
      </c>
      <c r="N268" s="1645">
        <f t="shared" si="20"/>
        <v>35441853.708020955</v>
      </c>
      <c r="O268" s="1646">
        <v>5571.66</v>
      </c>
      <c r="P268" s="1645">
        <f t="shared" si="21"/>
        <v>6361.0941277861457</v>
      </c>
      <c r="Q268" s="1663">
        <f t="shared" si="22"/>
        <v>45.486023657405617</v>
      </c>
      <c r="R268" s="1535">
        <f t="shared" si="23"/>
        <v>77918118.266314179</v>
      </c>
      <c r="S268"/>
      <c r="T268"/>
    </row>
    <row r="269" spans="1:20" s="385" customFormat="1" ht="13.9" customHeight="1">
      <c r="A269" s="349">
        <v>42856</v>
      </c>
      <c r="B269" s="184">
        <v>18795365.014367301</v>
      </c>
      <c r="C269" s="1645">
        <v>6014622.8198298505</v>
      </c>
      <c r="D269" s="1645">
        <v>331244.65097999998</v>
      </c>
      <c r="E269" s="1645">
        <v>17375517.522397</v>
      </c>
      <c r="F269" s="1645">
        <v>0</v>
      </c>
      <c r="G269" s="1645">
        <f t="shared" ref="G269:G332" si="25">+SUM(B269:F269)</f>
        <v>42516750.007574156</v>
      </c>
      <c r="H269" s="1655">
        <f t="shared" si="24"/>
        <v>54.768064139340211</v>
      </c>
      <c r="I269" s="184">
        <v>13540663.000987321</v>
      </c>
      <c r="J269" s="1645">
        <v>7434506.1722997101</v>
      </c>
      <c r="K269" s="1645">
        <v>225801.84332792999</v>
      </c>
      <c r="L269" s="1645">
        <v>13912830.0564618</v>
      </c>
      <c r="M269" s="1645">
        <v>0</v>
      </c>
      <c r="N269" s="1645">
        <f t="shared" ref="N269:N332" si="26">+SUM(I269:M269)</f>
        <v>35113801.073076755</v>
      </c>
      <c r="O269" s="1646">
        <v>5596.68</v>
      </c>
      <c r="P269" s="1645">
        <f t="shared" ref="P269:P332" si="27">+N269/O269</f>
        <v>6274.0412303502708</v>
      </c>
      <c r="Q269" s="1663">
        <f t="shared" ref="Q269:Q332" si="28">+(N269/R269)*100</f>
        <v>45.231935860659789</v>
      </c>
      <c r="R269" s="1535">
        <f t="shared" ref="R269:R332" si="29">+G269+N269</f>
        <v>77630551.080650911</v>
      </c>
      <c r="S269"/>
      <c r="T269"/>
    </row>
    <row r="270" spans="1:20" s="385" customFormat="1" ht="13.9" customHeight="1">
      <c r="A270" s="349">
        <v>42887</v>
      </c>
      <c r="B270" s="184">
        <v>18701056.584315371</v>
      </c>
      <c r="C270" s="1645">
        <v>6096416.1803822592</v>
      </c>
      <c r="D270" s="1645">
        <v>347986.324822</v>
      </c>
      <c r="E270" s="1645">
        <v>17633995.690020002</v>
      </c>
      <c r="F270" s="1645">
        <v>0</v>
      </c>
      <c r="G270" s="1645">
        <f t="shared" si="25"/>
        <v>42779454.77953963</v>
      </c>
      <c r="H270" s="1655">
        <f t="shared" si="24"/>
        <v>55.210834862036641</v>
      </c>
      <c r="I270" s="184">
        <v>13364129.27337078</v>
      </c>
      <c r="J270" s="1645">
        <v>7202223.1664964398</v>
      </c>
      <c r="K270" s="1645">
        <v>245935.10319014001</v>
      </c>
      <c r="L270" s="1645">
        <v>13892061.149020299</v>
      </c>
      <c r="M270" s="1645">
        <v>0</v>
      </c>
      <c r="N270" s="1645">
        <f t="shared" si="26"/>
        <v>34704348.692077659</v>
      </c>
      <c r="O270" s="1646">
        <v>5559.67</v>
      </c>
      <c r="P270" s="1645">
        <f t="shared" si="27"/>
        <v>6242.1598210105385</v>
      </c>
      <c r="Q270" s="1663">
        <f t="shared" si="28"/>
        <v>44.789165137963373</v>
      </c>
      <c r="R270" s="1535">
        <f t="shared" si="29"/>
        <v>77483803.471617281</v>
      </c>
      <c r="S270"/>
      <c r="T270"/>
    </row>
    <row r="271" spans="1:20" s="385" customFormat="1" ht="13.9" customHeight="1">
      <c r="A271" s="349">
        <v>42917</v>
      </c>
      <c r="B271" s="184">
        <v>18871265.198391479</v>
      </c>
      <c r="C271" s="1645">
        <v>6103219.4467679998</v>
      </c>
      <c r="D271" s="1645">
        <v>346226.566804</v>
      </c>
      <c r="E271" s="1645">
        <v>17704199.587288998</v>
      </c>
      <c r="F271" s="1645">
        <v>0</v>
      </c>
      <c r="G271" s="1645">
        <f t="shared" si="25"/>
        <v>43024910.79925248</v>
      </c>
      <c r="H271" s="1655">
        <f t="shared" si="24"/>
        <v>54.644304899466611</v>
      </c>
      <c r="I271" s="184">
        <v>14211977.816903898</v>
      </c>
      <c r="J271" s="1645">
        <v>7357478.8217708003</v>
      </c>
      <c r="K271" s="1645">
        <v>244341.78681642999</v>
      </c>
      <c r="L271" s="1645">
        <v>13897603.513443399</v>
      </c>
      <c r="M271" s="1645">
        <v>0</v>
      </c>
      <c r="N271" s="1645">
        <f t="shared" si="26"/>
        <v>35711401.938934527</v>
      </c>
      <c r="O271" s="1646">
        <v>5555.3</v>
      </c>
      <c r="P271" s="1645">
        <f t="shared" si="27"/>
        <v>6428.3480530186534</v>
      </c>
      <c r="Q271" s="1663">
        <f t="shared" si="28"/>
        <v>45.355695100533374</v>
      </c>
      <c r="R271" s="1535">
        <f t="shared" si="29"/>
        <v>78736312.738187015</v>
      </c>
      <c r="S271"/>
      <c r="T271"/>
    </row>
    <row r="272" spans="1:20" s="385" customFormat="1" ht="13.9" customHeight="1">
      <c r="A272" s="349">
        <v>42948</v>
      </c>
      <c r="B272" s="184">
        <v>19548843.5952699</v>
      </c>
      <c r="C272" s="1645">
        <v>6760125.2895990796</v>
      </c>
      <c r="D272" s="1645">
        <v>386187.43592999998</v>
      </c>
      <c r="E272" s="1645">
        <v>17352929.678973</v>
      </c>
      <c r="F272" s="1645">
        <v>0</v>
      </c>
      <c r="G272" s="1645">
        <f t="shared" si="25"/>
        <v>44048085.999771982</v>
      </c>
      <c r="H272" s="1655">
        <f t="shared" si="24"/>
        <v>54.929781710368253</v>
      </c>
      <c r="I272" s="184">
        <v>14317381.140236901</v>
      </c>
      <c r="J272" s="1645">
        <v>7569568.1131110601</v>
      </c>
      <c r="K272" s="1645">
        <v>245896.82628889001</v>
      </c>
      <c r="L272" s="1645">
        <v>14008875.0311075</v>
      </c>
      <c r="M272" s="1645">
        <v>0</v>
      </c>
      <c r="N272" s="1645">
        <f t="shared" si="26"/>
        <v>36141721.110744357</v>
      </c>
      <c r="O272" s="1646">
        <v>5654.5</v>
      </c>
      <c r="P272" s="1645">
        <f t="shared" si="27"/>
        <v>6391.6740844892311</v>
      </c>
      <c r="Q272" s="1663">
        <f t="shared" si="28"/>
        <v>45.070218289631754</v>
      </c>
      <c r="R272" s="1535">
        <f t="shared" si="29"/>
        <v>80189807.11051634</v>
      </c>
      <c r="S272"/>
      <c r="T272"/>
    </row>
    <row r="273" spans="1:20" s="385" customFormat="1" ht="13.9" customHeight="1">
      <c r="A273" s="349">
        <v>42979</v>
      </c>
      <c r="B273" s="184">
        <v>19166416.541151889</v>
      </c>
      <c r="C273" s="1645">
        <v>6842217.9919635598</v>
      </c>
      <c r="D273" s="1645">
        <v>395239.21516299999</v>
      </c>
      <c r="E273" s="1645">
        <v>17518155.424419001</v>
      </c>
      <c r="F273" s="1645">
        <v>0</v>
      </c>
      <c r="G273" s="1645">
        <f t="shared" si="25"/>
        <v>43922029.172697447</v>
      </c>
      <c r="H273" s="1655">
        <f t="shared" si="24"/>
        <v>54.910606414959915</v>
      </c>
      <c r="I273" s="184">
        <v>14277896.289892819</v>
      </c>
      <c r="J273" s="1645">
        <v>7575980.4441499403</v>
      </c>
      <c r="K273" s="1645">
        <v>236397.85449132</v>
      </c>
      <c r="L273" s="1645">
        <v>13975939.021553099</v>
      </c>
      <c r="M273" s="1645">
        <v>0</v>
      </c>
      <c r="N273" s="1645">
        <f t="shared" si="26"/>
        <v>36066213.610087179</v>
      </c>
      <c r="O273" s="1646">
        <v>5656.58</v>
      </c>
      <c r="P273" s="1645">
        <f t="shared" si="27"/>
        <v>6375.9751669890957</v>
      </c>
      <c r="Q273" s="1663">
        <f t="shared" si="28"/>
        <v>45.089393585040085</v>
      </c>
      <c r="R273" s="1535">
        <f t="shared" si="29"/>
        <v>79988242.782784626</v>
      </c>
      <c r="S273"/>
      <c r="T273"/>
    </row>
    <row r="274" spans="1:20" s="385" customFormat="1" ht="13.9" customHeight="1">
      <c r="A274" s="349">
        <v>43009</v>
      </c>
      <c r="B274" s="184">
        <v>19440202.519867368</v>
      </c>
      <c r="C274" s="1645">
        <v>7079625.0563513897</v>
      </c>
      <c r="D274" s="1645">
        <v>389883.12885799998</v>
      </c>
      <c r="E274" s="1645">
        <v>17498958.342755999</v>
      </c>
      <c r="F274" s="1645">
        <v>0</v>
      </c>
      <c r="G274" s="1645">
        <f t="shared" si="25"/>
        <v>44408669.047832757</v>
      </c>
      <c r="H274" s="1655">
        <f t="shared" si="24"/>
        <v>55.459326781038556</v>
      </c>
      <c r="I274" s="184">
        <v>13861513.696600119</v>
      </c>
      <c r="J274" s="1645">
        <v>7512176.7575660292</v>
      </c>
      <c r="K274" s="1645">
        <v>238686.03636</v>
      </c>
      <c r="L274" s="1645">
        <v>14053256.883602699</v>
      </c>
      <c r="M274" s="1645">
        <v>0</v>
      </c>
      <c r="N274" s="1645">
        <f t="shared" si="26"/>
        <v>35665633.374128848</v>
      </c>
      <c r="O274" s="1646">
        <v>5636.73</v>
      </c>
      <c r="P274" s="1645">
        <f t="shared" si="27"/>
        <v>6327.3623845968941</v>
      </c>
      <c r="Q274" s="1663">
        <f t="shared" si="28"/>
        <v>44.540673218961444</v>
      </c>
      <c r="R274" s="1535">
        <f t="shared" si="29"/>
        <v>80074302.421961606</v>
      </c>
      <c r="S274"/>
      <c r="T274"/>
    </row>
    <row r="275" spans="1:20" s="385" customFormat="1" ht="13.9" customHeight="1">
      <c r="A275" s="349">
        <v>43040</v>
      </c>
      <c r="B275" s="184">
        <v>19744193.537290961</v>
      </c>
      <c r="C275" s="1645">
        <v>8040537.2980035599</v>
      </c>
      <c r="D275" s="1645">
        <v>385862.740552</v>
      </c>
      <c r="E275" s="1645">
        <v>16864335.831682</v>
      </c>
      <c r="F275" s="1645">
        <v>0</v>
      </c>
      <c r="G275" s="1645">
        <f t="shared" si="25"/>
        <v>45034929.40752852</v>
      </c>
      <c r="H275" s="1655">
        <f t="shared" si="24"/>
        <v>56.012360669820936</v>
      </c>
      <c r="I275" s="184">
        <v>13649664.01764822</v>
      </c>
      <c r="J275" s="1645">
        <v>7407905.5941419899</v>
      </c>
      <c r="K275" s="1645">
        <v>239110.57580424999</v>
      </c>
      <c r="L275" s="1645">
        <v>14070160.423102701</v>
      </c>
      <c r="M275" s="1645">
        <v>0</v>
      </c>
      <c r="N275" s="1645">
        <f t="shared" si="26"/>
        <v>35366840.610697158</v>
      </c>
      <c r="O275" s="1646">
        <v>5669.33</v>
      </c>
      <c r="P275" s="1645">
        <f t="shared" si="27"/>
        <v>6238.2751772603042</v>
      </c>
      <c r="Q275" s="1663">
        <f t="shared" si="28"/>
        <v>43.987639330179071</v>
      </c>
      <c r="R275" s="1535">
        <f t="shared" si="29"/>
        <v>80401770.01822567</v>
      </c>
      <c r="S275"/>
      <c r="T275"/>
    </row>
    <row r="276" spans="1:20" s="385" customFormat="1" ht="13.9" customHeight="1">
      <c r="A276" s="349">
        <v>43070</v>
      </c>
      <c r="B276" s="184">
        <v>20381143.281915791</v>
      </c>
      <c r="C276" s="1645">
        <v>8500624.9618362989</v>
      </c>
      <c r="D276" s="1645">
        <v>372805.295101</v>
      </c>
      <c r="E276" s="1645">
        <v>16874207.999456</v>
      </c>
      <c r="F276" s="1645">
        <v>0</v>
      </c>
      <c r="G276" s="1645">
        <f t="shared" si="25"/>
        <v>46128781.538309097</v>
      </c>
      <c r="H276" s="1655">
        <f t="shared" si="24"/>
        <v>56.989835014713698</v>
      </c>
      <c r="I276" s="184">
        <v>13014668.805943981</v>
      </c>
      <c r="J276" s="1645">
        <v>7692156.6811834499</v>
      </c>
      <c r="K276" s="1645">
        <v>237557.46825775001</v>
      </c>
      <c r="L276" s="1645">
        <v>13868957.073071999</v>
      </c>
      <c r="M276" s="1645">
        <v>0</v>
      </c>
      <c r="N276" s="1645">
        <f t="shared" si="26"/>
        <v>34813340.02845718</v>
      </c>
      <c r="O276" s="1646">
        <v>5590.47</v>
      </c>
      <c r="P276" s="1645">
        <f t="shared" si="27"/>
        <v>6227.2653334079569</v>
      </c>
      <c r="Q276" s="1663">
        <f t="shared" si="28"/>
        <v>43.010164985286295</v>
      </c>
      <c r="R276" s="1535">
        <f t="shared" si="29"/>
        <v>80942121.566766277</v>
      </c>
      <c r="S276"/>
      <c r="T276"/>
    </row>
    <row r="277" spans="1:20" s="385" customFormat="1" ht="13.9" customHeight="1">
      <c r="A277" s="349">
        <v>43101</v>
      </c>
      <c r="B277" s="184">
        <v>20908728.520991392</v>
      </c>
      <c r="C277" s="1645">
        <v>8282634.7510868199</v>
      </c>
      <c r="D277" s="1645">
        <v>375218.35077199998</v>
      </c>
      <c r="E277" s="1645">
        <v>17003640.936039999</v>
      </c>
      <c r="F277" s="1645">
        <v>0</v>
      </c>
      <c r="G277" s="1645">
        <f t="shared" si="25"/>
        <v>46570222.558890209</v>
      </c>
      <c r="H277" s="1655">
        <f t="shared" si="24"/>
        <v>57.330858233856098</v>
      </c>
      <c r="I277" s="184">
        <v>13317839.625471801</v>
      </c>
      <c r="J277" s="1645">
        <v>7364567.5196695495</v>
      </c>
      <c r="K277" s="1645">
        <v>239060.14699800001</v>
      </c>
      <c r="L277" s="1645">
        <v>13738949.273414399</v>
      </c>
      <c r="M277" s="1645">
        <v>0</v>
      </c>
      <c r="N277" s="1645">
        <f t="shared" si="26"/>
        <v>34660416.565553747</v>
      </c>
      <c r="O277" s="1646">
        <v>5610.2</v>
      </c>
      <c r="P277" s="1645">
        <f t="shared" si="27"/>
        <v>6178.1071201657251</v>
      </c>
      <c r="Q277" s="1663">
        <f t="shared" si="28"/>
        <v>42.669141766143909</v>
      </c>
      <c r="R277" s="1535">
        <f t="shared" si="29"/>
        <v>81230639.124443948</v>
      </c>
      <c r="S277"/>
      <c r="T277"/>
    </row>
    <row r="278" spans="1:20" s="385" customFormat="1" ht="13.9" customHeight="1">
      <c r="A278" s="349">
        <v>43132</v>
      </c>
      <c r="B278" s="184">
        <v>20776473.238978989</v>
      </c>
      <c r="C278" s="1645">
        <v>8562352.4095839299</v>
      </c>
      <c r="D278" s="1645">
        <v>446519.40173899999</v>
      </c>
      <c r="E278" s="1645">
        <v>17092246.249981001</v>
      </c>
      <c r="F278" s="1645">
        <v>0</v>
      </c>
      <c r="G278" s="1645">
        <f t="shared" si="25"/>
        <v>46877591.300282925</v>
      </c>
      <c r="H278" s="1655">
        <f t="shared" si="24"/>
        <v>56.481697238461003</v>
      </c>
      <c r="I278" s="184">
        <v>14532804.016990259</v>
      </c>
      <c r="J278" s="1645">
        <v>7605300.0190239195</v>
      </c>
      <c r="K278" s="1645">
        <v>293326.198126</v>
      </c>
      <c r="L278" s="1645">
        <v>13687052.578523001</v>
      </c>
      <c r="M278" s="1645">
        <v>0</v>
      </c>
      <c r="N278" s="1645">
        <f t="shared" si="26"/>
        <v>36118482.812663175</v>
      </c>
      <c r="O278" s="1646">
        <v>5564.64</v>
      </c>
      <c r="P278" s="1645">
        <f t="shared" si="27"/>
        <v>6490.7132919044489</v>
      </c>
      <c r="Q278" s="1663">
        <f t="shared" si="28"/>
        <v>43.518302761539005</v>
      </c>
      <c r="R278" s="1535">
        <f t="shared" si="29"/>
        <v>82996074.112946093</v>
      </c>
      <c r="S278"/>
      <c r="T278"/>
    </row>
    <row r="279" spans="1:20" s="385" customFormat="1" ht="13.9" customHeight="1">
      <c r="A279" s="349">
        <v>43160</v>
      </c>
      <c r="B279" s="184">
        <v>21327603.644093208</v>
      </c>
      <c r="C279" s="1645">
        <v>8530638.6282511093</v>
      </c>
      <c r="D279" s="1645">
        <v>445725.19449099997</v>
      </c>
      <c r="E279" s="1645">
        <v>17149580.623826001</v>
      </c>
      <c r="F279" s="1645">
        <v>0</v>
      </c>
      <c r="G279" s="1645">
        <f t="shared" si="25"/>
        <v>47453548.090661317</v>
      </c>
      <c r="H279" s="1655">
        <f t="shared" si="24"/>
        <v>56.092679672436141</v>
      </c>
      <c r="I279" s="184">
        <v>14859604.339746362</v>
      </c>
      <c r="J279" s="1645">
        <v>8429698.9311072603</v>
      </c>
      <c r="K279" s="1645">
        <v>290530.74117225001</v>
      </c>
      <c r="L279" s="1645">
        <v>13565086.6596813</v>
      </c>
      <c r="M279" s="1645">
        <v>0</v>
      </c>
      <c r="N279" s="1645">
        <f t="shared" si="26"/>
        <v>37144920.671707176</v>
      </c>
      <c r="O279" s="1646">
        <v>5548.29</v>
      </c>
      <c r="P279" s="1645">
        <f t="shared" si="27"/>
        <v>6694.8412342734746</v>
      </c>
      <c r="Q279" s="1663">
        <f t="shared" si="28"/>
        <v>43.907320327563845</v>
      </c>
      <c r="R279" s="1535">
        <f t="shared" si="29"/>
        <v>84598468.7623685</v>
      </c>
      <c r="S279"/>
      <c r="T279"/>
    </row>
    <row r="280" spans="1:20" s="385" customFormat="1" ht="13.9" customHeight="1">
      <c r="A280" s="349">
        <v>43191</v>
      </c>
      <c r="B280" s="184">
        <v>21074163.35162868</v>
      </c>
      <c r="C280" s="1645">
        <v>8668450.0644810293</v>
      </c>
      <c r="D280" s="1645">
        <v>412799.33953400003</v>
      </c>
      <c r="E280" s="1645">
        <v>17123706.004003998</v>
      </c>
      <c r="F280" s="1645">
        <v>0</v>
      </c>
      <c r="G280" s="1645">
        <f t="shared" si="25"/>
        <v>47279118.759647712</v>
      </c>
      <c r="H280" s="1655">
        <f t="shared" si="24"/>
        <v>55.866701555295315</v>
      </c>
      <c r="I280" s="184">
        <v>15172543.97700342</v>
      </c>
      <c r="J280" s="1645">
        <v>8269024.1943183998</v>
      </c>
      <c r="K280" s="1645">
        <v>293183.80405275</v>
      </c>
      <c r="L280" s="1645">
        <v>13614570.614521399</v>
      </c>
      <c r="M280" s="1645">
        <v>0</v>
      </c>
      <c r="N280" s="1645">
        <f t="shared" si="26"/>
        <v>37349322.589895971</v>
      </c>
      <c r="O280" s="1646">
        <v>5552.43</v>
      </c>
      <c r="P280" s="1645">
        <f t="shared" si="27"/>
        <v>6726.6624864961768</v>
      </c>
      <c r="Q280" s="1663">
        <f t="shared" si="28"/>
        <v>44.133298444704671</v>
      </c>
      <c r="R280" s="1535">
        <f t="shared" si="29"/>
        <v>84628441.349543691</v>
      </c>
      <c r="S280"/>
      <c r="T280"/>
    </row>
    <row r="281" spans="1:20" s="385" customFormat="1" ht="13.9" customHeight="1">
      <c r="A281" s="349">
        <v>43221</v>
      </c>
      <c r="B281" s="184">
        <v>21212496.753004082</v>
      </c>
      <c r="C281" s="1645">
        <v>8943244.8159455601</v>
      </c>
      <c r="D281" s="1645">
        <v>459603.651189</v>
      </c>
      <c r="E281" s="1645">
        <v>17098149.967303999</v>
      </c>
      <c r="F281" s="1645">
        <v>0</v>
      </c>
      <c r="G281" s="1645">
        <f t="shared" si="25"/>
        <v>47713495.187442638</v>
      </c>
      <c r="H281" s="1655">
        <f t="shared" si="24"/>
        <v>55.481477962627281</v>
      </c>
      <c r="I281" s="184">
        <v>15504367.38789726</v>
      </c>
      <c r="J281" s="1645">
        <v>8608358.7670696806</v>
      </c>
      <c r="K281" s="1645">
        <v>244769.9723585</v>
      </c>
      <c r="L281" s="1645">
        <v>13927970.7525056</v>
      </c>
      <c r="M281" s="1645">
        <v>0</v>
      </c>
      <c r="N281" s="1645">
        <f t="shared" si="26"/>
        <v>38285466.879831046</v>
      </c>
      <c r="O281" s="1646">
        <v>5734.94</v>
      </c>
      <c r="P281" s="1645">
        <f t="shared" si="27"/>
        <v>6675.8269275408375</v>
      </c>
      <c r="Q281" s="1663">
        <f t="shared" si="28"/>
        <v>44.518522037372733</v>
      </c>
      <c r="R281" s="1535">
        <f t="shared" si="29"/>
        <v>85998962.067273676</v>
      </c>
      <c r="S281"/>
      <c r="T281"/>
    </row>
    <row r="282" spans="1:20" s="385" customFormat="1" ht="13.9" customHeight="1">
      <c r="A282" s="349">
        <v>43252</v>
      </c>
      <c r="B282" s="184">
        <v>20821757.973177981</v>
      </c>
      <c r="C282" s="1645">
        <v>9499923.5002353806</v>
      </c>
      <c r="D282" s="1645">
        <v>459012.51522900001</v>
      </c>
      <c r="E282" s="1645">
        <v>16814092.933977999</v>
      </c>
      <c r="F282" s="1645">
        <v>0</v>
      </c>
      <c r="G282" s="1645">
        <f t="shared" si="25"/>
        <v>47594786.922620364</v>
      </c>
      <c r="H282" s="1655">
        <f t="shared" si="24"/>
        <v>56.194972766401548</v>
      </c>
      <c r="I282" s="184">
        <v>14340770.735555699</v>
      </c>
      <c r="J282" s="1645">
        <v>8646027.8296705503</v>
      </c>
      <c r="K282" s="1645">
        <v>251292.67517150001</v>
      </c>
      <c r="L282" s="1645">
        <v>13862931.0519244</v>
      </c>
      <c r="M282" s="1645">
        <v>0</v>
      </c>
      <c r="N282" s="1645">
        <f t="shared" si="26"/>
        <v>37101022.292322144</v>
      </c>
      <c r="O282" s="1646">
        <v>5702.7</v>
      </c>
      <c r="P282" s="1645">
        <f t="shared" si="27"/>
        <v>6505.869551672391</v>
      </c>
      <c r="Q282" s="1663">
        <f t="shared" si="28"/>
        <v>43.805027233598437</v>
      </c>
      <c r="R282" s="1535">
        <f t="shared" si="29"/>
        <v>84695809.214942515</v>
      </c>
      <c r="S282"/>
      <c r="T282"/>
    </row>
    <row r="283" spans="1:20" s="385" customFormat="1" ht="13.9" customHeight="1">
      <c r="A283" s="349">
        <v>43282</v>
      </c>
      <c r="B283" s="184">
        <v>21213127.337304581</v>
      </c>
      <c r="C283" s="1645">
        <v>9354847.83104036</v>
      </c>
      <c r="D283" s="1645">
        <v>447179.08580399997</v>
      </c>
      <c r="E283" s="1645">
        <v>16797966.626116</v>
      </c>
      <c r="F283" s="1645">
        <v>0</v>
      </c>
      <c r="G283" s="1645">
        <f t="shared" si="25"/>
        <v>47813120.880264938</v>
      </c>
      <c r="H283" s="1655">
        <f t="shared" si="24"/>
        <v>56.589784150412228</v>
      </c>
      <c r="I283" s="184">
        <v>13680133.34155996</v>
      </c>
      <c r="J283" s="1645">
        <v>8609964.0123207103</v>
      </c>
      <c r="K283" s="1645">
        <v>263650.89269713999</v>
      </c>
      <c r="L283" s="1645">
        <v>14123859.364329001</v>
      </c>
      <c r="M283" s="1645">
        <v>0</v>
      </c>
      <c r="N283" s="1645">
        <f t="shared" si="26"/>
        <v>36677607.61090681</v>
      </c>
      <c r="O283" s="1646">
        <v>5733.89</v>
      </c>
      <c r="P283" s="1645">
        <f t="shared" si="27"/>
        <v>6396.6360727022684</v>
      </c>
      <c r="Q283" s="1663">
        <f t="shared" si="28"/>
        <v>43.410215849587772</v>
      </c>
      <c r="R283" s="1535">
        <f t="shared" si="29"/>
        <v>84490728.491171747</v>
      </c>
      <c r="S283"/>
      <c r="T283"/>
    </row>
    <row r="284" spans="1:20" s="385" customFormat="1" ht="13.9" customHeight="1">
      <c r="A284" s="349">
        <v>43313</v>
      </c>
      <c r="B284" s="184">
        <v>21077958.07808803</v>
      </c>
      <c r="C284" s="1645">
        <v>9536288.50758899</v>
      </c>
      <c r="D284" s="1645">
        <v>451943.39507099998</v>
      </c>
      <c r="E284" s="1645">
        <v>16973849.956641</v>
      </c>
      <c r="F284" s="1645">
        <v>0</v>
      </c>
      <c r="G284" s="1645">
        <f t="shared" si="25"/>
        <v>48040039.937389016</v>
      </c>
      <c r="H284" s="1655">
        <f t="shared" si="24"/>
        <v>56.395187261344759</v>
      </c>
      <c r="I284" s="184">
        <v>13687266.41631382</v>
      </c>
      <c r="J284" s="1645">
        <v>8535603.2283831295</v>
      </c>
      <c r="K284" s="1645">
        <v>251087.95042787999</v>
      </c>
      <c r="L284" s="1645">
        <v>14670647.2400328</v>
      </c>
      <c r="M284" s="1645">
        <v>0</v>
      </c>
      <c r="N284" s="1645">
        <f t="shared" si="26"/>
        <v>37144604.835157633</v>
      </c>
      <c r="O284" s="1646">
        <v>5834.38</v>
      </c>
      <c r="P284" s="1645">
        <f t="shared" si="27"/>
        <v>6366.5042104144113</v>
      </c>
      <c r="Q284" s="1663">
        <f t="shared" si="28"/>
        <v>43.604812738655234</v>
      </c>
      <c r="R284" s="1535">
        <f t="shared" si="29"/>
        <v>85184644.772546649</v>
      </c>
      <c r="S284"/>
      <c r="T284"/>
    </row>
    <row r="285" spans="1:20" s="385" customFormat="1" ht="13.9" customHeight="1">
      <c r="A285" s="349">
        <v>43344</v>
      </c>
      <c r="B285" s="184">
        <v>20728744.266023882</v>
      </c>
      <c r="C285" s="1645">
        <v>10037827.291582529</v>
      </c>
      <c r="D285" s="1645">
        <v>447643.21778100001</v>
      </c>
      <c r="E285" s="1645">
        <v>16775172.648113001</v>
      </c>
      <c r="F285" s="1645">
        <v>0</v>
      </c>
      <c r="G285" s="1645">
        <f t="shared" si="25"/>
        <v>47989387.423500411</v>
      </c>
      <c r="H285" s="1655">
        <f t="shared" si="24"/>
        <v>56.335957487604041</v>
      </c>
      <c r="I285" s="184">
        <v>13683282.75194516</v>
      </c>
      <c r="J285" s="1645">
        <v>8398499.4197570197</v>
      </c>
      <c r="K285" s="1645">
        <v>251374.43054413999</v>
      </c>
      <c r="L285" s="1645">
        <v>14861749.565180199</v>
      </c>
      <c r="M285" s="1645">
        <v>0</v>
      </c>
      <c r="N285" s="1645">
        <f t="shared" si="26"/>
        <v>37194906.167426519</v>
      </c>
      <c r="O285" s="1646">
        <v>5895.39</v>
      </c>
      <c r="P285" s="1645">
        <f t="shared" si="27"/>
        <v>6309.151076930706</v>
      </c>
      <c r="Q285" s="1663">
        <f t="shared" si="28"/>
        <v>43.664042512395959</v>
      </c>
      <c r="R285" s="1535">
        <f t="shared" si="29"/>
        <v>85184293.59092693</v>
      </c>
      <c r="S285"/>
      <c r="T285"/>
    </row>
    <row r="286" spans="1:20" s="385" customFormat="1" ht="13.9" customHeight="1">
      <c r="A286" s="349">
        <v>43374</v>
      </c>
      <c r="B286" s="184">
        <v>20481295.092816621</v>
      </c>
      <c r="C286" s="1645">
        <v>10033374.58524101</v>
      </c>
      <c r="D286" s="1645">
        <v>475214.05319000001</v>
      </c>
      <c r="E286" s="1645">
        <v>17139583.120708998</v>
      </c>
      <c r="F286" s="1645">
        <v>0</v>
      </c>
      <c r="G286" s="1645">
        <f t="shared" si="25"/>
        <v>48129466.851956636</v>
      </c>
      <c r="H286" s="1655">
        <f t="shared" si="24"/>
        <v>56.091519764850354</v>
      </c>
      <c r="I286" s="184">
        <v>13581107.414870599</v>
      </c>
      <c r="J286" s="1645">
        <v>8339617.2258173805</v>
      </c>
      <c r="K286" s="1645">
        <v>265135.87630320003</v>
      </c>
      <c r="L286" s="1645">
        <v>15489919.223990599</v>
      </c>
      <c r="M286" s="1645">
        <v>0</v>
      </c>
      <c r="N286" s="1645">
        <f t="shared" si="26"/>
        <v>37675779.74098178</v>
      </c>
      <c r="O286" s="1646">
        <v>5993.55</v>
      </c>
      <c r="P286" s="1645">
        <f t="shared" si="27"/>
        <v>6286.0541316885283</v>
      </c>
      <c r="Q286" s="1663">
        <f t="shared" si="28"/>
        <v>43.908480235149646</v>
      </c>
      <c r="R286" s="1535">
        <f t="shared" si="29"/>
        <v>85805246.592938423</v>
      </c>
      <c r="S286"/>
      <c r="T286"/>
    </row>
    <row r="287" spans="1:20" s="385" customFormat="1" ht="13.9" customHeight="1">
      <c r="A287" s="349">
        <v>43405</v>
      </c>
      <c r="B287" s="184">
        <v>20694706.737712819</v>
      </c>
      <c r="C287" s="1645">
        <v>9974008.3842664696</v>
      </c>
      <c r="D287" s="1645">
        <v>418898.13720100001</v>
      </c>
      <c r="E287" s="1645">
        <v>17113227.094537999</v>
      </c>
      <c r="F287" s="1645">
        <v>0</v>
      </c>
      <c r="G287" s="1645">
        <f t="shared" si="25"/>
        <v>48200840.353718288</v>
      </c>
      <c r="H287" s="1655">
        <f t="shared" si="24"/>
        <v>56.582252815920789</v>
      </c>
      <c r="I287" s="184">
        <v>12964350.2563882</v>
      </c>
      <c r="J287" s="1645">
        <v>8348465.1556301806</v>
      </c>
      <c r="K287" s="1645">
        <v>271944.70764460001</v>
      </c>
      <c r="L287" s="1645">
        <v>15401605.682107499</v>
      </c>
      <c r="M287" s="1645">
        <v>0</v>
      </c>
      <c r="N287" s="1645">
        <f t="shared" si="26"/>
        <v>36986365.801770478</v>
      </c>
      <c r="O287" s="1646">
        <v>5933.1</v>
      </c>
      <c r="P287" s="1645">
        <f t="shared" si="27"/>
        <v>6233.9023110634371</v>
      </c>
      <c r="Q287" s="1663">
        <f t="shared" si="28"/>
        <v>43.417747184079218</v>
      </c>
      <c r="R287" s="1535">
        <f t="shared" si="29"/>
        <v>85187206.155488759</v>
      </c>
      <c r="S287"/>
      <c r="T287"/>
    </row>
    <row r="288" spans="1:20" s="385" customFormat="1" ht="13.9" customHeight="1">
      <c r="A288" s="349">
        <v>43435</v>
      </c>
      <c r="B288" s="184">
        <v>21601880.754763819</v>
      </c>
      <c r="C288" s="1645">
        <v>10390310.84119256</v>
      </c>
      <c r="D288" s="1645">
        <v>470672.30057399999</v>
      </c>
      <c r="E288" s="1645">
        <v>17259005.347906001</v>
      </c>
      <c r="F288" s="1645">
        <v>0</v>
      </c>
      <c r="G288" s="1645">
        <f t="shared" si="25"/>
        <v>49721869.244436383</v>
      </c>
      <c r="H288" s="1655">
        <f t="shared" si="24"/>
        <v>57.243321519324773</v>
      </c>
      <c r="I288" s="184">
        <v>12889491.73020236</v>
      </c>
      <c r="J288" s="1645">
        <v>8210563.6506712399</v>
      </c>
      <c r="K288" s="1645">
        <v>281373.05173844</v>
      </c>
      <c r="L288" s="1645">
        <v>15757261.641912099</v>
      </c>
      <c r="M288" s="1645">
        <v>0</v>
      </c>
      <c r="N288" s="1645">
        <f t="shared" si="26"/>
        <v>37138690.074524134</v>
      </c>
      <c r="O288" s="1646">
        <v>5960.54</v>
      </c>
      <c r="P288" s="1645">
        <f t="shared" si="27"/>
        <v>6230.7593061239641</v>
      </c>
      <c r="Q288" s="1663">
        <f t="shared" si="28"/>
        <v>42.756678480675234</v>
      </c>
      <c r="R288" s="1535">
        <f t="shared" si="29"/>
        <v>86860559.318960518</v>
      </c>
      <c r="S288"/>
      <c r="T288"/>
    </row>
    <row r="289" spans="1:20" s="385" customFormat="1" ht="13.9" customHeight="1">
      <c r="A289" s="349">
        <v>43466</v>
      </c>
      <c r="B289" s="184">
        <v>22119788.359108821</v>
      </c>
      <c r="C289" s="1645">
        <v>10781621.480606969</v>
      </c>
      <c r="D289" s="1645">
        <v>501811.87844399997</v>
      </c>
      <c r="E289" s="1645">
        <v>17428618.576958001</v>
      </c>
      <c r="F289" s="1645">
        <v>0</v>
      </c>
      <c r="G289" s="1645">
        <f t="shared" si="25"/>
        <v>50831840.295117795</v>
      </c>
      <c r="H289" s="1655">
        <f t="shared" si="24"/>
        <v>57.167285086338403</v>
      </c>
      <c r="I289" s="184">
        <v>13397103.66721268</v>
      </c>
      <c r="J289" s="1645">
        <v>8145341.8150841706</v>
      </c>
      <c r="K289" s="1645">
        <v>275237.78985091997</v>
      </c>
      <c r="L289" s="1645">
        <v>16268185.605642801</v>
      </c>
      <c r="M289" s="1645">
        <v>0</v>
      </c>
      <c r="N289" s="1645">
        <f t="shared" si="26"/>
        <v>38085868.87779057</v>
      </c>
      <c r="O289" s="1646">
        <v>6049.72</v>
      </c>
      <c r="P289" s="1645">
        <f t="shared" si="27"/>
        <v>6295.4762993643617</v>
      </c>
      <c r="Q289" s="1663">
        <f t="shared" si="28"/>
        <v>42.832714913661604</v>
      </c>
      <c r="R289" s="1535">
        <f t="shared" si="29"/>
        <v>88917709.172908366</v>
      </c>
      <c r="S289"/>
      <c r="T289"/>
    </row>
    <row r="290" spans="1:20" s="385" customFormat="1" ht="13.9" customHeight="1">
      <c r="A290" s="349">
        <v>43497</v>
      </c>
      <c r="B290" s="184">
        <v>22061829.832590919</v>
      </c>
      <c r="C290" s="1645">
        <v>10505650.337265041</v>
      </c>
      <c r="D290" s="1645">
        <v>522586.09442799998</v>
      </c>
      <c r="E290" s="1645">
        <v>17790486.058497</v>
      </c>
      <c r="F290" s="1645">
        <v>0</v>
      </c>
      <c r="G290" s="1645">
        <f t="shared" si="25"/>
        <v>50880552.322780959</v>
      </c>
      <c r="H290" s="1655">
        <f t="shared" si="24"/>
        <v>56.785064456371835</v>
      </c>
      <c r="I290" s="184">
        <v>13588227.667995721</v>
      </c>
      <c r="J290" s="1645">
        <v>8108895.3269449007</v>
      </c>
      <c r="K290" s="1645">
        <v>287267.51109808002</v>
      </c>
      <c r="L290" s="1645">
        <v>16737055.178724499</v>
      </c>
      <c r="M290" s="1645">
        <v>0</v>
      </c>
      <c r="N290" s="1645">
        <f t="shared" si="26"/>
        <v>38721445.684763201</v>
      </c>
      <c r="O290" s="1646">
        <v>6091.78</v>
      </c>
      <c r="P290" s="1645">
        <f t="shared" si="27"/>
        <v>6356.3434143654567</v>
      </c>
      <c r="Q290" s="1663">
        <f t="shared" si="28"/>
        <v>43.214935543628165</v>
      </c>
      <c r="R290" s="1535">
        <f t="shared" si="29"/>
        <v>89601998.00754416</v>
      </c>
      <c r="S290"/>
      <c r="T290"/>
    </row>
    <row r="291" spans="1:20" s="385" customFormat="1" ht="13.9" customHeight="1">
      <c r="A291" s="349">
        <v>43525</v>
      </c>
      <c r="B291" s="184">
        <v>21796155.02660222</v>
      </c>
      <c r="C291" s="1645">
        <v>10541745.910962719</v>
      </c>
      <c r="D291" s="1645">
        <v>526680.76949600002</v>
      </c>
      <c r="E291" s="1645">
        <v>18514587.634328</v>
      </c>
      <c r="F291" s="1645">
        <v>0</v>
      </c>
      <c r="G291" s="1645">
        <f t="shared" si="25"/>
        <v>51379169.341388941</v>
      </c>
      <c r="H291" s="1655">
        <f t="shared" si="24"/>
        <v>56.617334897956859</v>
      </c>
      <c r="I291" s="184">
        <v>13839578.260881379</v>
      </c>
      <c r="J291" s="1645">
        <v>8129144.3416538695</v>
      </c>
      <c r="K291" s="1645">
        <v>299840.06260081998</v>
      </c>
      <c r="L291" s="1645">
        <v>17100392.104210999</v>
      </c>
      <c r="M291" s="1645">
        <v>0</v>
      </c>
      <c r="N291" s="1645">
        <f t="shared" si="26"/>
        <v>39368954.769347072</v>
      </c>
      <c r="O291" s="1646">
        <v>6181.37</v>
      </c>
      <c r="P291" s="1645">
        <f t="shared" si="27"/>
        <v>6368.9691394216934</v>
      </c>
      <c r="Q291" s="1663">
        <f t="shared" si="28"/>
        <v>43.382665102043141</v>
      </c>
      <c r="R291" s="1535">
        <f t="shared" si="29"/>
        <v>90748124.110736012</v>
      </c>
      <c r="S291"/>
      <c r="T291"/>
    </row>
    <row r="292" spans="1:20" s="385" customFormat="1" ht="13.9" customHeight="1">
      <c r="A292" s="349">
        <v>43556</v>
      </c>
      <c r="B292" s="184">
        <v>21477544.3639981</v>
      </c>
      <c r="C292" s="1645">
        <v>10371472.60107531</v>
      </c>
      <c r="D292" s="1645">
        <v>466457.38693199999</v>
      </c>
      <c r="E292" s="1645">
        <v>18709963.352297001</v>
      </c>
      <c r="F292" s="1645">
        <v>0</v>
      </c>
      <c r="G292" s="1645">
        <f t="shared" si="25"/>
        <v>51025437.704302415</v>
      </c>
      <c r="H292" s="1655">
        <f t="shared" si="24"/>
        <v>56.012749730667231</v>
      </c>
      <c r="I292" s="184">
        <v>13784951.87074732</v>
      </c>
      <c r="J292" s="1645">
        <v>8545291.7489883788</v>
      </c>
      <c r="K292" s="1645">
        <v>290742.50510898</v>
      </c>
      <c r="L292" s="1645">
        <v>17449689.019542001</v>
      </c>
      <c r="M292" s="1645">
        <v>0</v>
      </c>
      <c r="N292" s="1645">
        <f t="shared" si="26"/>
        <v>40070675.144386679</v>
      </c>
      <c r="O292" s="1646">
        <v>6286.93</v>
      </c>
      <c r="P292" s="1645">
        <f t="shared" si="27"/>
        <v>6373.6474152546116</v>
      </c>
      <c r="Q292" s="1663">
        <f t="shared" si="28"/>
        <v>43.987250269332776</v>
      </c>
      <c r="R292" s="1535">
        <f t="shared" si="29"/>
        <v>91096112.848689094</v>
      </c>
      <c r="S292"/>
      <c r="T292"/>
    </row>
    <row r="293" spans="1:20" s="385" customFormat="1" ht="13.9" customHeight="1">
      <c r="A293" s="349">
        <v>43586</v>
      </c>
      <c r="B293" s="184">
        <v>20346045.039185219</v>
      </c>
      <c r="C293" s="1645">
        <v>9966642.6049255505</v>
      </c>
      <c r="D293" s="1645">
        <v>493481.37276900001</v>
      </c>
      <c r="E293" s="1645">
        <v>19135909.442173999</v>
      </c>
      <c r="F293" s="1645">
        <v>0</v>
      </c>
      <c r="G293" s="1645">
        <f t="shared" si="25"/>
        <v>49942078.45905377</v>
      </c>
      <c r="H293" s="1655">
        <f t="shared" si="24"/>
        <v>55.523729179897394</v>
      </c>
      <c r="I293" s="184">
        <v>13535042.5953958</v>
      </c>
      <c r="J293" s="1645">
        <v>8575856.0100913197</v>
      </c>
      <c r="K293" s="1645">
        <v>298382.1944102</v>
      </c>
      <c r="L293" s="1645">
        <v>17595910.4880808</v>
      </c>
      <c r="M293" s="1645">
        <v>0</v>
      </c>
      <c r="N293" s="1645">
        <f t="shared" si="26"/>
        <v>40005191.28797812</v>
      </c>
      <c r="O293" s="1646">
        <v>6273.7</v>
      </c>
      <c r="P293" s="1645">
        <f t="shared" si="27"/>
        <v>6376.6503479570465</v>
      </c>
      <c r="Q293" s="1663">
        <f t="shared" si="28"/>
        <v>44.476270820102599</v>
      </c>
      <c r="R293" s="1535">
        <f t="shared" si="29"/>
        <v>89947269.747031897</v>
      </c>
      <c r="S293"/>
      <c r="T293"/>
    </row>
    <row r="294" spans="1:20" s="385" customFormat="1" ht="13.9" customHeight="1">
      <c r="A294" s="349">
        <v>43617</v>
      </c>
      <c r="B294" s="184">
        <v>20668856.157937519</v>
      </c>
      <c r="C294" s="1645">
        <v>9940351.5373978391</v>
      </c>
      <c r="D294" s="1645">
        <v>494985.74692399998</v>
      </c>
      <c r="E294" s="1645">
        <v>19590395.928706001</v>
      </c>
      <c r="F294" s="1645">
        <v>0</v>
      </c>
      <c r="G294" s="1645">
        <f t="shared" si="25"/>
        <v>50694589.370965362</v>
      </c>
      <c r="H294" s="1655">
        <f t="shared" si="24"/>
        <v>55.376352186129061</v>
      </c>
      <c r="I294" s="184">
        <v>14335201.8928614</v>
      </c>
      <c r="J294" s="1645">
        <v>8578605.4587799311</v>
      </c>
      <c r="K294" s="1645">
        <v>303141.13287169999</v>
      </c>
      <c r="L294" s="1645">
        <v>17634017.909141999</v>
      </c>
      <c r="M294" s="1645">
        <v>0</v>
      </c>
      <c r="N294" s="1645">
        <f t="shared" si="26"/>
        <v>40850966.393655032</v>
      </c>
      <c r="O294" s="1646">
        <v>6190.45</v>
      </c>
      <c r="P294" s="1645">
        <f t="shared" si="27"/>
        <v>6599.0301825642773</v>
      </c>
      <c r="Q294" s="1663">
        <f t="shared" si="28"/>
        <v>44.623647813870946</v>
      </c>
      <c r="R294" s="1535">
        <f t="shared" si="29"/>
        <v>91545555.764620394</v>
      </c>
      <c r="S294"/>
      <c r="T294"/>
    </row>
    <row r="295" spans="1:20" s="385" customFormat="1" ht="13.9" customHeight="1">
      <c r="A295" s="349">
        <v>43647</v>
      </c>
      <c r="B295" s="184">
        <v>20920774.182920117</v>
      </c>
      <c r="C295" s="1645">
        <v>9073133.4040936008</v>
      </c>
      <c r="D295" s="1645">
        <v>511875.97873700003</v>
      </c>
      <c r="E295" s="1645">
        <v>20386094.528618999</v>
      </c>
      <c r="F295" s="1645">
        <v>0</v>
      </c>
      <c r="G295" s="1645">
        <f t="shared" si="25"/>
        <v>50891878.094369717</v>
      </c>
      <c r="H295" s="1655">
        <f t="shared" si="24"/>
        <v>56.322338865366397</v>
      </c>
      <c r="I295" s="184">
        <v>13565759.5719373</v>
      </c>
      <c r="J295" s="1645">
        <v>8391607.3081779499</v>
      </c>
      <c r="K295" s="1645">
        <v>290720.45021247998</v>
      </c>
      <c r="L295" s="1645">
        <v>17218281.621864799</v>
      </c>
      <c r="M295" s="1645">
        <v>0</v>
      </c>
      <c r="N295" s="1645">
        <f t="shared" si="26"/>
        <v>39466368.95219253</v>
      </c>
      <c r="O295" s="1646">
        <v>5999.18</v>
      </c>
      <c r="P295" s="1645">
        <f t="shared" si="27"/>
        <v>6578.6272377545811</v>
      </c>
      <c r="Q295" s="1663">
        <f t="shared" si="28"/>
        <v>43.677661134633595</v>
      </c>
      <c r="R295" s="1535">
        <f t="shared" si="29"/>
        <v>90358247.046562254</v>
      </c>
      <c r="S295"/>
      <c r="T295"/>
    </row>
    <row r="296" spans="1:20" s="385" customFormat="1" ht="13.9" customHeight="1">
      <c r="A296" s="349">
        <v>43678</v>
      </c>
      <c r="B296" s="184">
        <v>21441297.573933318</v>
      </c>
      <c r="C296" s="1645">
        <v>9340701.0023082402</v>
      </c>
      <c r="D296" s="1645">
        <v>499831.27081399999</v>
      </c>
      <c r="E296" s="1645">
        <v>20632214.713707998</v>
      </c>
      <c r="F296" s="1645">
        <v>0</v>
      </c>
      <c r="G296" s="1645">
        <f t="shared" si="25"/>
        <v>51914044.56076356</v>
      </c>
      <c r="H296" s="1655">
        <f t="shared" si="24"/>
        <v>56.038488317808557</v>
      </c>
      <c r="I296" s="184">
        <v>13829262.374211701</v>
      </c>
      <c r="J296" s="1645">
        <v>8421025.0489789397</v>
      </c>
      <c r="K296" s="1645">
        <v>310013.68536159</v>
      </c>
      <c r="L296" s="1645">
        <v>18165634.671241902</v>
      </c>
      <c r="M296" s="1645">
        <v>0</v>
      </c>
      <c r="N296" s="1645">
        <f t="shared" si="26"/>
        <v>40725935.779794127</v>
      </c>
      <c r="O296" s="1646">
        <v>6251.91</v>
      </c>
      <c r="P296" s="1645">
        <f t="shared" si="27"/>
        <v>6514.1589977773401</v>
      </c>
      <c r="Q296" s="1663">
        <f t="shared" si="28"/>
        <v>43.961511682191443</v>
      </c>
      <c r="R296" s="1535">
        <f t="shared" si="29"/>
        <v>92639980.340557694</v>
      </c>
      <c r="S296"/>
      <c r="T296"/>
    </row>
    <row r="297" spans="1:20" s="385" customFormat="1" ht="13.9" customHeight="1">
      <c r="A297" s="349">
        <v>43709</v>
      </c>
      <c r="B297" s="184">
        <v>21594809.501717921</v>
      </c>
      <c r="C297" s="1645">
        <v>9269122.5826539602</v>
      </c>
      <c r="D297" s="1645">
        <v>507460.93870900001</v>
      </c>
      <c r="E297" s="1645">
        <v>20534004.709292002</v>
      </c>
      <c r="F297" s="1645">
        <v>0</v>
      </c>
      <c r="G297" s="1645">
        <f t="shared" si="25"/>
        <v>51905397.73237288</v>
      </c>
      <c r="H297" s="1655">
        <f t="shared" si="24"/>
        <v>55.318404419358956</v>
      </c>
      <c r="I297" s="184">
        <v>14100678.574020101</v>
      </c>
      <c r="J297" s="1645">
        <v>8702861.2577612903</v>
      </c>
      <c r="K297" s="1645">
        <v>305365.40665389999</v>
      </c>
      <c r="L297" s="1645">
        <v>18815948.059006996</v>
      </c>
      <c r="M297" s="1645">
        <v>0</v>
      </c>
      <c r="N297" s="1645">
        <f t="shared" si="26"/>
        <v>41924853.297442287</v>
      </c>
      <c r="O297" s="1646">
        <v>6380.13</v>
      </c>
      <c r="P297" s="1645">
        <f t="shared" si="27"/>
        <v>6571.1597251846415</v>
      </c>
      <c r="Q297" s="1663">
        <f t="shared" si="28"/>
        <v>44.681595580641037</v>
      </c>
      <c r="R297" s="1535">
        <f t="shared" si="29"/>
        <v>93830251.029815167</v>
      </c>
      <c r="S297"/>
      <c r="T297"/>
    </row>
    <row r="298" spans="1:20" s="385" customFormat="1" ht="13.9" customHeight="1">
      <c r="A298" s="349">
        <v>43739</v>
      </c>
      <c r="B298" s="184">
        <v>21461792.85146372</v>
      </c>
      <c r="C298" s="1645">
        <v>9310332.56748637</v>
      </c>
      <c r="D298" s="1645">
        <v>569883.06803099997</v>
      </c>
      <c r="E298" s="1645">
        <v>20854927.73136</v>
      </c>
      <c r="F298" s="1645">
        <v>0</v>
      </c>
      <c r="G298" s="1645">
        <f t="shared" si="25"/>
        <v>52196936.218341082</v>
      </c>
      <c r="H298" s="1655">
        <f t="shared" si="24"/>
        <v>54.971216721347062</v>
      </c>
      <c r="I298" s="184">
        <v>14769866.786265001</v>
      </c>
      <c r="J298" s="1645">
        <v>8753811.2887192108</v>
      </c>
      <c r="K298" s="1645">
        <v>317560.33288170001</v>
      </c>
      <c r="L298" s="1645">
        <v>18915037.8575752</v>
      </c>
      <c r="M298" s="1645">
        <v>0</v>
      </c>
      <c r="N298" s="1645">
        <f t="shared" si="26"/>
        <v>42756276.265441112</v>
      </c>
      <c r="O298" s="1646">
        <v>6446.26</v>
      </c>
      <c r="P298" s="1645">
        <f t="shared" si="27"/>
        <v>6632.7259939005116</v>
      </c>
      <c r="Q298" s="1663">
        <f t="shared" si="28"/>
        <v>45.028783278652931</v>
      </c>
      <c r="R298" s="1535">
        <f t="shared" si="29"/>
        <v>94953212.483782202</v>
      </c>
      <c r="S298"/>
      <c r="T298"/>
    </row>
    <row r="299" spans="1:20" s="385" customFormat="1" ht="13.9" customHeight="1">
      <c r="A299" s="349">
        <v>43770</v>
      </c>
      <c r="B299" s="184">
        <v>21406129.600893322</v>
      </c>
      <c r="C299" s="1645">
        <v>9204682.4118849803</v>
      </c>
      <c r="D299" s="1645">
        <v>569413.13160800003</v>
      </c>
      <c r="E299" s="1645">
        <v>21137186.008647002</v>
      </c>
      <c r="F299" s="1645">
        <v>0</v>
      </c>
      <c r="G299" s="1645">
        <f t="shared" si="25"/>
        <v>52317411.153033309</v>
      </c>
      <c r="H299" s="1655">
        <f t="shared" si="24"/>
        <v>55.0717619317968</v>
      </c>
      <c r="I299" s="184">
        <v>14235790.894508401</v>
      </c>
      <c r="J299" s="1645">
        <v>9196551.5864224397</v>
      </c>
      <c r="K299" s="1645">
        <v>326444.77811591001</v>
      </c>
      <c r="L299" s="1645">
        <v>18922416.7000084</v>
      </c>
      <c r="M299" s="1645">
        <v>0</v>
      </c>
      <c r="N299" s="1645">
        <f t="shared" si="26"/>
        <v>42681203.959055156</v>
      </c>
      <c r="O299" s="1646">
        <v>6455.06</v>
      </c>
      <c r="P299" s="1645">
        <f t="shared" si="27"/>
        <v>6612.0537933117821</v>
      </c>
      <c r="Q299" s="1663">
        <f t="shared" si="28"/>
        <v>44.928238068203186</v>
      </c>
      <c r="R299" s="1535">
        <f t="shared" si="29"/>
        <v>94998615.112088472</v>
      </c>
      <c r="S299"/>
      <c r="T299"/>
    </row>
    <row r="300" spans="1:20" s="385" customFormat="1" ht="13.9" customHeight="1">
      <c r="A300" s="349">
        <v>43800</v>
      </c>
      <c r="B300" s="184">
        <v>22655140.64068082</v>
      </c>
      <c r="C300" s="1645">
        <v>9220569.7403222509</v>
      </c>
      <c r="D300" s="1645">
        <v>346862.84397599997</v>
      </c>
      <c r="E300" s="1645">
        <v>21923350.685598999</v>
      </c>
      <c r="F300" s="1645">
        <v>0</v>
      </c>
      <c r="G300" s="1645">
        <f t="shared" si="25"/>
        <v>54145923.910578072</v>
      </c>
      <c r="H300" s="1655">
        <f t="shared" si="24"/>
        <v>56.308409129534873</v>
      </c>
      <c r="I300" s="184">
        <v>13480563.436050201</v>
      </c>
      <c r="J300" s="1645">
        <v>8971212.8185854107</v>
      </c>
      <c r="K300" s="1645">
        <v>291217.79261434003</v>
      </c>
      <c r="L300" s="1645">
        <v>19270651.718555301</v>
      </c>
      <c r="M300" s="1645">
        <v>0</v>
      </c>
      <c r="N300" s="1645">
        <f t="shared" si="26"/>
        <v>42013645.765805252</v>
      </c>
      <c r="O300" s="1646">
        <v>6453.14</v>
      </c>
      <c r="P300" s="1645">
        <f t="shared" si="27"/>
        <v>6510.574040824351</v>
      </c>
      <c r="Q300" s="1663">
        <f t="shared" si="28"/>
        <v>43.691590870465134</v>
      </c>
      <c r="R300" s="1535">
        <f t="shared" si="29"/>
        <v>96159569.676383317</v>
      </c>
      <c r="S300"/>
      <c r="T300"/>
    </row>
    <row r="301" spans="1:20" s="385" customFormat="1" ht="13.9" customHeight="1">
      <c r="A301" s="349">
        <v>43831</v>
      </c>
      <c r="B301" s="184">
        <v>22574123.794953521</v>
      </c>
      <c r="C301" s="1645">
        <v>9096472.3754296191</v>
      </c>
      <c r="D301" s="1645">
        <v>330285.04308999999</v>
      </c>
      <c r="E301" s="1645">
        <v>22505986.282414</v>
      </c>
      <c r="F301" s="1645">
        <v>0</v>
      </c>
      <c r="G301" s="1645">
        <f t="shared" si="25"/>
        <v>54506867.495887145</v>
      </c>
      <c r="H301" s="1655">
        <f t="shared" si="24"/>
        <v>56.125243669956994</v>
      </c>
      <c r="I301" s="184">
        <v>13637589.755014401</v>
      </c>
      <c r="J301" s="1645">
        <v>9081947.2375579402</v>
      </c>
      <c r="K301" s="1645">
        <v>284754.01018197002</v>
      </c>
      <c r="L301" s="1645">
        <v>19605332.997437097</v>
      </c>
      <c r="M301" s="1645">
        <v>0</v>
      </c>
      <c r="N301" s="1645">
        <f t="shared" si="26"/>
        <v>42609624.000191405</v>
      </c>
      <c r="O301" s="1646">
        <v>6530.58</v>
      </c>
      <c r="P301" s="1645">
        <f t="shared" si="27"/>
        <v>6524.63089039433</v>
      </c>
      <c r="Q301" s="1663">
        <f t="shared" si="28"/>
        <v>43.874756330043006</v>
      </c>
      <c r="R301" s="1535">
        <f t="shared" si="29"/>
        <v>97116491.496078551</v>
      </c>
      <c r="S301"/>
      <c r="T301"/>
    </row>
    <row r="302" spans="1:20" s="385" customFormat="1" ht="13.9" customHeight="1">
      <c r="A302" s="349">
        <v>43862</v>
      </c>
      <c r="B302" s="184">
        <v>22168749.133218221</v>
      </c>
      <c r="C302" s="1645">
        <v>9475862.4851054996</v>
      </c>
      <c r="D302" s="1645">
        <v>338537.93242899998</v>
      </c>
      <c r="E302" s="1645">
        <v>22782218.409300998</v>
      </c>
      <c r="F302" s="1645">
        <v>0</v>
      </c>
      <c r="G302" s="1645">
        <f t="shared" si="25"/>
        <v>54765367.96005372</v>
      </c>
      <c r="H302" s="1655">
        <f t="shared" si="24"/>
        <v>55.852597197674378</v>
      </c>
      <c r="I302" s="184">
        <v>14209346.244529499</v>
      </c>
      <c r="J302" s="1645">
        <v>9198182.2749170903</v>
      </c>
      <c r="K302" s="1645">
        <v>289132.60881120001</v>
      </c>
      <c r="L302" s="1645">
        <v>19591366.291364901</v>
      </c>
      <c r="M302" s="1645">
        <v>0</v>
      </c>
      <c r="N302" s="1645">
        <f t="shared" si="26"/>
        <v>43288027.419622689</v>
      </c>
      <c r="O302" s="1646">
        <v>6509.8</v>
      </c>
      <c r="P302" s="1645">
        <f t="shared" si="27"/>
        <v>6649.6708684787072</v>
      </c>
      <c r="Q302" s="1663">
        <f t="shared" si="28"/>
        <v>44.14740280232563</v>
      </c>
      <c r="R302" s="1535">
        <f t="shared" si="29"/>
        <v>98053395.379676402</v>
      </c>
      <c r="S302"/>
      <c r="T302"/>
    </row>
    <row r="303" spans="1:20" s="385" customFormat="1" ht="13.9" customHeight="1">
      <c r="A303" s="349">
        <v>43891</v>
      </c>
      <c r="B303" s="184">
        <v>22501871.218824219</v>
      </c>
      <c r="C303" s="1645">
        <v>9351548.4716928806</v>
      </c>
      <c r="D303" s="1645">
        <v>337794.75681200001</v>
      </c>
      <c r="E303" s="1645">
        <v>22355874.083825</v>
      </c>
      <c r="F303" s="1645">
        <v>0</v>
      </c>
      <c r="G303" s="1645">
        <f t="shared" si="25"/>
        <v>54547088.531154096</v>
      </c>
      <c r="H303" s="1655">
        <f t="shared" si="24"/>
        <v>54.888752601062684</v>
      </c>
      <c r="I303" s="184">
        <v>15467470.1002701</v>
      </c>
      <c r="J303" s="1645">
        <v>9704621.7272268198</v>
      </c>
      <c r="K303" s="1645">
        <v>299269.10463900003</v>
      </c>
      <c r="L303" s="1645">
        <v>19359084.086448599</v>
      </c>
      <c r="M303" s="1645">
        <v>0</v>
      </c>
      <c r="N303" s="1645">
        <f t="shared" si="26"/>
        <v>44830445.01858452</v>
      </c>
      <c r="O303" s="1646">
        <v>6563</v>
      </c>
      <c r="P303" s="1645">
        <f t="shared" si="27"/>
        <v>6830.7854667963611</v>
      </c>
      <c r="Q303" s="1663">
        <f t="shared" si="28"/>
        <v>45.111247398937316</v>
      </c>
      <c r="R303" s="1535">
        <f t="shared" si="29"/>
        <v>99377533.549738616</v>
      </c>
      <c r="S303"/>
      <c r="T303"/>
    </row>
    <row r="304" spans="1:20" s="385" customFormat="1" ht="13.9" customHeight="1">
      <c r="A304" s="349">
        <v>43922</v>
      </c>
      <c r="B304" s="184">
        <v>24241601.106110319</v>
      </c>
      <c r="C304" s="1645">
        <v>10797426.865817299</v>
      </c>
      <c r="D304" s="1645">
        <v>354991.68387800001</v>
      </c>
      <c r="E304" s="1645">
        <v>21793816.682758</v>
      </c>
      <c r="F304" s="1645">
        <v>0</v>
      </c>
      <c r="G304" s="1645">
        <f t="shared" si="25"/>
        <v>57187836.338563621</v>
      </c>
      <c r="H304" s="1655">
        <f t="shared" si="24"/>
        <v>55.97846283597039</v>
      </c>
      <c r="I304" s="184">
        <v>15700656.3775691</v>
      </c>
      <c r="J304" s="1645">
        <v>10087446.8163116</v>
      </c>
      <c r="K304" s="1645">
        <v>296289.5663528</v>
      </c>
      <c r="L304" s="1645">
        <v>18888197.3247311</v>
      </c>
      <c r="M304" s="1645">
        <v>0</v>
      </c>
      <c r="N304" s="1645">
        <f t="shared" si="26"/>
        <v>44972590.084964603</v>
      </c>
      <c r="O304" s="1646">
        <v>6500.45</v>
      </c>
      <c r="P304" s="1645">
        <f t="shared" si="27"/>
        <v>6918.3810482296767</v>
      </c>
      <c r="Q304" s="1663">
        <f t="shared" si="28"/>
        <v>44.02153716402961</v>
      </c>
      <c r="R304" s="1535">
        <f t="shared" si="29"/>
        <v>102160426.42352822</v>
      </c>
      <c r="S304"/>
      <c r="T304"/>
    </row>
    <row r="305" spans="1:20" s="385" customFormat="1" ht="13.9" customHeight="1">
      <c r="A305" s="349">
        <v>43952</v>
      </c>
      <c r="B305" s="184">
        <v>25433251.466566622</v>
      </c>
      <c r="C305" s="1645">
        <v>11267242.193900311</v>
      </c>
      <c r="D305" s="1645">
        <v>352220.92661700002</v>
      </c>
      <c r="E305" s="1645">
        <v>21625436.531934001</v>
      </c>
      <c r="F305" s="1645">
        <v>0</v>
      </c>
      <c r="G305" s="1645">
        <f t="shared" si="25"/>
        <v>58678151.119017929</v>
      </c>
      <c r="H305" s="1655">
        <f t="shared" si="24"/>
        <v>56.260047853536541</v>
      </c>
      <c r="I305" s="184">
        <v>15827491.2519504</v>
      </c>
      <c r="J305" s="1645">
        <v>10135689.960278131</v>
      </c>
      <c r="K305" s="1645">
        <v>311038.62353888003</v>
      </c>
      <c r="L305" s="1645">
        <v>19345711.534899898</v>
      </c>
      <c r="M305" s="1645">
        <v>0</v>
      </c>
      <c r="N305" s="1645">
        <f t="shared" si="26"/>
        <v>45619931.370667309</v>
      </c>
      <c r="O305" s="1646">
        <v>6647.62</v>
      </c>
      <c r="P305" s="1645">
        <f t="shared" si="27"/>
        <v>6862.5961427800194</v>
      </c>
      <c r="Q305" s="1663">
        <f t="shared" si="28"/>
        <v>43.739952146463459</v>
      </c>
      <c r="R305" s="1535">
        <f t="shared" si="29"/>
        <v>104298082.48968524</v>
      </c>
      <c r="S305"/>
      <c r="T305"/>
    </row>
    <row r="306" spans="1:20" s="385" customFormat="1" ht="13.9" customHeight="1">
      <c r="A306" s="349">
        <v>43983</v>
      </c>
      <c r="B306" s="184">
        <v>25794596.680666219</v>
      </c>
      <c r="C306" s="1645">
        <v>11780302.915490039</v>
      </c>
      <c r="D306" s="1645">
        <v>353622.560146</v>
      </c>
      <c r="E306" s="1645">
        <v>21458395.087062001</v>
      </c>
      <c r="F306" s="1645">
        <v>0</v>
      </c>
      <c r="G306" s="1645">
        <f t="shared" si="25"/>
        <v>59386917.243364252</v>
      </c>
      <c r="H306" s="1655">
        <f t="shared" si="24"/>
        <v>55.837631103727126</v>
      </c>
      <c r="I306" s="184">
        <v>16612260.4511218</v>
      </c>
      <c r="J306" s="1645">
        <v>10346363.986994401</v>
      </c>
      <c r="K306" s="1645">
        <v>303772.33098353999</v>
      </c>
      <c r="L306" s="1645">
        <v>19707127.0998815</v>
      </c>
      <c r="M306" s="1645">
        <v>0</v>
      </c>
      <c r="N306" s="1645">
        <f t="shared" si="26"/>
        <v>46969523.868981242</v>
      </c>
      <c r="O306" s="1646">
        <v>6807.13</v>
      </c>
      <c r="P306" s="1645">
        <f t="shared" si="27"/>
        <v>6900.0480186188952</v>
      </c>
      <c r="Q306" s="1663">
        <f t="shared" si="28"/>
        <v>44.162368896272874</v>
      </c>
      <c r="R306" s="1535">
        <f t="shared" si="29"/>
        <v>106356441.11234549</v>
      </c>
      <c r="S306"/>
      <c r="T306"/>
    </row>
    <row r="307" spans="1:20" s="385" customFormat="1" ht="13.9" customHeight="1">
      <c r="A307" s="349">
        <v>44013</v>
      </c>
      <c r="B307" s="184">
        <v>25190580.763136022</v>
      </c>
      <c r="C307" s="1645">
        <v>11105718.481796609</v>
      </c>
      <c r="D307" s="1645">
        <v>342209.908819</v>
      </c>
      <c r="E307" s="1645">
        <v>22291447.868992001</v>
      </c>
      <c r="F307" s="1645">
        <v>0</v>
      </c>
      <c r="G307" s="1645">
        <f t="shared" si="25"/>
        <v>58929957.022743627</v>
      </c>
      <c r="H307" s="1655">
        <f t="shared" si="24"/>
        <v>54.463798092637617</v>
      </c>
      <c r="I307" s="184">
        <v>18003823.4113952</v>
      </c>
      <c r="J307" s="1645">
        <v>10727660.48150735</v>
      </c>
      <c r="K307" s="1645">
        <v>312643.20589714998</v>
      </c>
      <c r="L307" s="1645">
        <v>20226149.954144001</v>
      </c>
      <c r="M307" s="1645">
        <v>0</v>
      </c>
      <c r="N307" s="1645">
        <f t="shared" si="26"/>
        <v>49270277.052943699</v>
      </c>
      <c r="O307" s="1646">
        <v>6921.81</v>
      </c>
      <c r="P307" s="1645">
        <f t="shared" si="27"/>
        <v>7118.1204125718123</v>
      </c>
      <c r="Q307" s="1663">
        <f t="shared" si="28"/>
        <v>45.53620190736239</v>
      </c>
      <c r="R307" s="1535">
        <f t="shared" si="29"/>
        <v>108200234.07568732</v>
      </c>
      <c r="S307"/>
      <c r="T307"/>
    </row>
    <row r="308" spans="1:20" s="385" customFormat="1" ht="13.9" customHeight="1">
      <c r="A308" s="349">
        <v>44044</v>
      </c>
      <c r="B308" s="184">
        <v>25641971.245199718</v>
      </c>
      <c r="C308" s="1645">
        <v>11208885.05426163</v>
      </c>
      <c r="D308" s="1645">
        <v>339988.99206800002</v>
      </c>
      <c r="E308" s="1645">
        <v>22430514.877585001</v>
      </c>
      <c r="F308" s="1645">
        <v>0</v>
      </c>
      <c r="G308" s="1645">
        <f t="shared" si="25"/>
        <v>59621360.169114351</v>
      </c>
      <c r="H308" s="1655">
        <f t="shared" si="24"/>
        <v>54.28429722902068</v>
      </c>
      <c r="I308" s="184">
        <v>18692823.823563799</v>
      </c>
      <c r="J308" s="1645">
        <v>11069219.48343155</v>
      </c>
      <c r="K308" s="1645">
        <v>325235.64974192</v>
      </c>
      <c r="L308" s="1645">
        <v>20123049.2491071</v>
      </c>
      <c r="M308" s="1645">
        <v>0</v>
      </c>
      <c r="N308" s="1645">
        <f t="shared" si="26"/>
        <v>50210328.205844373</v>
      </c>
      <c r="O308" s="1646">
        <v>6966.57</v>
      </c>
      <c r="P308" s="1645">
        <f t="shared" si="27"/>
        <v>7207.324150312761</v>
      </c>
      <c r="Q308" s="1663">
        <f t="shared" si="28"/>
        <v>45.71570277097932</v>
      </c>
      <c r="R308" s="1535">
        <f t="shared" si="29"/>
        <v>109831688.37495872</v>
      </c>
      <c r="S308"/>
      <c r="T308"/>
    </row>
    <row r="309" spans="1:20" s="385" customFormat="1" ht="13.9" customHeight="1">
      <c r="A309" s="349">
        <v>44075</v>
      </c>
      <c r="B309" s="184">
        <v>25903308.209764417</v>
      </c>
      <c r="C309" s="1645">
        <v>11722715.760894328</v>
      </c>
      <c r="D309" s="1645">
        <v>343629.81129400001</v>
      </c>
      <c r="E309" s="1645">
        <v>22431167.824650001</v>
      </c>
      <c r="F309" s="1645">
        <v>0</v>
      </c>
      <c r="G309" s="1645">
        <f t="shared" si="25"/>
        <v>60400821.606602743</v>
      </c>
      <c r="H309" s="1655">
        <f t="shared" si="24"/>
        <v>54.570641381475561</v>
      </c>
      <c r="I309" s="184">
        <v>18839783.660333503</v>
      </c>
      <c r="J309" s="1645">
        <v>11539363.947235219</v>
      </c>
      <c r="K309" s="1645">
        <v>317589.99645728001</v>
      </c>
      <c r="L309" s="1645">
        <v>19586171.230381403</v>
      </c>
      <c r="M309" s="1645">
        <v>0</v>
      </c>
      <c r="N309" s="1645">
        <f t="shared" si="26"/>
        <v>50282908.834407404</v>
      </c>
      <c r="O309" s="1646">
        <v>6990.24</v>
      </c>
      <c r="P309" s="1645">
        <f t="shared" si="27"/>
        <v>7193.3022091383709</v>
      </c>
      <c r="Q309" s="1663">
        <f t="shared" si="28"/>
        <v>45.429358618524439</v>
      </c>
      <c r="R309" s="1535">
        <f t="shared" si="29"/>
        <v>110683730.44101015</v>
      </c>
      <c r="S309"/>
      <c r="T309"/>
    </row>
    <row r="310" spans="1:20" s="385" customFormat="1" ht="13.9" customHeight="1">
      <c r="A310" s="349">
        <v>44105</v>
      </c>
      <c r="B310" s="184">
        <v>25911345.433942519</v>
      </c>
      <c r="C310" s="1645">
        <v>11703248.40994432</v>
      </c>
      <c r="D310" s="1645">
        <v>366553.85529400001</v>
      </c>
      <c r="E310" s="1645">
        <v>22748391.093764</v>
      </c>
      <c r="F310" s="1645">
        <v>0</v>
      </c>
      <c r="G310" s="1645">
        <f t="shared" si="25"/>
        <v>60729538.792944834</v>
      </c>
      <c r="H310" s="1655">
        <f t="shared" si="24"/>
        <v>54.407002099680838</v>
      </c>
      <c r="I310" s="184">
        <v>18913059.523110799</v>
      </c>
      <c r="J310" s="1645">
        <v>11820044.606013669</v>
      </c>
      <c r="K310" s="1645">
        <v>343696.77785884001</v>
      </c>
      <c r="L310" s="1645">
        <v>19814474.6240816</v>
      </c>
      <c r="M310" s="1645">
        <v>0</v>
      </c>
      <c r="N310" s="1645">
        <f t="shared" si="26"/>
        <v>50891275.531064913</v>
      </c>
      <c r="O310" s="1646">
        <v>7027.74</v>
      </c>
      <c r="P310" s="1645">
        <f t="shared" si="27"/>
        <v>7241.4852471868498</v>
      </c>
      <c r="Q310" s="1663">
        <f t="shared" si="28"/>
        <v>45.592997900319162</v>
      </c>
      <c r="R310" s="1535">
        <f t="shared" si="29"/>
        <v>111620814.32400975</v>
      </c>
      <c r="S310"/>
      <c r="T310"/>
    </row>
    <row r="311" spans="1:20" s="385" customFormat="1" ht="13.9" customHeight="1">
      <c r="A311" s="349">
        <v>44136</v>
      </c>
      <c r="B311" s="184">
        <v>26437409.01381902</v>
      </c>
      <c r="C311" s="1645">
        <v>11538608.32996678</v>
      </c>
      <c r="D311" s="1645">
        <v>351945.87966500001</v>
      </c>
      <c r="E311" s="1645">
        <v>23033754.991859999</v>
      </c>
      <c r="F311" s="1645">
        <v>0</v>
      </c>
      <c r="G311" s="1645">
        <f t="shared" si="25"/>
        <v>61361718.215310797</v>
      </c>
      <c r="H311" s="1655">
        <f t="shared" si="24"/>
        <v>54.339096272605161</v>
      </c>
      <c r="I311" s="184">
        <v>19112185.249672752</v>
      </c>
      <c r="J311" s="1645">
        <v>12116900.279841449</v>
      </c>
      <c r="K311" s="1645">
        <v>355164.52618476999</v>
      </c>
      <c r="L311" s="1645">
        <v>19977732.0192471</v>
      </c>
      <c r="M311" s="1645">
        <v>0</v>
      </c>
      <c r="N311" s="1645">
        <f t="shared" si="26"/>
        <v>51561982.074946076</v>
      </c>
      <c r="O311" s="1646">
        <v>7038.55</v>
      </c>
      <c r="P311" s="1645">
        <f t="shared" si="27"/>
        <v>7325.6540160894037</v>
      </c>
      <c r="Q311" s="1663">
        <f t="shared" si="28"/>
        <v>45.660903727394839</v>
      </c>
      <c r="R311" s="1535">
        <f t="shared" si="29"/>
        <v>112923700.29025687</v>
      </c>
      <c r="S311"/>
      <c r="T311"/>
    </row>
    <row r="312" spans="1:20" s="385" customFormat="1" ht="13.9" customHeight="1">
      <c r="A312" s="349">
        <v>44166</v>
      </c>
      <c r="B312" s="184">
        <v>27592935.488490023</v>
      </c>
      <c r="C312" s="1645">
        <v>13355294.42980323</v>
      </c>
      <c r="D312" s="1645">
        <v>373633.67099700001</v>
      </c>
      <c r="E312" s="1645">
        <v>22366345.28819</v>
      </c>
      <c r="F312" s="1645">
        <v>0</v>
      </c>
      <c r="G312" s="1645">
        <f t="shared" si="25"/>
        <v>63688208.877480254</v>
      </c>
      <c r="H312" s="1655">
        <f t="shared" si="24"/>
        <v>55.681798078006409</v>
      </c>
      <c r="I312" s="184">
        <v>19052704.885476302</v>
      </c>
      <c r="J312" s="1645">
        <v>12329660.000669479</v>
      </c>
      <c r="K312" s="1645">
        <v>347317.96229380998</v>
      </c>
      <c r="L312" s="1645">
        <v>18960973.676841401</v>
      </c>
      <c r="M312" s="1645">
        <v>0</v>
      </c>
      <c r="N312" s="1645">
        <f t="shared" si="26"/>
        <v>50690656.525280997</v>
      </c>
      <c r="O312" s="1646">
        <v>6900.11</v>
      </c>
      <c r="P312" s="1645">
        <f t="shared" si="27"/>
        <v>7346.3548443837853</v>
      </c>
      <c r="Q312" s="1663">
        <f t="shared" si="28"/>
        <v>44.318201921993591</v>
      </c>
      <c r="R312" s="1535">
        <f t="shared" si="29"/>
        <v>114378865.40276125</v>
      </c>
      <c r="S312"/>
      <c r="T312"/>
    </row>
    <row r="313" spans="1:20" s="385" customFormat="1" ht="13.9" customHeight="1">
      <c r="A313" s="349">
        <v>44197</v>
      </c>
      <c r="B313" s="184">
        <v>28121937.50817962</v>
      </c>
      <c r="C313" s="1645">
        <v>14469922.698058739</v>
      </c>
      <c r="D313" s="1645">
        <v>380483.548068</v>
      </c>
      <c r="E313" s="1645">
        <v>21431452.342721</v>
      </c>
      <c r="F313" s="1645">
        <v>0</v>
      </c>
      <c r="G313" s="1645">
        <f t="shared" si="25"/>
        <v>64403796.097027361</v>
      </c>
      <c r="H313" s="1655">
        <f t="shared" si="24"/>
        <v>56.513204042369381</v>
      </c>
      <c r="I313" s="184">
        <v>19211176.670391098</v>
      </c>
      <c r="J313" s="1645">
        <v>10985808.24632239</v>
      </c>
      <c r="K313" s="1645">
        <v>347242.98762238998</v>
      </c>
      <c r="L313" s="1645">
        <v>19014362.645025101</v>
      </c>
      <c r="M313" s="1645">
        <v>0</v>
      </c>
      <c r="N313" s="1645">
        <f t="shared" si="26"/>
        <v>49558590.549360976</v>
      </c>
      <c r="O313" s="1646">
        <v>6950.06</v>
      </c>
      <c r="P313" s="1645">
        <f t="shared" si="27"/>
        <v>7130.6708933967438</v>
      </c>
      <c r="Q313" s="1663">
        <f t="shared" si="28"/>
        <v>43.486795957630612</v>
      </c>
      <c r="R313" s="1535">
        <f t="shared" si="29"/>
        <v>113962386.64638834</v>
      </c>
      <c r="S313"/>
      <c r="T313"/>
    </row>
    <row r="314" spans="1:20" s="385" customFormat="1" ht="13.9" customHeight="1">
      <c r="A314" s="349">
        <v>44228</v>
      </c>
      <c r="B314" s="184">
        <v>28756831.53181522</v>
      </c>
      <c r="C314" s="1645">
        <v>14044778.24282304</v>
      </c>
      <c r="D314" s="1645">
        <v>393380.27156700002</v>
      </c>
      <c r="E314" s="1645">
        <v>21496417.952173002</v>
      </c>
      <c r="F314" s="1645">
        <v>0</v>
      </c>
      <c r="G314" s="1645">
        <f t="shared" si="25"/>
        <v>64691407.998378262</v>
      </c>
      <c r="H314" s="1655">
        <f t="shared" si="24"/>
        <v>57.129744926001223</v>
      </c>
      <c r="I314" s="184">
        <v>19244876.732378703</v>
      </c>
      <c r="J314" s="1645">
        <v>10784182.752741849</v>
      </c>
      <c r="K314" s="1645">
        <v>167437.57020027001</v>
      </c>
      <c r="L314" s="1645">
        <v>18348042.4937151</v>
      </c>
      <c r="M314" s="1645">
        <v>0</v>
      </c>
      <c r="N314" s="1645">
        <f t="shared" si="26"/>
        <v>48544539.549035922</v>
      </c>
      <c r="O314" s="1646">
        <v>6620.75</v>
      </c>
      <c r="P314" s="1645">
        <f t="shared" si="27"/>
        <v>7332.1813312745417</v>
      </c>
      <c r="Q314" s="1663">
        <f t="shared" si="28"/>
        <v>42.870255073998777</v>
      </c>
      <c r="R314" s="1535">
        <f t="shared" si="29"/>
        <v>113235947.54741418</v>
      </c>
      <c r="S314"/>
      <c r="T314"/>
    </row>
    <row r="315" spans="1:20" s="385" customFormat="1" ht="13.9" customHeight="1">
      <c r="A315" s="349">
        <v>44256</v>
      </c>
      <c r="B315" s="184">
        <v>28329963.696581721</v>
      </c>
      <c r="C315" s="1645">
        <v>13649491.55253108</v>
      </c>
      <c r="D315" s="1645">
        <v>386890.872057</v>
      </c>
      <c r="E315" s="1645">
        <v>21858429.975713</v>
      </c>
      <c r="F315" s="1645">
        <v>0</v>
      </c>
      <c r="G315" s="1645">
        <f t="shared" si="25"/>
        <v>64224776.096882798</v>
      </c>
      <c r="H315" s="1655">
        <f t="shared" si="24"/>
        <v>56.051735717033267</v>
      </c>
      <c r="I315" s="184">
        <v>21934057.833075903</v>
      </c>
      <c r="J315" s="1645">
        <v>10762402.424086191</v>
      </c>
      <c r="K315" s="1645">
        <v>138561.29950533999</v>
      </c>
      <c r="L315" s="1645">
        <v>17521446.397677001</v>
      </c>
      <c r="M315" s="1645">
        <v>0</v>
      </c>
      <c r="N315" s="1645">
        <f t="shared" si="26"/>
        <v>50356467.954344437</v>
      </c>
      <c r="O315" s="1646">
        <v>6311.11</v>
      </c>
      <c r="P315" s="1645">
        <f t="shared" si="27"/>
        <v>7979.0192144241564</v>
      </c>
      <c r="Q315" s="1663">
        <f t="shared" si="28"/>
        <v>43.948264282966726</v>
      </c>
      <c r="R315" s="1535">
        <f t="shared" si="29"/>
        <v>114581244.05122724</v>
      </c>
      <c r="S315"/>
      <c r="T315"/>
    </row>
    <row r="316" spans="1:20" s="385" customFormat="1" ht="13.9" customHeight="1">
      <c r="A316" s="349">
        <v>44287</v>
      </c>
      <c r="B316" s="184">
        <v>28110312.71681162</v>
      </c>
      <c r="C316" s="1645">
        <v>13969702.1152902</v>
      </c>
      <c r="D316" s="1645">
        <v>394990.53824099997</v>
      </c>
      <c r="E316" s="1645">
        <v>21730320.213573001</v>
      </c>
      <c r="F316" s="1645">
        <v>0</v>
      </c>
      <c r="G316" s="1645">
        <f t="shared" si="25"/>
        <v>64205325.583915822</v>
      </c>
      <c r="H316" s="1655">
        <f t="shared" si="24"/>
        <v>54.562782499209661</v>
      </c>
      <c r="I316" s="184">
        <v>23497959.147647642</v>
      </c>
      <c r="J316" s="1645">
        <v>11617014.41508933</v>
      </c>
      <c r="K316" s="1645">
        <v>162091.17775100001</v>
      </c>
      <c r="L316" s="1645">
        <v>18189991.183716398</v>
      </c>
      <c r="M316" s="1645">
        <v>0</v>
      </c>
      <c r="N316" s="1645">
        <f t="shared" si="26"/>
        <v>53467055.924204364</v>
      </c>
      <c r="O316" s="1646">
        <v>6587.48</v>
      </c>
      <c r="P316" s="1645">
        <f t="shared" si="27"/>
        <v>8116.465769035256</v>
      </c>
      <c r="Q316" s="1663">
        <f t="shared" si="28"/>
        <v>45.437217500790346</v>
      </c>
      <c r="R316" s="1535">
        <f t="shared" si="29"/>
        <v>117672381.50812018</v>
      </c>
      <c r="S316"/>
      <c r="T316"/>
    </row>
    <row r="317" spans="1:20" s="385" customFormat="1" ht="13.9" customHeight="1">
      <c r="A317" s="349">
        <v>44317</v>
      </c>
      <c r="B317" s="184">
        <v>28559413.226233121</v>
      </c>
      <c r="C317" s="1645">
        <v>13485877.831406049</v>
      </c>
      <c r="D317" s="1645">
        <v>389121.31137399998</v>
      </c>
      <c r="E317" s="1645">
        <v>22121574.444409002</v>
      </c>
      <c r="F317" s="1645">
        <v>0</v>
      </c>
      <c r="G317" s="1645">
        <f t="shared" si="25"/>
        <v>64555986.813422173</v>
      </c>
      <c r="H317" s="1655">
        <f t="shared" si="24"/>
        <v>54.029384782192913</v>
      </c>
      <c r="I317" s="184">
        <v>24059967.966438662</v>
      </c>
      <c r="J317" s="1645">
        <v>11889181.06335365</v>
      </c>
      <c r="K317" s="1645">
        <v>177898.84028400001</v>
      </c>
      <c r="L317" s="1645">
        <v>18800070.803755999</v>
      </c>
      <c r="M317" s="1645">
        <v>0</v>
      </c>
      <c r="N317" s="1645">
        <f t="shared" si="26"/>
        <v>54927118.673832305</v>
      </c>
      <c r="O317" s="1646">
        <v>6764.76</v>
      </c>
      <c r="P317" s="1645">
        <f t="shared" si="27"/>
        <v>8119.5960645806063</v>
      </c>
      <c r="Q317" s="1663">
        <f t="shared" si="28"/>
        <v>45.970615217807094</v>
      </c>
      <c r="R317" s="1535">
        <f t="shared" si="29"/>
        <v>119483105.48725447</v>
      </c>
      <c r="S317"/>
      <c r="T317"/>
    </row>
    <row r="318" spans="1:20" s="385" customFormat="1" ht="13.9" customHeight="1">
      <c r="A318" s="349">
        <v>44348</v>
      </c>
      <c r="B318" s="184">
        <v>28690957.096114621</v>
      </c>
      <c r="C318" s="1645">
        <v>12947754.59422739</v>
      </c>
      <c r="D318" s="1645">
        <v>404891.99058600003</v>
      </c>
      <c r="E318" s="1645">
        <v>23044711.148239002</v>
      </c>
      <c r="F318" s="1645">
        <v>0</v>
      </c>
      <c r="G318" s="1645">
        <f t="shared" si="25"/>
        <v>65088314.829167008</v>
      </c>
      <c r="H318" s="1655">
        <f t="shared" si="24"/>
        <v>53.893695997277135</v>
      </c>
      <c r="I318" s="184">
        <v>24614325.28498555</v>
      </c>
      <c r="J318" s="1645">
        <v>12216599.891303848</v>
      </c>
      <c r="K318" s="1645">
        <v>154227.42337199999</v>
      </c>
      <c r="L318" s="1645">
        <v>18698199.135764699</v>
      </c>
      <c r="M318" s="1645">
        <v>0</v>
      </c>
      <c r="N318" s="1645">
        <f t="shared" si="26"/>
        <v>55683351.735426098</v>
      </c>
      <c r="O318" s="1646">
        <v>6754.47</v>
      </c>
      <c r="P318" s="1645">
        <f t="shared" si="27"/>
        <v>8243.9261312029066</v>
      </c>
      <c r="Q318" s="1663">
        <f t="shared" si="28"/>
        <v>46.106304002722858</v>
      </c>
      <c r="R318" s="1535">
        <f t="shared" si="29"/>
        <v>120771666.56459311</v>
      </c>
      <c r="S318"/>
      <c r="T318"/>
    </row>
    <row r="319" spans="1:20" s="385" customFormat="1" ht="13.9" customHeight="1">
      <c r="A319" s="349">
        <v>44378</v>
      </c>
      <c r="B319" s="184">
        <v>28199398.180967819</v>
      </c>
      <c r="C319" s="1645">
        <v>13260184.07049307</v>
      </c>
      <c r="D319" s="1645">
        <v>434779.23962800001</v>
      </c>
      <c r="E319" s="1645">
        <v>23382285.690001</v>
      </c>
      <c r="F319" s="1645">
        <v>0</v>
      </c>
      <c r="G319" s="1645">
        <f t="shared" si="25"/>
        <v>65276647.181089893</v>
      </c>
      <c r="H319" s="1655">
        <f t="shared" si="24"/>
        <v>53.739623581880593</v>
      </c>
      <c r="I319" s="184">
        <v>24347645.238849599</v>
      </c>
      <c r="J319" s="1645">
        <v>12690317.570498109</v>
      </c>
      <c r="K319" s="1645">
        <v>171136.50327099999</v>
      </c>
      <c r="L319" s="1645">
        <v>18982627.920248501</v>
      </c>
      <c r="M319" s="1645">
        <v>0</v>
      </c>
      <c r="N319" s="1645">
        <f t="shared" si="26"/>
        <v>56191727.232867204</v>
      </c>
      <c r="O319" s="1646">
        <v>6917.79</v>
      </c>
      <c r="P319" s="1645">
        <f t="shared" si="27"/>
        <v>8122.7859233754134</v>
      </c>
      <c r="Q319" s="1663">
        <f t="shared" si="28"/>
        <v>46.260376418119414</v>
      </c>
      <c r="R319" s="1535">
        <f t="shared" si="29"/>
        <v>121468374.41395709</v>
      </c>
      <c r="S319"/>
      <c r="T319"/>
    </row>
    <row r="320" spans="1:20" s="385" customFormat="1" ht="13.9" customHeight="1">
      <c r="A320" s="349">
        <v>44409</v>
      </c>
      <c r="B320" s="184">
        <v>28400830.638222717</v>
      </c>
      <c r="C320" s="1645">
        <v>13048604.13318379</v>
      </c>
      <c r="D320" s="1645">
        <v>436348.83413799998</v>
      </c>
      <c r="E320" s="1645">
        <v>23695819.681391001</v>
      </c>
      <c r="F320" s="1645">
        <v>0</v>
      </c>
      <c r="G320" s="1645">
        <f t="shared" si="25"/>
        <v>65581603.286935508</v>
      </c>
      <c r="H320" s="1655">
        <f t="shared" si="24"/>
        <v>53.729708619338922</v>
      </c>
      <c r="I320" s="184">
        <v>24729100.830709253</v>
      </c>
      <c r="J320" s="1645">
        <v>12794624.463526521</v>
      </c>
      <c r="K320" s="1645">
        <v>172086.32614799999</v>
      </c>
      <c r="L320" s="1645">
        <v>18780949.026057299</v>
      </c>
      <c r="M320" s="1645">
        <v>0</v>
      </c>
      <c r="N320" s="1645">
        <f t="shared" si="26"/>
        <v>56476760.646441072</v>
      </c>
      <c r="O320" s="1646">
        <v>6921.13</v>
      </c>
      <c r="P320" s="1645">
        <f t="shared" si="27"/>
        <v>8160.0491027391581</v>
      </c>
      <c r="Q320" s="1663">
        <f t="shared" si="28"/>
        <v>46.270291380661078</v>
      </c>
      <c r="R320" s="1535">
        <f t="shared" si="29"/>
        <v>122058363.93337658</v>
      </c>
      <c r="S320"/>
      <c r="T320"/>
    </row>
    <row r="321" spans="1:20" s="385" customFormat="1" ht="13.9" customHeight="1">
      <c r="A321" s="349">
        <v>44440</v>
      </c>
      <c r="B321" s="184">
        <v>27680995.997999609</v>
      </c>
      <c r="C321" s="1645">
        <v>12879608.12281087</v>
      </c>
      <c r="D321" s="1645">
        <v>449546.96658499999</v>
      </c>
      <c r="E321" s="1645">
        <v>24626425.929127999</v>
      </c>
      <c r="F321" s="1645">
        <v>0</v>
      </c>
      <c r="G321" s="1645">
        <f t="shared" si="25"/>
        <v>65636577.01652348</v>
      </c>
      <c r="H321" s="1655">
        <f t="shared" si="24"/>
        <v>53.736673620769992</v>
      </c>
      <c r="I321" s="184">
        <v>24896079.64171838</v>
      </c>
      <c r="J321" s="1645">
        <v>12649113.06539477</v>
      </c>
      <c r="K321" s="1645">
        <v>143773.21465400001</v>
      </c>
      <c r="L321" s="1645">
        <v>18819302.646557797</v>
      </c>
      <c r="M321" s="1645">
        <v>0</v>
      </c>
      <c r="N321" s="1645">
        <f t="shared" si="26"/>
        <v>56508268.568324938</v>
      </c>
      <c r="O321" s="1646">
        <v>6913.99</v>
      </c>
      <c r="P321" s="1645">
        <f t="shared" si="27"/>
        <v>8173.0330197649891</v>
      </c>
      <c r="Q321" s="1663">
        <f t="shared" si="28"/>
        <v>46.263326379230008</v>
      </c>
      <c r="R321" s="1535">
        <f t="shared" si="29"/>
        <v>122144845.58484842</v>
      </c>
      <c r="S321"/>
      <c r="T321"/>
    </row>
    <row r="322" spans="1:20" s="385" customFormat="1" ht="13.9" customHeight="1">
      <c r="A322" s="349">
        <v>44470</v>
      </c>
      <c r="B322" s="184">
        <v>27164630.74721602</v>
      </c>
      <c r="C322" s="1645">
        <v>13354796.90038229</v>
      </c>
      <c r="D322" s="1645">
        <v>510775.41614300001</v>
      </c>
      <c r="E322" s="1645">
        <v>24804073.747419998</v>
      </c>
      <c r="F322" s="1645">
        <v>0</v>
      </c>
      <c r="G322" s="1645">
        <f t="shared" si="25"/>
        <v>65834276.811161309</v>
      </c>
      <c r="H322" s="1655">
        <f t="shared" si="24"/>
        <v>53.749177619235958</v>
      </c>
      <c r="I322" s="184">
        <v>25276374.583883341</v>
      </c>
      <c r="J322" s="1645">
        <v>12474027.45148273</v>
      </c>
      <c r="K322" s="1645">
        <v>164862.69107199999</v>
      </c>
      <c r="L322" s="1645">
        <v>18734707.947178401</v>
      </c>
      <c r="M322" s="1645">
        <v>0</v>
      </c>
      <c r="N322" s="1645">
        <f t="shared" si="26"/>
        <v>56649972.673616476</v>
      </c>
      <c r="O322" s="1646">
        <v>6904.76</v>
      </c>
      <c r="P322" s="1645">
        <f t="shared" si="27"/>
        <v>8204.4810643116452</v>
      </c>
      <c r="Q322" s="1663">
        <f t="shared" si="28"/>
        <v>46.250822380764049</v>
      </c>
      <c r="R322" s="1535">
        <f t="shared" si="29"/>
        <v>122484249.48477778</v>
      </c>
      <c r="S322"/>
      <c r="T322"/>
    </row>
    <row r="323" spans="1:20" s="385" customFormat="1" ht="13.9" customHeight="1">
      <c r="A323" s="349">
        <v>44501</v>
      </c>
      <c r="B323" s="184">
        <v>27300593.518309221</v>
      </c>
      <c r="C323" s="1645">
        <v>12964466.063532259</v>
      </c>
      <c r="D323" s="1645">
        <v>491929.03195500001</v>
      </c>
      <c r="E323" s="1645">
        <v>24932480.443206999</v>
      </c>
      <c r="F323" s="1645">
        <v>0</v>
      </c>
      <c r="G323" s="1645">
        <f t="shared" si="25"/>
        <v>65689469.057003483</v>
      </c>
      <c r="H323" s="1655">
        <f t="shared" si="24"/>
        <v>54.124612775707007</v>
      </c>
      <c r="I323" s="184">
        <v>24287036.854217079</v>
      </c>
      <c r="J323" s="1645">
        <v>12410742.114430981</v>
      </c>
      <c r="K323" s="1645">
        <v>163885.05119699999</v>
      </c>
      <c r="L323" s="1645">
        <v>18815959.800510902</v>
      </c>
      <c r="M323" s="1645">
        <v>0</v>
      </c>
      <c r="N323" s="1645">
        <f t="shared" si="26"/>
        <v>55677623.820355967</v>
      </c>
      <c r="O323" s="1646">
        <v>6838.4</v>
      </c>
      <c r="P323" s="1645">
        <f t="shared" si="27"/>
        <v>8141.9080223964629</v>
      </c>
      <c r="Q323" s="1663">
        <f t="shared" si="28"/>
        <v>45.875387224292993</v>
      </c>
      <c r="R323" s="1535">
        <f t="shared" si="29"/>
        <v>121367092.87735945</v>
      </c>
      <c r="S323"/>
      <c r="T323"/>
    </row>
    <row r="324" spans="1:20" s="385" customFormat="1" ht="13.9" customHeight="1">
      <c r="A324" s="349">
        <v>44531</v>
      </c>
      <c r="B324" s="184">
        <v>28903257.60601902</v>
      </c>
      <c r="C324" s="1645">
        <v>13001946.140462819</v>
      </c>
      <c r="D324" s="1645">
        <v>503874.60921800003</v>
      </c>
      <c r="E324" s="1645">
        <v>25397710.957266003</v>
      </c>
      <c r="F324" s="1645">
        <v>0</v>
      </c>
      <c r="G324" s="1645">
        <f t="shared" si="25"/>
        <v>67806789.31296584</v>
      </c>
      <c r="H324" s="1655">
        <f t="shared" si="24"/>
        <v>55.144121501900692</v>
      </c>
      <c r="I324" s="184">
        <v>24405428.853170879</v>
      </c>
      <c r="J324" s="1645">
        <v>11894232.91436051</v>
      </c>
      <c r="K324" s="1645">
        <v>179872.29250400001</v>
      </c>
      <c r="L324" s="1645">
        <v>18676537.338504899</v>
      </c>
      <c r="M324" s="1645">
        <v>0</v>
      </c>
      <c r="N324" s="1645">
        <f t="shared" si="26"/>
        <v>55156071.398540288</v>
      </c>
      <c r="O324" s="1646">
        <v>6885.79</v>
      </c>
      <c r="P324" s="1645">
        <f t="shared" si="27"/>
        <v>8010.1297597719777</v>
      </c>
      <c r="Q324" s="1663">
        <f t="shared" si="28"/>
        <v>44.855878498099315</v>
      </c>
      <c r="R324" s="1535">
        <f t="shared" si="29"/>
        <v>122962860.71150613</v>
      </c>
      <c r="S324"/>
      <c r="T324"/>
    </row>
    <row r="325" spans="1:20" s="385" customFormat="1" ht="13.9" customHeight="1">
      <c r="A325" s="349">
        <v>44562</v>
      </c>
      <c r="B325" s="184">
        <v>29833963.180340819</v>
      </c>
      <c r="C325" s="1645">
        <v>12479207.46168841</v>
      </c>
      <c r="D325" s="1645">
        <v>563862.80953500001</v>
      </c>
      <c r="E325" s="1645">
        <v>25216843.120391</v>
      </c>
      <c r="F325" s="1645">
        <v>0</v>
      </c>
      <c r="G325" s="1645">
        <f t="shared" si="25"/>
        <v>68093876.571955219</v>
      </c>
      <c r="H325" s="1655">
        <f t="shared" si="24"/>
        <v>54.825830730539003</v>
      </c>
      <c r="I325" s="184">
        <v>24811088.07283438</v>
      </c>
      <c r="J325" s="1645">
        <v>12291886.942711271</v>
      </c>
      <c r="K325" s="1645">
        <v>129919.099403</v>
      </c>
      <c r="L325" s="1645">
        <v>18873584.6285071</v>
      </c>
      <c r="M325" s="1645">
        <v>0</v>
      </c>
      <c r="N325" s="1645">
        <f t="shared" si="26"/>
        <v>56106478.743455753</v>
      </c>
      <c r="O325" s="1646">
        <v>7047.6</v>
      </c>
      <c r="P325" s="1645">
        <f t="shared" si="27"/>
        <v>7961.0759327225933</v>
      </c>
      <c r="Q325" s="1663">
        <f t="shared" si="28"/>
        <v>45.174169269461004</v>
      </c>
      <c r="R325" s="1535">
        <f t="shared" si="29"/>
        <v>124200355.31541097</v>
      </c>
      <c r="S325"/>
      <c r="T325"/>
    </row>
    <row r="326" spans="1:20" s="385" customFormat="1" ht="13.9" customHeight="1">
      <c r="A326" s="349">
        <v>44593</v>
      </c>
      <c r="B326" s="184">
        <v>29127393.78166502</v>
      </c>
      <c r="C326" s="1645">
        <v>12782971.14879379</v>
      </c>
      <c r="D326" s="1645">
        <v>590488.01388600003</v>
      </c>
      <c r="E326" s="1645">
        <v>25389822.286291</v>
      </c>
      <c r="F326" s="1645">
        <v>0</v>
      </c>
      <c r="G326" s="1645">
        <f t="shared" si="25"/>
        <v>67890675.230635807</v>
      </c>
      <c r="H326" s="1655">
        <f t="shared" si="24"/>
        <v>54.415250592785902</v>
      </c>
      <c r="I326" s="184">
        <v>25492482.298956603</v>
      </c>
      <c r="J326" s="1645">
        <v>12622378.183679739</v>
      </c>
      <c r="K326" s="1645">
        <v>180283.86009099998</v>
      </c>
      <c r="L326" s="1645">
        <v>18578239.1988598</v>
      </c>
      <c r="M326" s="1645">
        <v>0</v>
      </c>
      <c r="N326" s="1645">
        <f t="shared" si="26"/>
        <v>56873383.541587144</v>
      </c>
      <c r="O326" s="1646">
        <v>6999.82</v>
      </c>
      <c r="P326" s="1645">
        <f t="shared" si="27"/>
        <v>8124.9780053754448</v>
      </c>
      <c r="Q326" s="1663">
        <f t="shared" si="28"/>
        <v>45.58474940721409</v>
      </c>
      <c r="R326" s="1535">
        <f t="shared" si="29"/>
        <v>124764058.77222295</v>
      </c>
      <c r="S326"/>
      <c r="T326"/>
    </row>
    <row r="327" spans="1:20" s="385" customFormat="1" ht="13.9" customHeight="1">
      <c r="A327" s="349">
        <v>44621</v>
      </c>
      <c r="B327" s="184">
        <v>27790299.011651121</v>
      </c>
      <c r="C327" s="1645">
        <v>12760266.004034361</v>
      </c>
      <c r="D327" s="1645">
        <v>630901.37562399998</v>
      </c>
      <c r="E327" s="1645">
        <v>25255374.061542999</v>
      </c>
      <c r="F327" s="1645">
        <v>0</v>
      </c>
      <c r="G327" s="1645">
        <f t="shared" si="25"/>
        <v>66436840.452852488</v>
      </c>
      <c r="H327" s="1655">
        <f t="shared" si="24"/>
        <v>53.589119649289273</v>
      </c>
      <c r="I327" s="184">
        <v>26156199.979325991</v>
      </c>
      <c r="J327" s="1645">
        <v>12819908.479359901</v>
      </c>
      <c r="K327" s="1645">
        <v>136185.09696900001</v>
      </c>
      <c r="L327" s="1645">
        <v>18425360.977871101</v>
      </c>
      <c r="M327" s="1645">
        <v>0</v>
      </c>
      <c r="N327" s="1645">
        <f t="shared" si="26"/>
        <v>57537654.533525988</v>
      </c>
      <c r="O327" s="1646">
        <v>6930.05</v>
      </c>
      <c r="P327" s="1645">
        <f t="shared" si="27"/>
        <v>8302.6319483302414</v>
      </c>
      <c r="Q327" s="1663">
        <f t="shared" si="28"/>
        <v>46.410880350710734</v>
      </c>
      <c r="R327" s="1535">
        <f t="shared" si="29"/>
        <v>123974494.98637848</v>
      </c>
      <c r="S327"/>
      <c r="T327"/>
    </row>
    <row r="328" spans="1:20" s="385" customFormat="1" ht="13.9" customHeight="1">
      <c r="A328" s="349">
        <v>44652</v>
      </c>
      <c r="B328" s="184">
        <v>27356974.118370432</v>
      </c>
      <c r="C328" s="1645">
        <v>12594468.681971241</v>
      </c>
      <c r="D328" s="1645">
        <v>522981.101333</v>
      </c>
      <c r="E328" s="1645">
        <v>25526053.992986001</v>
      </c>
      <c r="F328" s="1645">
        <v>0</v>
      </c>
      <c r="G328" s="1645">
        <f t="shared" si="25"/>
        <v>66000477.894660674</v>
      </c>
      <c r="H328" s="1655">
        <f t="shared" si="24"/>
        <v>54.004775107316306</v>
      </c>
      <c r="I328" s="184">
        <v>25038216.439201098</v>
      </c>
      <c r="J328" s="1645">
        <v>12492700.53161763</v>
      </c>
      <c r="K328" s="1645">
        <v>110823.852898</v>
      </c>
      <c r="L328" s="1645">
        <v>18570081.5152722</v>
      </c>
      <c r="M328" s="1645">
        <v>0</v>
      </c>
      <c r="N328" s="1645">
        <f t="shared" si="26"/>
        <v>56211822.33898893</v>
      </c>
      <c r="O328" s="1646">
        <v>6826.7</v>
      </c>
      <c r="P328" s="1645">
        <f t="shared" si="27"/>
        <v>8234.1134573057152</v>
      </c>
      <c r="Q328" s="1663">
        <f t="shared" si="28"/>
        <v>45.995224892683687</v>
      </c>
      <c r="R328" s="1535">
        <f t="shared" si="29"/>
        <v>122212300.23364961</v>
      </c>
      <c r="S328"/>
      <c r="T328"/>
    </row>
    <row r="329" spans="1:20" s="385" customFormat="1" ht="13.9" customHeight="1">
      <c r="A329" s="349">
        <v>44682</v>
      </c>
      <c r="B329" s="184">
        <v>26985491.718122121</v>
      </c>
      <c r="C329" s="1645">
        <v>12491878.38324639</v>
      </c>
      <c r="D329" s="1645">
        <v>581483.15527900006</v>
      </c>
      <c r="E329" s="1645">
        <v>25482300.599289</v>
      </c>
      <c r="F329" s="1645">
        <v>0</v>
      </c>
      <c r="G329" s="1645">
        <f t="shared" si="25"/>
        <v>65541153.855936512</v>
      </c>
      <c r="H329" s="1655">
        <f t="shared" si="24"/>
        <v>54.149907387032428</v>
      </c>
      <c r="I329" s="184">
        <v>24630772.1702669</v>
      </c>
      <c r="J329" s="1645">
        <v>12299849.03919114</v>
      </c>
      <c r="K329" s="1645">
        <v>155090.823596</v>
      </c>
      <c r="L329" s="1645">
        <v>18409636.329722401</v>
      </c>
      <c r="M329" s="1645">
        <v>0</v>
      </c>
      <c r="N329" s="1645">
        <f t="shared" si="26"/>
        <v>55495348.362776443</v>
      </c>
      <c r="O329" s="1646">
        <v>6858.59</v>
      </c>
      <c r="P329" s="1645">
        <f t="shared" si="27"/>
        <v>8091.3640212895716</v>
      </c>
      <c r="Q329" s="1663">
        <f t="shared" si="28"/>
        <v>45.850092612967572</v>
      </c>
      <c r="R329" s="1535">
        <f t="shared" si="29"/>
        <v>121036502.21871296</v>
      </c>
      <c r="S329"/>
      <c r="T329"/>
    </row>
    <row r="330" spans="1:20" s="385" customFormat="1" ht="13.9" customHeight="1">
      <c r="A330" s="349">
        <v>44713</v>
      </c>
      <c r="B330" s="184">
        <v>26788386.506360922</v>
      </c>
      <c r="C330" s="1645">
        <v>12894352.01537727</v>
      </c>
      <c r="D330" s="1645">
        <v>596148.67823199998</v>
      </c>
      <c r="E330" s="1645">
        <v>25799634.537978999</v>
      </c>
      <c r="F330" s="1645">
        <v>0</v>
      </c>
      <c r="G330" s="1645">
        <f t="shared" si="25"/>
        <v>66078521.737949193</v>
      </c>
      <c r="H330" s="1655">
        <f t="shared" si="24"/>
        <v>54.303981670134682</v>
      </c>
      <c r="I330" s="184">
        <v>24376034.362070329</v>
      </c>
      <c r="J330" s="1645">
        <v>12302779.98835738</v>
      </c>
      <c r="K330" s="1645">
        <v>113914.60793899999</v>
      </c>
      <c r="L330" s="1645">
        <v>18811395.227031</v>
      </c>
      <c r="M330" s="1645">
        <v>0</v>
      </c>
      <c r="N330" s="1645">
        <f t="shared" si="26"/>
        <v>55604124.185397707</v>
      </c>
      <c r="O330" s="1646">
        <v>6847.76</v>
      </c>
      <c r="P330" s="1645">
        <f t="shared" si="27"/>
        <v>8120.0457062452106</v>
      </c>
      <c r="Q330" s="1663">
        <f t="shared" si="28"/>
        <v>45.696018329865311</v>
      </c>
      <c r="R330" s="1535">
        <f t="shared" si="29"/>
        <v>121682645.92334691</v>
      </c>
      <c r="S330"/>
      <c r="T330"/>
    </row>
    <row r="331" spans="1:20" s="385" customFormat="1" ht="13.9" customHeight="1">
      <c r="A331" s="349">
        <v>44743</v>
      </c>
      <c r="B331" s="184">
        <v>26472084.259879522</v>
      </c>
      <c r="C331" s="1645">
        <v>12614917.072530549</v>
      </c>
      <c r="D331" s="1645">
        <v>604280.12979699997</v>
      </c>
      <c r="E331" s="1645">
        <v>25814013.164833002</v>
      </c>
      <c r="F331" s="1645">
        <v>0</v>
      </c>
      <c r="G331" s="1645">
        <f t="shared" si="25"/>
        <v>65505294.627040066</v>
      </c>
      <c r="H331" s="1655">
        <f t="shared" si="24"/>
        <v>54.010616512965001</v>
      </c>
      <c r="I331" s="184">
        <v>24055173.122449208</v>
      </c>
      <c r="J331" s="1645">
        <v>12421164.502340199</v>
      </c>
      <c r="K331" s="1645">
        <v>134828.704768</v>
      </c>
      <c r="L331" s="1645">
        <v>19165795.859182101</v>
      </c>
      <c r="M331" s="1645">
        <v>0</v>
      </c>
      <c r="N331" s="1645">
        <f t="shared" si="26"/>
        <v>55776962.188739508</v>
      </c>
      <c r="O331" s="1646">
        <v>6872.98</v>
      </c>
      <c r="P331" s="1645">
        <f t="shared" si="27"/>
        <v>8115.397133228892</v>
      </c>
      <c r="Q331" s="1663">
        <f t="shared" si="28"/>
        <v>45.989383487034999</v>
      </c>
      <c r="R331" s="1535">
        <f t="shared" si="29"/>
        <v>121282256.81577957</v>
      </c>
      <c r="S331"/>
      <c r="T331"/>
    </row>
    <row r="332" spans="1:20" s="385" customFormat="1" ht="13.9" customHeight="1">
      <c r="A332" s="349">
        <v>44774</v>
      </c>
      <c r="B332" s="184">
        <v>26838564.61109712</v>
      </c>
      <c r="C332" s="1645">
        <v>12633080.0460524</v>
      </c>
      <c r="D332" s="1645">
        <v>593308.40505399997</v>
      </c>
      <c r="E332" s="1645">
        <v>26057965.823495999</v>
      </c>
      <c r="F332" s="1645">
        <v>0</v>
      </c>
      <c r="G332" s="1645">
        <f t="shared" si="25"/>
        <v>66122918.885699525</v>
      </c>
      <c r="H332" s="1655">
        <f t="shared" ref="H332:H352" si="30">+(G332/R332)*100</f>
        <v>53.857755503333117</v>
      </c>
      <c r="I332" s="184">
        <v>24815326.270305641</v>
      </c>
      <c r="J332" s="1645">
        <v>12068844.552904461</v>
      </c>
      <c r="K332" s="1645">
        <v>154567.44221200002</v>
      </c>
      <c r="L332" s="1645">
        <v>19611596.705711201</v>
      </c>
      <c r="M332" s="1645">
        <v>0</v>
      </c>
      <c r="N332" s="1645">
        <f t="shared" si="26"/>
        <v>56650334.971133307</v>
      </c>
      <c r="O332" s="1646">
        <v>6904.1</v>
      </c>
      <c r="P332" s="1645">
        <f t="shared" si="27"/>
        <v>8205.3178504270363</v>
      </c>
      <c r="Q332" s="1663">
        <f t="shared" si="28"/>
        <v>46.142244496666876</v>
      </c>
      <c r="R332" s="1535">
        <f t="shared" si="29"/>
        <v>122773253.85683283</v>
      </c>
      <c r="S332"/>
      <c r="T332"/>
    </row>
    <row r="333" spans="1:20" s="385" customFormat="1" ht="13.9" customHeight="1">
      <c r="A333" s="349">
        <v>44805</v>
      </c>
      <c r="B333" s="184">
        <v>26930084.065209821</v>
      </c>
      <c r="C333" s="1645">
        <v>12972295.411648821</v>
      </c>
      <c r="D333" s="1645">
        <v>399365.69646000001</v>
      </c>
      <c r="E333" s="1645">
        <v>26164272.607084997</v>
      </c>
      <c r="F333" s="1645">
        <v>0</v>
      </c>
      <c r="G333" s="1645">
        <f t="shared" ref="G333:G353" si="31">+SUM(B333:F333)</f>
        <v>66466017.780403644</v>
      </c>
      <c r="H333" s="1655">
        <f t="shared" si="30"/>
        <v>53.882631017898049</v>
      </c>
      <c r="I333" s="184">
        <v>24236010.606191471</v>
      </c>
      <c r="J333" s="1645">
        <v>12174758.911340939</v>
      </c>
      <c r="K333" s="1645">
        <v>44301.476906999997</v>
      </c>
      <c r="L333" s="1645">
        <v>20432237.751335301</v>
      </c>
      <c r="M333" s="1645">
        <v>0</v>
      </c>
      <c r="N333" s="1645">
        <f t="shared" ref="N333:N354" si="32">+SUM(I333:M333)</f>
        <v>56887308.745774709</v>
      </c>
      <c r="O333" s="1646">
        <v>7091.39</v>
      </c>
      <c r="P333" s="1645">
        <f t="shared" ref="P333:P353" si="33">+N333/O333</f>
        <v>8022.0251242386475</v>
      </c>
      <c r="Q333" s="1663">
        <f t="shared" ref="Q333:Q353" si="34">+(N333/R333)*100</f>
        <v>46.117368982101944</v>
      </c>
      <c r="R333" s="1535">
        <f t="shared" ref="R333:R353" si="35">+G333+N333</f>
        <v>123353326.52617836</v>
      </c>
      <c r="S333"/>
      <c r="T333"/>
    </row>
    <row r="334" spans="1:20" s="385" customFormat="1" ht="13.9" customHeight="1">
      <c r="A334" s="349">
        <v>44835</v>
      </c>
      <c r="B334" s="184">
        <v>26872096.405350722</v>
      </c>
      <c r="C334" s="1645">
        <v>13178088.941178951</v>
      </c>
      <c r="D334" s="1645">
        <v>404452.14835899998</v>
      </c>
      <c r="E334" s="1645">
        <v>26322372.457039997</v>
      </c>
      <c r="F334" s="1645">
        <v>0</v>
      </c>
      <c r="G334" s="1645">
        <f t="shared" si="31"/>
        <v>66777009.951928675</v>
      </c>
      <c r="H334" s="1655">
        <f t="shared" si="30"/>
        <v>53.544033473543685</v>
      </c>
      <c r="I334" s="184">
        <v>24389924.43303027</v>
      </c>
      <c r="J334" s="1645">
        <v>12358574.890075451</v>
      </c>
      <c r="K334" s="1645">
        <v>60259.972401999999</v>
      </c>
      <c r="L334" s="1645">
        <v>21128425.070635401</v>
      </c>
      <c r="M334" s="1645">
        <v>0</v>
      </c>
      <c r="N334" s="1645">
        <f t="shared" si="32"/>
        <v>57937184.366143122</v>
      </c>
      <c r="O334" s="1646">
        <v>7270.68</v>
      </c>
      <c r="P334" s="1645">
        <f t="shared" si="33"/>
        <v>7968.6060129373209</v>
      </c>
      <c r="Q334" s="1663">
        <f t="shared" si="34"/>
        <v>46.455966526456315</v>
      </c>
      <c r="R334" s="1535">
        <f t="shared" si="35"/>
        <v>124714194.3180718</v>
      </c>
      <c r="S334"/>
      <c r="T334"/>
    </row>
    <row r="335" spans="1:20" s="385" customFormat="1" ht="13.9" customHeight="1">
      <c r="A335" s="349">
        <v>44866</v>
      </c>
      <c r="B335" s="184">
        <v>26987499.942498323</v>
      </c>
      <c r="C335" s="1645">
        <v>13110391.66574778</v>
      </c>
      <c r="D335" s="1645">
        <v>401387.19213899999</v>
      </c>
      <c r="E335" s="1645">
        <v>26810636.951452002</v>
      </c>
      <c r="F335" s="1645">
        <v>0</v>
      </c>
      <c r="G335" s="1645">
        <f t="shared" si="31"/>
        <v>67309915.751837105</v>
      </c>
      <c r="H335" s="1655">
        <f t="shared" si="30"/>
        <v>53.756305410714134</v>
      </c>
      <c r="I335" s="184">
        <v>24594670.567251403</v>
      </c>
      <c r="J335" s="1645">
        <v>12100543.658187769</v>
      </c>
      <c r="K335" s="1645">
        <v>83363.186352999997</v>
      </c>
      <c r="L335" s="1645">
        <v>21124568.3322629</v>
      </c>
      <c r="M335" s="1645">
        <v>0</v>
      </c>
      <c r="N335" s="1645">
        <f t="shared" si="32"/>
        <v>57903145.744055077</v>
      </c>
      <c r="O335" s="1646">
        <v>7219.09</v>
      </c>
      <c r="P335" s="1645">
        <f t="shared" si="33"/>
        <v>8020.8372168867654</v>
      </c>
      <c r="Q335" s="1663">
        <f t="shared" si="34"/>
        <v>46.243694589285866</v>
      </c>
      <c r="R335" s="1535">
        <f t="shared" si="35"/>
        <v>125213061.49589218</v>
      </c>
      <c r="S335"/>
      <c r="T335"/>
    </row>
    <row r="336" spans="1:20" s="385" customFormat="1" ht="13.9" customHeight="1">
      <c r="A336" s="349">
        <v>44896</v>
      </c>
      <c r="B336" s="184">
        <v>28115218.898398921</v>
      </c>
      <c r="C336" s="1645">
        <v>13757643.550419029</v>
      </c>
      <c r="D336" s="1645">
        <v>408275.48437999998</v>
      </c>
      <c r="E336" s="1645">
        <v>27458885.133451998</v>
      </c>
      <c r="F336" s="1645">
        <v>0</v>
      </c>
      <c r="G336" s="1645">
        <f t="shared" si="31"/>
        <v>69740023.066649944</v>
      </c>
      <c r="H336" s="1655">
        <f t="shared" si="30"/>
        <v>54.998558887359536</v>
      </c>
      <c r="I336" s="184">
        <v>23150620.757846497</v>
      </c>
      <c r="J336" s="1645">
        <v>12214650.774920849</v>
      </c>
      <c r="K336" s="1645">
        <v>102644.38003</v>
      </c>
      <c r="L336" s="1645">
        <v>21595425.467759099</v>
      </c>
      <c r="M336" s="1645">
        <v>0</v>
      </c>
      <c r="N336" s="1645">
        <f t="shared" si="32"/>
        <v>57063341.380556449</v>
      </c>
      <c r="O336" s="1646">
        <v>7345.93</v>
      </c>
      <c r="P336" s="1645">
        <f t="shared" si="33"/>
        <v>7768.0213915129125</v>
      </c>
      <c r="Q336" s="1663">
        <f t="shared" si="34"/>
        <v>45.001441112640457</v>
      </c>
      <c r="R336" s="1535">
        <f t="shared" si="35"/>
        <v>126803364.44720639</v>
      </c>
      <c r="S336"/>
      <c r="T336"/>
    </row>
    <row r="337" spans="1:20" s="385" customFormat="1" ht="13.9" customHeight="1">
      <c r="A337" s="349">
        <v>44927</v>
      </c>
      <c r="B337" s="184">
        <v>27885571.353384361</v>
      </c>
      <c r="C337" s="1645">
        <v>13205680.112945748</v>
      </c>
      <c r="D337" s="1645">
        <v>450120.175452</v>
      </c>
      <c r="E337" s="1645">
        <v>27636534.063726999</v>
      </c>
      <c r="F337" s="1645">
        <v>0</v>
      </c>
      <c r="G337" s="1645">
        <f t="shared" si="31"/>
        <v>69177905.705509111</v>
      </c>
      <c r="H337" s="1655">
        <f t="shared" si="30"/>
        <v>55.07311381023613</v>
      </c>
      <c r="I337" s="184">
        <v>22384274.705423743</v>
      </c>
      <c r="J337" s="1645">
        <v>11792929.92080608</v>
      </c>
      <c r="K337" s="1645">
        <v>38821.611808000001</v>
      </c>
      <c r="L337" s="1645">
        <v>22217098.4112528</v>
      </c>
      <c r="M337" s="1645">
        <v>0</v>
      </c>
      <c r="N337" s="1645">
        <f t="shared" si="32"/>
        <v>56433124.649290621</v>
      </c>
      <c r="O337" s="1646">
        <v>7305.94</v>
      </c>
      <c r="P337" s="1645">
        <f t="shared" si="33"/>
        <v>7724.2797845712703</v>
      </c>
      <c r="Q337" s="1663">
        <f t="shared" si="34"/>
        <v>44.92688618976387</v>
      </c>
      <c r="R337" s="1535">
        <f t="shared" si="35"/>
        <v>125611030.35479973</v>
      </c>
      <c r="S337"/>
      <c r="T337"/>
    </row>
    <row r="338" spans="1:20" s="385" customFormat="1" ht="13.9" customHeight="1">
      <c r="A338" s="349">
        <v>44958</v>
      </c>
      <c r="B338" s="184">
        <v>27743946.241843168</v>
      </c>
      <c r="C338" s="1645">
        <v>13177812.944642451</v>
      </c>
      <c r="D338" s="1645">
        <v>447080.02054</v>
      </c>
      <c r="E338" s="1645">
        <v>27998746.383078001</v>
      </c>
      <c r="F338" s="1645">
        <v>0</v>
      </c>
      <c r="G338" s="1645">
        <f t="shared" si="31"/>
        <v>69367585.590103626</v>
      </c>
      <c r="H338" s="1655">
        <f t="shared" si="30"/>
        <v>54.484323531455857</v>
      </c>
      <c r="I338" s="184">
        <v>23508390.466523897</v>
      </c>
      <c r="J338" s="1645">
        <v>12091724.32054385</v>
      </c>
      <c r="K338" s="1645">
        <v>39263.360126</v>
      </c>
      <c r="L338" s="1645">
        <v>22309631.3747904</v>
      </c>
      <c r="M338" s="1645">
        <v>0</v>
      </c>
      <c r="N338" s="1645">
        <f t="shared" si="32"/>
        <v>57949009.521984152</v>
      </c>
      <c r="O338" s="1646">
        <v>7229.59</v>
      </c>
      <c r="P338" s="1645">
        <f t="shared" si="33"/>
        <v>8015.5319350038044</v>
      </c>
      <c r="Q338" s="1663">
        <f t="shared" si="34"/>
        <v>45.515676468544136</v>
      </c>
      <c r="R338" s="1535">
        <f t="shared" si="35"/>
        <v>127316595.11208779</v>
      </c>
      <c r="S338"/>
      <c r="T338"/>
    </row>
    <row r="339" spans="1:20" s="385" customFormat="1" ht="13.9" customHeight="1">
      <c r="A339" s="349">
        <v>44986</v>
      </c>
      <c r="B339" s="184">
        <v>27282772.019081019</v>
      </c>
      <c r="C339" s="1645">
        <v>13312112.4809574</v>
      </c>
      <c r="D339" s="1645">
        <v>394642.66313599999</v>
      </c>
      <c r="E339" s="1645">
        <v>28267326.646449998</v>
      </c>
      <c r="F339" s="1645">
        <v>0</v>
      </c>
      <c r="G339" s="1645">
        <f t="shared" si="31"/>
        <v>69256853.809624404</v>
      </c>
      <c r="H339" s="1655">
        <f t="shared" si="30"/>
        <v>53.310869201744197</v>
      </c>
      <c r="I339" s="184">
        <v>25576788.9672313</v>
      </c>
      <c r="J339" s="1645">
        <v>12535188.630365459</v>
      </c>
      <c r="K339" s="1645">
        <v>113137.592941</v>
      </c>
      <c r="L339" s="1645">
        <v>22429350.861338999</v>
      </c>
      <c r="M339" s="1645">
        <v>0</v>
      </c>
      <c r="N339" s="1645">
        <f t="shared" si="32"/>
        <v>60654466.051876754</v>
      </c>
      <c r="O339" s="1646">
        <v>7195.44</v>
      </c>
      <c r="P339" s="1645">
        <f t="shared" si="33"/>
        <v>8429.570123839092</v>
      </c>
      <c r="Q339" s="1663">
        <f t="shared" si="34"/>
        <v>46.68913079825581</v>
      </c>
      <c r="R339" s="1535">
        <f t="shared" si="35"/>
        <v>129911319.86150116</v>
      </c>
      <c r="S339"/>
      <c r="T339"/>
    </row>
    <row r="340" spans="1:20" s="385" customFormat="1" ht="13.9" customHeight="1">
      <c r="A340" s="349">
        <v>45017</v>
      </c>
      <c r="B340" s="184">
        <v>27844781.442943223</v>
      </c>
      <c r="C340" s="1645">
        <v>13887546.49502405</v>
      </c>
      <c r="D340" s="1645">
        <v>419037.87880200002</v>
      </c>
      <c r="E340" s="1645">
        <v>28339627.218571998</v>
      </c>
      <c r="F340" s="1645">
        <v>0</v>
      </c>
      <c r="G340" s="1645">
        <f t="shared" si="31"/>
        <v>70490993.035341263</v>
      </c>
      <c r="H340" s="1655">
        <f t="shared" si="30"/>
        <v>53.579004611532923</v>
      </c>
      <c r="I340" s="184">
        <v>25572262.4397774</v>
      </c>
      <c r="J340" s="1645">
        <v>12584370.430733161</v>
      </c>
      <c r="K340" s="1645">
        <v>119394.8026</v>
      </c>
      <c r="L340" s="1645">
        <v>22797560.504704997</v>
      </c>
      <c r="M340" s="1645">
        <v>0</v>
      </c>
      <c r="N340" s="1645">
        <f t="shared" si="32"/>
        <v>61073588.177815557</v>
      </c>
      <c r="O340" s="1646">
        <v>7231.82</v>
      </c>
      <c r="P340" s="1645">
        <f t="shared" si="33"/>
        <v>8445.1200635269633</v>
      </c>
      <c r="Q340" s="1663">
        <f t="shared" si="34"/>
        <v>46.420995388467084</v>
      </c>
      <c r="R340" s="1535">
        <f t="shared" si="35"/>
        <v>131564581.21315682</v>
      </c>
      <c r="S340"/>
      <c r="T340"/>
    </row>
    <row r="341" spans="1:20" s="385" customFormat="1" ht="13.9" customHeight="1">
      <c r="A341" s="349">
        <v>45047</v>
      </c>
      <c r="B341" s="184">
        <v>27327895.334035218</v>
      </c>
      <c r="C341" s="1645">
        <v>13607876.26739306</v>
      </c>
      <c r="D341" s="1645">
        <v>455057.04338300001</v>
      </c>
      <c r="E341" s="1645">
        <v>28818640.641574003</v>
      </c>
      <c r="F341" s="1645">
        <v>0</v>
      </c>
      <c r="G341" s="1645">
        <f t="shared" si="31"/>
        <v>70209469.286385283</v>
      </c>
      <c r="H341" s="1655">
        <f t="shared" si="30"/>
        <v>53.072339080864836</v>
      </c>
      <c r="I341" s="184">
        <v>25155817.087005511</v>
      </c>
      <c r="J341" s="1645">
        <v>12930050.097854581</v>
      </c>
      <c r="K341" s="1645">
        <v>157094.62330599999</v>
      </c>
      <c r="L341" s="1645">
        <v>23837704.411647201</v>
      </c>
      <c r="M341" s="1645">
        <v>0</v>
      </c>
      <c r="N341" s="1645">
        <f t="shared" si="32"/>
        <v>62080666.219813295</v>
      </c>
      <c r="O341" s="1646">
        <v>7274.61</v>
      </c>
      <c r="P341" s="1645">
        <f t="shared" si="33"/>
        <v>8533.882396418956</v>
      </c>
      <c r="Q341" s="1663">
        <f t="shared" si="34"/>
        <v>46.927660919135157</v>
      </c>
      <c r="R341" s="1535">
        <f t="shared" si="35"/>
        <v>132290135.50619859</v>
      </c>
      <c r="S341"/>
      <c r="T341"/>
    </row>
    <row r="342" spans="1:20" s="385" customFormat="1" ht="13.9" customHeight="1">
      <c r="A342" s="349">
        <v>45078</v>
      </c>
      <c r="B342" s="184">
        <v>27468815.393851418</v>
      </c>
      <c r="C342" s="184">
        <v>14218530.2289588</v>
      </c>
      <c r="D342" s="184">
        <v>454035.39610399998</v>
      </c>
      <c r="E342" s="184">
        <v>28955897.092778996</v>
      </c>
      <c r="F342" s="184">
        <v>0</v>
      </c>
      <c r="G342" s="1645">
        <f t="shared" si="31"/>
        <v>71097278.111693203</v>
      </c>
      <c r="H342" s="1655">
        <f t="shared" si="30"/>
        <v>53.309095122524973</v>
      </c>
      <c r="I342" s="184">
        <v>25415411.47229645</v>
      </c>
      <c r="J342" s="184">
        <v>13118735.160236271</v>
      </c>
      <c r="K342" s="184">
        <v>232101.609218</v>
      </c>
      <c r="L342" s="184">
        <v>23504481.391358502</v>
      </c>
      <c r="M342" s="184">
        <v>0</v>
      </c>
      <c r="N342" s="1645">
        <f t="shared" si="32"/>
        <v>62270729.633109227</v>
      </c>
      <c r="O342" s="1647">
        <v>7266.05</v>
      </c>
      <c r="P342" s="1645">
        <f t="shared" si="33"/>
        <v>8570.093741869272</v>
      </c>
      <c r="Q342" s="1663">
        <f t="shared" si="34"/>
        <v>46.690904877475027</v>
      </c>
      <c r="R342" s="1535">
        <f t="shared" si="35"/>
        <v>133368007.74480243</v>
      </c>
      <c r="S342"/>
      <c r="T342"/>
    </row>
    <row r="343" spans="1:20" s="385" customFormat="1" ht="13.9" customHeight="1">
      <c r="A343" s="349">
        <v>45108</v>
      </c>
      <c r="B343" s="184">
        <v>27388237.671459019</v>
      </c>
      <c r="C343" s="184">
        <v>14568803.42088294</v>
      </c>
      <c r="D343" s="184">
        <v>479411.34431499999</v>
      </c>
      <c r="E343" s="184">
        <v>29515413.489255</v>
      </c>
      <c r="F343" s="184">
        <v>0</v>
      </c>
      <c r="G343" s="1645">
        <f t="shared" si="31"/>
        <v>71951865.925911963</v>
      </c>
      <c r="H343" s="1655">
        <f t="shared" si="30"/>
        <v>53.643778892774726</v>
      </c>
      <c r="I343" s="184">
        <v>24745218.582901798</v>
      </c>
      <c r="J343" s="184">
        <v>13032962.7051087</v>
      </c>
      <c r="K343" s="184">
        <v>234069.431709</v>
      </c>
      <c r="L343" s="184">
        <v>24164886.5883356</v>
      </c>
      <c r="M343" s="184">
        <v>0</v>
      </c>
      <c r="N343" s="1645">
        <f t="shared" si="32"/>
        <v>62177137.308055103</v>
      </c>
      <c r="O343" s="1647">
        <v>7289.18</v>
      </c>
      <c r="P343" s="1645">
        <f t="shared" si="33"/>
        <v>8530.0592533117724</v>
      </c>
      <c r="Q343" s="1663">
        <f t="shared" si="34"/>
        <v>46.356221107225267</v>
      </c>
      <c r="R343" s="1535">
        <f t="shared" si="35"/>
        <v>134129003.23396707</v>
      </c>
      <c r="S343"/>
      <c r="T343"/>
    </row>
    <row r="344" spans="1:20" s="385" customFormat="1" ht="13.9" customHeight="1">
      <c r="A344" s="349">
        <v>45139</v>
      </c>
      <c r="B344" s="184">
        <v>28626517.235861268</v>
      </c>
      <c r="C344" s="184">
        <v>14547291.766262379</v>
      </c>
      <c r="D344" s="184">
        <v>483321.66743199999</v>
      </c>
      <c r="E344" s="184">
        <v>30430326.808284</v>
      </c>
      <c r="F344" s="184">
        <v>0</v>
      </c>
      <c r="G344" s="1645">
        <f t="shared" si="31"/>
        <v>74087457.477839649</v>
      </c>
      <c r="H344" s="1655">
        <f t="shared" si="30"/>
        <v>54.063497087064782</v>
      </c>
      <c r="I344" s="184">
        <v>24343238.366065051</v>
      </c>
      <c r="J344" s="184">
        <v>13570803.92370256</v>
      </c>
      <c r="K344" s="184">
        <v>231902.901541</v>
      </c>
      <c r="L344" s="184">
        <v>24804453.6843317</v>
      </c>
      <c r="M344" s="184">
        <v>0</v>
      </c>
      <c r="N344" s="1645">
        <f t="shared" si="32"/>
        <v>62950398.87564031</v>
      </c>
      <c r="O344" s="1647">
        <v>7282.7</v>
      </c>
      <c r="P344" s="1645">
        <f t="shared" si="33"/>
        <v>8643.8269976300435</v>
      </c>
      <c r="Q344" s="1663">
        <f t="shared" si="34"/>
        <v>45.936502912935225</v>
      </c>
      <c r="R344" s="1535">
        <f t="shared" si="35"/>
        <v>137037856.35347995</v>
      </c>
      <c r="S344"/>
      <c r="T344"/>
    </row>
    <row r="345" spans="1:20" s="385" customFormat="1" ht="13.9" customHeight="1">
      <c r="A345" s="349">
        <v>45170</v>
      </c>
      <c r="B345" s="184">
        <v>28615742.505402271</v>
      </c>
      <c r="C345" s="184">
        <v>14934082.149485271</v>
      </c>
      <c r="D345" s="184">
        <v>499409.13404400001</v>
      </c>
      <c r="E345" s="184">
        <v>30693155.521679997</v>
      </c>
      <c r="F345" s="184">
        <v>0</v>
      </c>
      <c r="G345" s="1645">
        <f t="shared" si="31"/>
        <v>74742389.310611546</v>
      </c>
      <c r="H345" s="1655">
        <f t="shared" si="30"/>
        <v>54.112611291574218</v>
      </c>
      <c r="I345" s="184">
        <v>24514991.566267859</v>
      </c>
      <c r="J345" s="184">
        <v>13397335.94000127</v>
      </c>
      <c r="K345" s="184">
        <v>232731.52189100001</v>
      </c>
      <c r="L345" s="184">
        <v>25236341.1562098</v>
      </c>
      <c r="M345" s="184">
        <v>0</v>
      </c>
      <c r="N345" s="1645">
        <f t="shared" si="32"/>
        <v>63381400.184369922</v>
      </c>
      <c r="O345" s="1647">
        <v>7295.68</v>
      </c>
      <c r="P345" s="1645">
        <f t="shared" si="33"/>
        <v>8687.5246974058518</v>
      </c>
      <c r="Q345" s="1663">
        <f t="shared" si="34"/>
        <v>45.887388708425782</v>
      </c>
      <c r="R345" s="1535">
        <f t="shared" si="35"/>
        <v>138123789.49498147</v>
      </c>
      <c r="S345"/>
      <c r="T345"/>
    </row>
    <row r="346" spans="1:20" s="385" customFormat="1" ht="13.9" customHeight="1">
      <c r="A346" s="349">
        <v>45200</v>
      </c>
      <c r="B346" s="184">
        <v>28323684.04290757</v>
      </c>
      <c r="C346" s="184">
        <v>15288333.284771871</v>
      </c>
      <c r="D346" s="184">
        <v>502284.39089699998</v>
      </c>
      <c r="E346" s="184">
        <v>30622076.355646998</v>
      </c>
      <c r="F346" s="184">
        <v>0</v>
      </c>
      <c r="G346" s="1645">
        <f t="shared" si="31"/>
        <v>74736378.074223429</v>
      </c>
      <c r="H346" s="1655">
        <f t="shared" si="30"/>
        <v>53.647611498882974</v>
      </c>
      <c r="I346" s="184">
        <v>24243307.985790972</v>
      </c>
      <c r="J346" s="184">
        <v>13830784.08566238</v>
      </c>
      <c r="K346" s="184">
        <v>238440.20869299999</v>
      </c>
      <c r="L346" s="184">
        <v>26260885.5268123</v>
      </c>
      <c r="M346" s="184">
        <v>0</v>
      </c>
      <c r="N346" s="1645">
        <f t="shared" si="32"/>
        <v>64573417.806958646</v>
      </c>
      <c r="O346" s="1647">
        <v>7468.22</v>
      </c>
      <c r="P346" s="1645">
        <f t="shared" si="33"/>
        <v>8646.4268335639081</v>
      </c>
      <c r="Q346" s="1663">
        <f t="shared" si="34"/>
        <v>46.352388501117034</v>
      </c>
      <c r="R346" s="1535">
        <f t="shared" si="35"/>
        <v>139309795.88118207</v>
      </c>
      <c r="S346"/>
      <c r="T346"/>
    </row>
    <row r="347" spans="1:20" s="385" customFormat="1" ht="13.9" customHeight="1">
      <c r="A347" s="349">
        <v>45231</v>
      </c>
      <c r="B347" s="184">
        <v>28489103.313986272</v>
      </c>
      <c r="C347" s="184">
        <v>15191966.3918363</v>
      </c>
      <c r="D347" s="184">
        <v>539946.20849400002</v>
      </c>
      <c r="E347" s="184">
        <v>31070630.418099001</v>
      </c>
      <c r="F347" s="184">
        <v>0</v>
      </c>
      <c r="G347" s="1645">
        <f t="shared" si="31"/>
        <v>75291646.332415581</v>
      </c>
      <c r="H347" s="1655">
        <f t="shared" si="30"/>
        <v>53.644809293320293</v>
      </c>
      <c r="I347" s="184">
        <v>24148537.218971848</v>
      </c>
      <c r="J347" s="184">
        <v>13699596.00608932</v>
      </c>
      <c r="K347" s="184">
        <v>248892.091097</v>
      </c>
      <c r="L347" s="184">
        <v>26963484.178347401</v>
      </c>
      <c r="M347" s="184">
        <v>0</v>
      </c>
      <c r="N347" s="1645">
        <f t="shared" si="32"/>
        <v>65060509.494505569</v>
      </c>
      <c r="O347" s="1647">
        <v>7423.96</v>
      </c>
      <c r="P347" s="1645">
        <f t="shared" si="33"/>
        <v>8763.5856732128905</v>
      </c>
      <c r="Q347" s="1663">
        <f t="shared" si="34"/>
        <v>46.3551907066797</v>
      </c>
      <c r="R347" s="1535">
        <f t="shared" si="35"/>
        <v>140352155.82692116</v>
      </c>
      <c r="S347"/>
      <c r="T347"/>
    </row>
    <row r="348" spans="1:20" s="385" customFormat="1" ht="13.9" customHeight="1">
      <c r="A348" s="349">
        <v>45261</v>
      </c>
      <c r="B348" s="184">
        <v>29711779.728242069</v>
      </c>
      <c r="C348" s="184">
        <v>16662638.404915089</v>
      </c>
      <c r="D348" s="184">
        <v>576379.54641199997</v>
      </c>
      <c r="E348" s="184">
        <v>30660650.204622999</v>
      </c>
      <c r="F348" s="184">
        <v>0</v>
      </c>
      <c r="G348" s="1645">
        <f t="shared" si="31"/>
        <v>77611447.884192154</v>
      </c>
      <c r="H348" s="1655">
        <f t="shared" si="30"/>
        <v>55.02346881116982</v>
      </c>
      <c r="I348" s="184">
        <v>22589321.484754112</v>
      </c>
      <c r="J348" s="184">
        <v>13994878.832646741</v>
      </c>
      <c r="K348" s="184">
        <v>245352.128601</v>
      </c>
      <c r="L348" s="184">
        <v>26610535.6072076</v>
      </c>
      <c r="M348" s="184">
        <v>0</v>
      </c>
      <c r="N348" s="1645">
        <f t="shared" si="32"/>
        <v>63440088.053209454</v>
      </c>
      <c r="O348" s="1647">
        <v>7278.37</v>
      </c>
      <c r="P348" s="1645">
        <f t="shared" si="33"/>
        <v>8716.2493873229105</v>
      </c>
      <c r="Q348" s="1663">
        <f t="shared" si="34"/>
        <v>44.976531188830194</v>
      </c>
      <c r="R348" s="1535">
        <f t="shared" si="35"/>
        <v>141051535.93740159</v>
      </c>
      <c r="S348"/>
      <c r="T348"/>
    </row>
    <row r="349" spans="1:20" s="385" customFormat="1" ht="13.9" customHeight="1">
      <c r="A349" s="349">
        <v>45292</v>
      </c>
      <c r="B349" s="184">
        <v>29815058.646503069</v>
      </c>
      <c r="C349" s="184">
        <v>15808311.042214289</v>
      </c>
      <c r="D349" s="184">
        <v>561794.97061700001</v>
      </c>
      <c r="E349" s="184">
        <v>31579747.073556997</v>
      </c>
      <c r="F349" s="184">
        <v>0</v>
      </c>
      <c r="G349" s="1645">
        <f t="shared" si="31"/>
        <v>77764911.732891351</v>
      </c>
      <c r="H349" s="1655">
        <f t="shared" si="30"/>
        <v>55.332909978517463</v>
      </c>
      <c r="I349" s="184">
        <v>23108998.682641577</v>
      </c>
      <c r="J349" s="184">
        <v>12335889.672355931</v>
      </c>
      <c r="K349" s="184">
        <v>248284.42384199999</v>
      </c>
      <c r="L349" s="184">
        <v>27081987.866683599</v>
      </c>
      <c r="M349" s="184">
        <v>0</v>
      </c>
      <c r="N349" s="1645">
        <f t="shared" si="32"/>
        <v>62775160.645523101</v>
      </c>
      <c r="O349" s="1647">
        <v>7280.74</v>
      </c>
      <c r="P349" s="1645">
        <f t="shared" si="33"/>
        <v>8622.0852063832936</v>
      </c>
      <c r="Q349" s="1663">
        <f t="shared" si="34"/>
        <v>44.667090021482544</v>
      </c>
      <c r="R349" s="1535">
        <f t="shared" si="35"/>
        <v>140540072.37841445</v>
      </c>
      <c r="S349"/>
      <c r="T349"/>
    </row>
    <row r="350" spans="1:20" s="385" customFormat="1" ht="13.9" customHeight="1">
      <c r="A350" s="349">
        <v>45323</v>
      </c>
      <c r="B350" s="184">
        <v>30349105.218178019</v>
      </c>
      <c r="C350" s="184">
        <v>16256030.080457911</v>
      </c>
      <c r="D350" s="184">
        <v>597243.16508399998</v>
      </c>
      <c r="E350" s="184">
        <v>32020622.229428999</v>
      </c>
      <c r="F350" s="184">
        <v>0</v>
      </c>
      <c r="G350" s="1645">
        <f t="shared" si="31"/>
        <v>79223000.693148926</v>
      </c>
      <c r="H350" s="1655">
        <f t="shared" si="30"/>
        <v>55.456531463107183</v>
      </c>
      <c r="I350" s="184">
        <v>22786057.732319299</v>
      </c>
      <c r="J350" s="184">
        <v>12898754.25123569</v>
      </c>
      <c r="K350" s="184">
        <v>214219.44029200001</v>
      </c>
      <c r="L350" s="184">
        <v>27734000.532382</v>
      </c>
      <c r="M350" s="184">
        <v>0</v>
      </c>
      <c r="N350" s="1645">
        <f t="shared" si="32"/>
        <v>63633031.956228986</v>
      </c>
      <c r="O350" s="1647">
        <v>7304.95</v>
      </c>
      <c r="P350" s="1645">
        <f t="shared" si="33"/>
        <v>8710.9469546306264</v>
      </c>
      <c r="Q350" s="1663">
        <f t="shared" si="34"/>
        <v>44.543468536892824</v>
      </c>
      <c r="R350" s="1535">
        <f t="shared" si="35"/>
        <v>142856032.64937791</v>
      </c>
      <c r="S350"/>
      <c r="T350"/>
    </row>
    <row r="351" spans="1:20" s="385" customFormat="1" ht="13.9" customHeight="1">
      <c r="A351" s="349">
        <v>45352</v>
      </c>
      <c r="B351" s="184">
        <v>30793147.069762323</v>
      </c>
      <c r="C351" s="184">
        <v>16371069.543820512</v>
      </c>
      <c r="D351" s="184">
        <v>622498.44210999995</v>
      </c>
      <c r="E351" s="184">
        <v>32162539.32528</v>
      </c>
      <c r="F351" s="184">
        <v>0</v>
      </c>
      <c r="G351" s="1645">
        <f t="shared" si="31"/>
        <v>79949254.380972832</v>
      </c>
      <c r="H351" s="1655">
        <f t="shared" si="30"/>
        <v>55.060330980564231</v>
      </c>
      <c r="I351" s="184">
        <v>23390974.3020478</v>
      </c>
      <c r="J351" s="184">
        <v>13374066.546701729</v>
      </c>
      <c r="K351" s="184">
        <v>221090.85019200001</v>
      </c>
      <c r="L351" s="184">
        <v>28267617.529334102</v>
      </c>
      <c r="M351" s="184">
        <v>0</v>
      </c>
      <c r="N351" s="1645">
        <f t="shared" si="32"/>
        <v>65253749.228275642</v>
      </c>
      <c r="O351" s="1647">
        <v>7398.63</v>
      </c>
      <c r="P351" s="1645">
        <f t="shared" si="33"/>
        <v>8819.7070576952283</v>
      </c>
      <c r="Q351" s="1663">
        <f t="shared" si="34"/>
        <v>44.939669019435776</v>
      </c>
      <c r="R351" s="1535">
        <f t="shared" si="35"/>
        <v>145203003.60924846</v>
      </c>
      <c r="S351"/>
      <c r="T351"/>
    </row>
    <row r="352" spans="1:20" s="385" customFormat="1" ht="13.9" customHeight="1">
      <c r="A352" s="349" t="s">
        <v>1633</v>
      </c>
      <c r="B352" s="184">
        <v>30651010.243622039</v>
      </c>
      <c r="C352" s="184">
        <v>16041770.05935685</v>
      </c>
      <c r="D352" s="184">
        <v>633354.07828200003</v>
      </c>
      <c r="E352" s="184">
        <v>32736348.258237999</v>
      </c>
      <c r="F352" s="184">
        <v>0</v>
      </c>
      <c r="G352" s="1645">
        <f t="shared" si="31"/>
        <v>80062482.639498889</v>
      </c>
      <c r="H352" s="1655">
        <f t="shared" si="30"/>
        <v>54.476905718522772</v>
      </c>
      <c r="I352" s="184">
        <v>24120004.482336603</v>
      </c>
      <c r="J352" s="184">
        <v>13096131.91354434</v>
      </c>
      <c r="K352" s="184">
        <v>222516.851497</v>
      </c>
      <c r="L352" s="184">
        <v>29464778.5378052</v>
      </c>
      <c r="M352" s="184">
        <v>0</v>
      </c>
      <c r="N352" s="1645">
        <f t="shared" si="32"/>
        <v>66903431.785183147</v>
      </c>
      <c r="O352" s="1647">
        <v>7500.25</v>
      </c>
      <c r="P352" s="1645">
        <f t="shared" si="33"/>
        <v>8920.1602326833308</v>
      </c>
      <c r="Q352" s="1663">
        <f t="shared" si="34"/>
        <v>45.523094281477235</v>
      </c>
      <c r="R352" s="1535">
        <f t="shared" si="35"/>
        <v>146965914.42468202</v>
      </c>
      <c r="S352"/>
      <c r="T352"/>
    </row>
    <row r="353" spans="1:20" s="385" customFormat="1" ht="13.9" customHeight="1">
      <c r="A353" s="349" t="s">
        <v>1634</v>
      </c>
      <c r="B353" s="184">
        <v>29776848.119804442</v>
      </c>
      <c r="C353" s="184">
        <v>16302665.24258866</v>
      </c>
      <c r="D353" s="184">
        <v>657995.42622599995</v>
      </c>
      <c r="E353" s="184">
        <v>32684646.228482999</v>
      </c>
      <c r="F353" s="184">
        <v>0</v>
      </c>
      <c r="G353" s="1645">
        <f t="shared" si="31"/>
        <v>79422155.017102093</v>
      </c>
      <c r="H353" s="1655">
        <f t="shared" ref="H353:H358" si="36">+(G353/R353)*100</f>
        <v>54.104313722603436</v>
      </c>
      <c r="I353" s="184">
        <v>23717164.987736899</v>
      </c>
      <c r="J353" s="184">
        <v>13106624.511609061</v>
      </c>
      <c r="K353" s="184">
        <v>153641.594617</v>
      </c>
      <c r="L353" s="184">
        <v>30394910.579725601</v>
      </c>
      <c r="M353" s="184">
        <v>0</v>
      </c>
      <c r="N353" s="1645">
        <f t="shared" si="32"/>
        <v>67372341.673688561</v>
      </c>
      <c r="O353" s="1647">
        <v>7529.12</v>
      </c>
      <c r="P353" s="1645">
        <f t="shared" si="33"/>
        <v>8948.2358726768289</v>
      </c>
      <c r="Q353" s="1663">
        <f t="shared" si="34"/>
        <v>45.895686277396564</v>
      </c>
      <c r="R353" s="1535">
        <f t="shared" si="35"/>
        <v>146794496.69079065</v>
      </c>
      <c r="S353" s="885"/>
      <c r="T353" s="885"/>
    </row>
    <row r="354" spans="1:20" s="385" customFormat="1" ht="13.9" customHeight="1">
      <c r="A354" s="349" t="s">
        <v>1635</v>
      </c>
      <c r="B354" s="184">
        <v>29975242.130915139</v>
      </c>
      <c r="C354" s="184">
        <v>17071549.794434961</v>
      </c>
      <c r="D354" s="184">
        <v>692556.71109999996</v>
      </c>
      <c r="E354" s="184">
        <v>32507530.444800001</v>
      </c>
      <c r="F354" s="184">
        <v>0</v>
      </c>
      <c r="G354" s="1645">
        <f t="shared" ref="G354" si="37">+SUM(B354:F354)</f>
        <v>80246879.081250101</v>
      </c>
      <c r="H354" s="1655">
        <f t="shared" si="36"/>
        <v>54.027417840007367</v>
      </c>
      <c r="I354" s="184">
        <v>24350528.984414198</v>
      </c>
      <c r="J354" s="184">
        <v>13278533.362246079</v>
      </c>
      <c r="K354" s="184">
        <v>159784.747875</v>
      </c>
      <c r="L354" s="184">
        <v>30494191.205954097</v>
      </c>
      <c r="M354" s="184">
        <v>0</v>
      </c>
      <c r="N354" s="1645">
        <f t="shared" si="32"/>
        <v>68283038.300489366</v>
      </c>
      <c r="O354" s="1647">
        <v>7539.62</v>
      </c>
      <c r="P354" s="1645">
        <f t="shared" ref="P354:P356" si="38">+N354/O354</f>
        <v>9056.5623069185676</v>
      </c>
      <c r="Q354" s="1663">
        <f t="shared" ref="Q354:Q356" si="39">+(N354/R354)*100</f>
        <v>45.972582159992641</v>
      </c>
      <c r="R354" s="1535">
        <f t="shared" ref="R354:R356" si="40">+G354+N354</f>
        <v>148529917.38173947</v>
      </c>
      <c r="S354" s="885"/>
      <c r="T354" s="885"/>
    </row>
    <row r="355" spans="1:20" s="385" customFormat="1" ht="13.9" customHeight="1">
      <c r="A355" s="349" t="s">
        <v>1636</v>
      </c>
      <c r="B355" s="184">
        <v>30411171.499448638</v>
      </c>
      <c r="C355" s="184">
        <v>16702056.013463002</v>
      </c>
      <c r="D355" s="184">
        <v>712715.64236399997</v>
      </c>
      <c r="E355" s="184">
        <v>32562212.451657999</v>
      </c>
      <c r="F355" s="184">
        <v>0</v>
      </c>
      <c r="G355" s="1645">
        <f t="shared" ref="G355:G356" si="41">+SUM(B355:F355)</f>
        <v>80388155.606933638</v>
      </c>
      <c r="H355" s="1655">
        <f t="shared" si="36"/>
        <v>54.079610515588662</v>
      </c>
      <c r="I355" s="184">
        <v>23785423.424042601</v>
      </c>
      <c r="J355" s="184">
        <v>13849424.68897263</v>
      </c>
      <c r="K355" s="184">
        <v>87178.105020000003</v>
      </c>
      <c r="L355" s="184">
        <v>30537626.176091801</v>
      </c>
      <c r="M355" s="184">
        <v>0</v>
      </c>
      <c r="N355" s="1645">
        <f t="shared" ref="N355" si="42">+SUM(I355:M355)</f>
        <v>68259652.394127041</v>
      </c>
      <c r="O355" s="1647">
        <v>7583.26</v>
      </c>
      <c r="P355" s="1645">
        <f t="shared" si="38"/>
        <v>9001.3598892991977</v>
      </c>
      <c r="Q355" s="1663">
        <f t="shared" si="39"/>
        <v>45.920389484411359</v>
      </c>
      <c r="R355" s="1535">
        <f t="shared" si="40"/>
        <v>148647808.00106066</v>
      </c>
      <c r="S355" s="885"/>
      <c r="T355" s="885"/>
    </row>
    <row r="356" spans="1:20" s="385" customFormat="1" ht="13.9" customHeight="1">
      <c r="A356" s="349" t="s">
        <v>1647</v>
      </c>
      <c r="B356" s="184">
        <v>31287471.047170639</v>
      </c>
      <c r="C356" s="184">
        <v>17486089.766309571</v>
      </c>
      <c r="D356" s="184">
        <v>740969.15311700001</v>
      </c>
      <c r="E356" s="184">
        <v>32665795.682714</v>
      </c>
      <c r="F356" s="184">
        <v>0</v>
      </c>
      <c r="G356" s="1645">
        <f t="shared" si="41"/>
        <v>82180325.649311215</v>
      </c>
      <c r="H356" s="1655">
        <f t="shared" si="36"/>
        <v>53.822539250416234</v>
      </c>
      <c r="I356" s="184">
        <v>25104399.116130799</v>
      </c>
      <c r="J356" s="184">
        <v>13505715.737997871</v>
      </c>
      <c r="K356" s="184">
        <v>91580.570542000001</v>
      </c>
      <c r="L356" s="184">
        <v>31805545.870707899</v>
      </c>
      <c r="M356" s="184">
        <v>0</v>
      </c>
      <c r="N356" s="1645">
        <f t="shared" ref="N356:N359" si="43">+SUM(I356:M356)</f>
        <v>70507241.295378566</v>
      </c>
      <c r="O356" s="1647">
        <v>7683.6</v>
      </c>
      <c r="P356" s="1645">
        <f t="shared" si="38"/>
        <v>9176.3289727964184</v>
      </c>
      <c r="Q356" s="1663">
        <f t="shared" si="39"/>
        <v>46.177460749583773</v>
      </c>
      <c r="R356" s="1535">
        <f t="shared" si="40"/>
        <v>152687566.94468978</v>
      </c>
      <c r="S356" s="885"/>
      <c r="T356" s="885"/>
    </row>
    <row r="357" spans="1:20" s="385" customFormat="1" ht="13.9" customHeight="1">
      <c r="A357" s="349" t="s">
        <v>1690</v>
      </c>
      <c r="B357" s="184">
        <v>31004416.228913039</v>
      </c>
      <c r="C357" s="184">
        <v>17724338.399474669</v>
      </c>
      <c r="D357" s="184">
        <v>778619.57348200004</v>
      </c>
      <c r="E357" s="184">
        <v>32819063.903894</v>
      </c>
      <c r="F357" s="184">
        <v>0</v>
      </c>
      <c r="G357" s="1645">
        <f t="shared" ref="G357" si="44">+SUM(B357:F357)</f>
        <v>82326438.105763704</v>
      </c>
      <c r="H357" s="1655">
        <f t="shared" si="36"/>
        <v>53.572843000950911</v>
      </c>
      <c r="I357" s="184">
        <v>24120294.765831202</v>
      </c>
      <c r="J357" s="184">
        <v>13686295.424171671</v>
      </c>
      <c r="K357" s="184">
        <v>92656.039147999996</v>
      </c>
      <c r="L357" s="184">
        <v>33446276.110235598</v>
      </c>
      <c r="M357" s="184">
        <v>0</v>
      </c>
      <c r="N357" s="1645">
        <f t="shared" si="43"/>
        <v>71345522.339386478</v>
      </c>
      <c r="O357" s="1647">
        <v>7799.24</v>
      </c>
      <c r="P357" s="1645">
        <f t="shared" ref="P357" si="45">+N357/O357</f>
        <v>9147.7531579213464</v>
      </c>
      <c r="Q357" s="1663">
        <f t="shared" ref="Q357" si="46">+(N357/R357)*100</f>
        <v>46.427156999049075</v>
      </c>
      <c r="R357" s="1535">
        <f t="shared" ref="R357" si="47">+G357+N357</f>
        <v>153671960.4451502</v>
      </c>
      <c r="S357" s="885"/>
      <c r="T357" s="885"/>
    </row>
    <row r="358" spans="1:20" s="385" customFormat="1" ht="13.9" customHeight="1">
      <c r="A358" s="349" t="s">
        <v>1728</v>
      </c>
      <c r="B358" s="184">
        <v>31209841.92180384</v>
      </c>
      <c r="C358" s="184">
        <v>17825016.882060878</v>
      </c>
      <c r="D358" s="184">
        <v>917211.17095699999</v>
      </c>
      <c r="E358" s="184">
        <v>32880526.300425999</v>
      </c>
      <c r="F358" s="184">
        <v>0</v>
      </c>
      <c r="G358" s="1645">
        <f t="shared" ref="G358" si="48">+SUM(B358:F358)</f>
        <v>82832596.275247723</v>
      </c>
      <c r="H358" s="1655">
        <f t="shared" si="36"/>
        <v>53.258892315862191</v>
      </c>
      <c r="I358" s="184">
        <v>24234001.517074898</v>
      </c>
      <c r="J358" s="184">
        <v>14484679.684166621</v>
      </c>
      <c r="K358" s="184">
        <v>162052.74821200001</v>
      </c>
      <c r="L358" s="184">
        <v>33814869.242897399</v>
      </c>
      <c r="M358" s="184">
        <v>0</v>
      </c>
      <c r="N358" s="1645">
        <f t="shared" si="43"/>
        <v>72695603.192350924</v>
      </c>
      <c r="O358" s="1647">
        <v>7874.31</v>
      </c>
      <c r="P358" s="1645">
        <f t="shared" ref="P358" si="49">+N358/O358</f>
        <v>9231.9966057154106</v>
      </c>
      <c r="Q358" s="1663">
        <f t="shared" ref="Q358" si="50">+(N358/R358)*100</f>
        <v>46.741107684137809</v>
      </c>
      <c r="R358" s="1535">
        <f t="shared" ref="R358" si="51">+G358+N358</f>
        <v>155528199.46759865</v>
      </c>
      <c r="S358" s="885"/>
      <c r="T358" s="885"/>
    </row>
    <row r="359" spans="1:20" s="385" customFormat="1" ht="13.9" customHeight="1">
      <c r="A359" s="349" t="s">
        <v>1795</v>
      </c>
      <c r="B359" s="184">
        <v>30807824.016237941</v>
      </c>
      <c r="C359" s="184">
        <v>18584086.595483478</v>
      </c>
      <c r="D359" s="184">
        <v>917747.21728300001</v>
      </c>
      <c r="E359" s="184">
        <v>32696041.293058999</v>
      </c>
      <c r="F359" s="184">
        <v>0</v>
      </c>
      <c r="G359" s="1645">
        <f t="shared" ref="G359:G361" si="52">+SUM(B359:F359)</f>
        <v>83005699.122063428</v>
      </c>
      <c r="H359" s="1655">
        <f t="shared" ref="H359:H361" si="53">+(G359/R359)*100</f>
        <v>53.625510508198246</v>
      </c>
      <c r="I359" s="184">
        <v>23625307.937309798</v>
      </c>
      <c r="J359" s="184">
        <v>13678433.2298747</v>
      </c>
      <c r="K359" s="184">
        <v>161944.34292600001</v>
      </c>
      <c r="L359" s="184">
        <v>34316324.306044102</v>
      </c>
      <c r="M359" s="184">
        <v>0</v>
      </c>
      <c r="N359" s="1645">
        <f t="shared" si="43"/>
        <v>71782009.816154599</v>
      </c>
      <c r="O359" s="1647">
        <v>7798.04</v>
      </c>
      <c r="P359" s="1645">
        <f t="shared" ref="P359:P361" si="54">+N359/O359</f>
        <v>9205.1348564709333</v>
      </c>
      <c r="Q359" s="1663">
        <f t="shared" ref="Q359:Q361" si="55">+(N359/R359)*100</f>
        <v>46.374489491801754</v>
      </c>
      <c r="R359" s="1535">
        <f t="shared" ref="R359:R361" si="56">+G359+N359</f>
        <v>154787708.93821803</v>
      </c>
      <c r="S359" s="885"/>
      <c r="T359" s="885"/>
    </row>
    <row r="360" spans="1:20" s="385" customFormat="1" ht="13.9" customHeight="1">
      <c r="A360" s="349" t="s">
        <v>1808</v>
      </c>
      <c r="B360" s="184">
        <v>31976336.27211494</v>
      </c>
      <c r="C360" s="184">
        <v>19106650.108318221</v>
      </c>
      <c r="D360" s="184">
        <v>886452.82215699996</v>
      </c>
      <c r="E360" s="184">
        <v>32828831.955117002</v>
      </c>
      <c r="F360" s="184">
        <v>0</v>
      </c>
      <c r="G360" s="1645">
        <f t="shared" si="52"/>
        <v>84798271.157707155</v>
      </c>
      <c r="H360" s="1655">
        <f t="shared" si="53"/>
        <v>54.391526335058913</v>
      </c>
      <c r="I360" s="184">
        <v>22635185.380317301</v>
      </c>
      <c r="J360" s="184">
        <v>13776234.086838629</v>
      </c>
      <c r="K360" s="184">
        <v>165775.53065599999</v>
      </c>
      <c r="L360" s="184">
        <v>34527993.209343597</v>
      </c>
      <c r="M360" s="184">
        <v>0</v>
      </c>
      <c r="N360" s="1645">
        <f t="shared" ref="N360:N361" si="57">+SUM(I360:M360)</f>
        <v>71105188.207155526</v>
      </c>
      <c r="O360" s="1647">
        <v>7831.26</v>
      </c>
      <c r="P360" s="1645">
        <f t="shared" si="54"/>
        <v>9079.6612814739292</v>
      </c>
      <c r="Q360" s="1663">
        <f t="shared" si="55"/>
        <v>45.608473664941087</v>
      </c>
      <c r="R360" s="1535">
        <f t="shared" si="56"/>
        <v>155903459.36486268</v>
      </c>
      <c r="S360" s="885"/>
      <c r="T360" s="885"/>
    </row>
    <row r="361" spans="1:20" s="385" customFormat="1" ht="13.9" customHeight="1">
      <c r="A361" s="349" t="s">
        <v>1811</v>
      </c>
      <c r="B361" s="184">
        <v>31399456.683975041</v>
      </c>
      <c r="C361" s="184">
        <v>18962716.248426761</v>
      </c>
      <c r="D361" s="184">
        <v>861671.960341</v>
      </c>
      <c r="E361" s="184">
        <v>33607860.161746003</v>
      </c>
      <c r="F361" s="184">
        <v>0</v>
      </c>
      <c r="G361" s="1645">
        <f t="shared" si="52"/>
        <v>84831705.054488808</v>
      </c>
      <c r="H361" s="1655">
        <f t="shared" si="53"/>
        <v>53.885242733610582</v>
      </c>
      <c r="I361" s="184">
        <v>23624910.519653302</v>
      </c>
      <c r="J361" s="184">
        <v>13540868.571529701</v>
      </c>
      <c r="K361" s="184">
        <v>167809.46203299999</v>
      </c>
      <c r="L361" s="184">
        <v>35265017.0876863</v>
      </c>
      <c r="M361" s="184">
        <v>0</v>
      </c>
      <c r="N361" s="1645">
        <f t="shared" si="57"/>
        <v>72598605.640902311</v>
      </c>
      <c r="O361" s="1647">
        <v>7877.48</v>
      </c>
      <c r="P361" s="1645">
        <f t="shared" si="54"/>
        <v>9215.9682589993645</v>
      </c>
      <c r="Q361" s="1663">
        <f t="shared" si="55"/>
        <v>46.114757266389418</v>
      </c>
      <c r="R361" s="1535">
        <f t="shared" si="56"/>
        <v>157430310.69539112</v>
      </c>
      <c r="S361" s="885"/>
      <c r="T361" s="885"/>
    </row>
    <row r="362" spans="1:20" s="385" customFormat="1" ht="13.9" customHeight="1">
      <c r="A362" s="349" t="s">
        <v>1820</v>
      </c>
      <c r="B362" s="184">
        <v>31500197.572564241</v>
      </c>
      <c r="C362" s="184">
        <v>19083282.682926401</v>
      </c>
      <c r="D362" s="184">
        <v>914595.98526600003</v>
      </c>
      <c r="E362" s="184">
        <v>34511283.589694999</v>
      </c>
      <c r="F362" s="184">
        <v>0</v>
      </c>
      <c r="G362" s="1645">
        <f t="shared" ref="G362" si="58">+SUM(B362:F362)</f>
        <v>86009359.830451638</v>
      </c>
      <c r="H362" s="1655">
        <f t="shared" ref="H362" si="59">+(G362/R362)*100</f>
        <v>53.600617433076792</v>
      </c>
      <c r="I362" s="184">
        <v>24658384.283447701</v>
      </c>
      <c r="J362" s="184">
        <v>13999135.81627203</v>
      </c>
      <c r="K362" s="184">
        <v>171179.59027300001</v>
      </c>
      <c r="L362" s="184">
        <v>35625315.6222746</v>
      </c>
      <c r="M362" s="184">
        <v>0</v>
      </c>
      <c r="N362" s="1645">
        <f t="shared" ref="N362:N363" si="60">+SUM(I362:M362)</f>
        <v>74454015.312267333</v>
      </c>
      <c r="O362" s="1647">
        <v>7923.42</v>
      </c>
      <c r="P362" s="1645">
        <f t="shared" ref="P362" si="61">+N362/O362</f>
        <v>9396.7018424199814</v>
      </c>
      <c r="Q362" s="1663">
        <f t="shared" ref="Q362" si="62">+(N362/R362)*100</f>
        <v>46.399382566923208</v>
      </c>
      <c r="R362" s="1535">
        <f t="shared" ref="R362" si="63">+G362+N362</f>
        <v>160463375.14271897</v>
      </c>
      <c r="S362" s="885"/>
      <c r="T362" s="885"/>
    </row>
    <row r="363" spans="1:20" s="385" customFormat="1" ht="13.9" customHeight="1">
      <c r="A363" s="1338" t="s">
        <v>1841</v>
      </c>
      <c r="B363" s="1331">
        <v>32121086.253761239</v>
      </c>
      <c r="C363" s="1331">
        <v>18901382.84098769</v>
      </c>
      <c r="D363" s="1331">
        <v>944384.20554600004</v>
      </c>
      <c r="E363" s="1331">
        <v>34761393.616763003</v>
      </c>
      <c r="F363" s="1331">
        <v>0</v>
      </c>
      <c r="G363" s="1648">
        <f t="shared" ref="G363" si="64">+SUM(B363:F363)</f>
        <v>86728246.917057931</v>
      </c>
      <c r="H363" s="1656">
        <f t="shared" ref="H363" si="65">+(G363/R363)*100</f>
        <v>53.040675598952106</v>
      </c>
      <c r="I363" s="1331">
        <v>25964400.4865705</v>
      </c>
      <c r="J363" s="1331">
        <v>14294702.940020431</v>
      </c>
      <c r="K363" s="1331">
        <v>209001.92280599999</v>
      </c>
      <c r="L363" s="1331">
        <v>36316359.322707802</v>
      </c>
      <c r="M363" s="1331">
        <v>0</v>
      </c>
      <c r="N363" s="1648">
        <f t="shared" si="60"/>
        <v>76784464.672104746</v>
      </c>
      <c r="O363" s="1649">
        <v>7994.25</v>
      </c>
      <c r="P363" s="1648">
        <f t="shared" ref="P363" si="66">+N363/O363</f>
        <v>9604.9616501991732</v>
      </c>
      <c r="Q363" s="1664">
        <f t="shared" ref="Q363" si="67">+(N363/R363)*100</f>
        <v>46.959324401047894</v>
      </c>
      <c r="R363" s="1570">
        <f t="shared" ref="R363" si="68">+G363+N363</f>
        <v>163512711.58916268</v>
      </c>
      <c r="S363" s="885"/>
      <c r="T363" s="885"/>
    </row>
    <row r="364" spans="1:20">
      <c r="A364" s="423" t="s">
        <v>1395</v>
      </c>
    </row>
    <row r="365" spans="1:20">
      <c r="A365" s="384" t="s">
        <v>1646</v>
      </c>
      <c r="B365" s="234"/>
      <c r="C365" s="1658"/>
      <c r="D365" s="1658"/>
      <c r="E365" s="1658"/>
      <c r="F365" s="1658"/>
      <c r="G365" s="1658"/>
      <c r="H365" s="1659"/>
      <c r="I365" s="1659"/>
      <c r="J365" s="1659"/>
      <c r="K365" s="1659"/>
      <c r="L365" s="1659"/>
      <c r="M365" s="1659"/>
      <c r="N365" s="1660"/>
      <c r="O365" s="1661"/>
      <c r="P365" s="1658"/>
      <c r="Q365" s="1662"/>
      <c r="R365" s="1535"/>
    </row>
    <row r="366" spans="1:20">
      <c r="A366" s="423" t="s">
        <v>1495</v>
      </c>
    </row>
    <row r="367" spans="1:20">
      <c r="A367" s="384" t="s">
        <v>1642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11EE4-E592-4952-A86B-EFD3E1015F52}">
  <sheetPr>
    <tabColor theme="8" tint="0.39997558519241921"/>
    <pageSetUpPr fitToPage="1"/>
  </sheetPr>
  <dimension ref="A1:FV188"/>
  <sheetViews>
    <sheetView showGridLines="0" zoomScaleNormal="100" zoomScaleSheetLayoutView="100" workbookViewId="0">
      <selection activeCell="AI13" sqref="AI13"/>
    </sheetView>
  </sheetViews>
  <sheetFormatPr baseColWidth="10" defaultColWidth="26.33203125" defaultRowHeight="12"/>
  <cols>
    <col min="1" max="1" width="23.6640625" style="136" customWidth="1"/>
    <col min="2" max="17" width="6.5" style="136" hidden="1" customWidth="1"/>
    <col min="18" max="33" width="7.5" style="136" customWidth="1"/>
    <col min="34" max="34" width="7.6640625" style="136" customWidth="1"/>
    <col min="35" max="37" width="9.5" style="136" customWidth="1"/>
    <col min="38" max="152" width="26.33203125" style="136"/>
    <col min="153" max="153" width="0" style="136" hidden="1" customWidth="1"/>
    <col min="154" max="16384" width="26.33203125" style="136"/>
  </cols>
  <sheetData>
    <row r="1" spans="1:178" ht="12.75">
      <c r="A1" s="813" t="s">
        <v>44</v>
      </c>
    </row>
    <row r="7" spans="1:178" ht="18">
      <c r="A7" s="1861" t="s">
        <v>79</v>
      </c>
      <c r="B7" s="1861"/>
      <c r="C7" s="1861"/>
      <c r="D7" s="1861"/>
      <c r="E7" s="1861"/>
      <c r="F7" s="1861"/>
      <c r="G7" s="1861"/>
      <c r="H7" s="1861"/>
      <c r="I7" s="1861"/>
      <c r="J7" s="1861"/>
      <c r="K7" s="1861"/>
      <c r="L7" s="1861"/>
      <c r="M7" s="1861"/>
      <c r="N7" s="1861"/>
      <c r="O7" s="1861"/>
      <c r="P7" s="1861"/>
      <c r="Q7" s="1861"/>
      <c r="R7" s="1861"/>
      <c r="S7" s="1861"/>
      <c r="T7" s="1861"/>
      <c r="U7" s="1861"/>
      <c r="V7" s="1861"/>
      <c r="W7" s="1861"/>
      <c r="X7" s="1861"/>
      <c r="Y7" s="1861"/>
      <c r="Z7" s="1861"/>
      <c r="AA7" s="1861"/>
      <c r="AB7" s="1861"/>
      <c r="AC7" s="1861"/>
      <c r="AD7" s="1861"/>
      <c r="AE7" s="1861"/>
      <c r="AF7" s="1861"/>
      <c r="AG7" s="1861"/>
      <c r="AH7" s="1861"/>
      <c r="AI7" s="1861"/>
      <c r="AJ7" s="1207"/>
      <c r="AK7" s="1207"/>
      <c r="AL7" s="1207"/>
      <c r="AM7" s="1207"/>
      <c r="AN7" s="1207"/>
      <c r="AO7" s="1207"/>
      <c r="AP7" s="1207"/>
      <c r="AQ7" s="1207"/>
      <c r="AR7" s="1207"/>
      <c r="AS7" s="1207"/>
      <c r="AT7" s="1207"/>
      <c r="AU7" s="1207"/>
      <c r="AV7" s="1207"/>
      <c r="AW7" s="1207"/>
      <c r="AX7" s="1207"/>
      <c r="AY7" s="1207"/>
      <c r="AZ7" s="1207"/>
      <c r="BA7" s="1207"/>
      <c r="BB7" s="1207"/>
      <c r="BC7" s="1207"/>
      <c r="BD7" s="1207"/>
      <c r="BE7" s="1207"/>
      <c r="BF7" s="1207"/>
      <c r="BG7" s="1207"/>
      <c r="BH7" s="1207"/>
      <c r="BI7" s="1207"/>
      <c r="BJ7" s="1207"/>
      <c r="BK7" s="1207"/>
      <c r="BL7" s="1207"/>
      <c r="BM7" s="1207"/>
      <c r="BN7" s="1207"/>
      <c r="BO7" s="1207"/>
      <c r="BP7" s="1207"/>
      <c r="BQ7" s="1207"/>
      <c r="BR7" s="1207"/>
      <c r="BS7" s="1207"/>
      <c r="BT7" s="1207"/>
      <c r="BU7" s="1207"/>
      <c r="BV7" s="1207"/>
      <c r="BW7" s="1207"/>
      <c r="BX7" s="1207"/>
      <c r="BY7" s="1207"/>
      <c r="BZ7" s="1207"/>
      <c r="CA7" s="1207"/>
      <c r="CB7" s="1207"/>
      <c r="CC7" s="1207"/>
      <c r="CD7" s="1207"/>
      <c r="CE7" s="1207"/>
      <c r="CF7" s="1207"/>
      <c r="CG7" s="1207"/>
      <c r="CH7" s="1207"/>
      <c r="CI7" s="1207"/>
      <c r="CJ7" s="1207"/>
      <c r="CK7" s="1207"/>
      <c r="CL7" s="1207"/>
      <c r="CM7" s="1207"/>
      <c r="CN7" s="1207"/>
      <c r="CO7" s="1207"/>
      <c r="CP7" s="1207"/>
      <c r="CQ7" s="1207"/>
      <c r="CR7" s="1207"/>
      <c r="CS7" s="1207"/>
      <c r="CT7" s="1207"/>
      <c r="CU7" s="1207"/>
      <c r="CV7" s="1207"/>
      <c r="CW7" s="1207"/>
      <c r="CX7" s="1207"/>
      <c r="CY7" s="1207"/>
      <c r="CZ7" s="1207"/>
      <c r="DA7" s="1207"/>
      <c r="DB7" s="1207"/>
      <c r="DC7" s="1207"/>
      <c r="DD7" s="1207"/>
      <c r="DE7" s="1207"/>
      <c r="DF7" s="1207"/>
      <c r="DG7" s="1207"/>
      <c r="DH7" s="1207"/>
      <c r="DI7" s="1207"/>
      <c r="DJ7" s="1207"/>
      <c r="DK7" s="1207"/>
      <c r="DL7" s="1207"/>
      <c r="DM7" s="1207"/>
      <c r="DN7" s="1207"/>
      <c r="DO7" s="1207"/>
      <c r="DP7" s="1207"/>
      <c r="DQ7" s="1207"/>
      <c r="DR7" s="1207"/>
      <c r="DS7" s="1207"/>
      <c r="DT7" s="1207"/>
      <c r="DU7" s="1207"/>
      <c r="DV7" s="1207"/>
      <c r="DW7" s="1207"/>
      <c r="DX7" s="1207"/>
      <c r="DY7" s="1207"/>
      <c r="DZ7" s="1207"/>
      <c r="EA7" s="1207"/>
      <c r="EB7" s="1207"/>
      <c r="EC7" s="1207"/>
      <c r="ED7" s="1207"/>
      <c r="EE7" s="1207"/>
      <c r="EF7" s="1207"/>
      <c r="EG7" s="1207"/>
      <c r="EH7" s="1207"/>
      <c r="EI7" s="1207"/>
      <c r="EJ7" s="1207"/>
      <c r="EK7" s="1207"/>
      <c r="EL7" s="1207"/>
      <c r="EM7" s="1207"/>
      <c r="EN7" s="1207"/>
      <c r="EO7" s="1207"/>
      <c r="EP7" s="1207"/>
      <c r="EQ7" s="1207"/>
      <c r="ER7" s="1207"/>
      <c r="ES7" s="1207"/>
      <c r="ET7" s="1207"/>
      <c r="EU7" s="1207"/>
      <c r="EV7" s="1207"/>
      <c r="EW7" s="1207"/>
      <c r="EX7" s="1207"/>
      <c r="EY7" s="1207"/>
      <c r="EZ7" s="1207"/>
      <c r="FA7" s="1207"/>
      <c r="FB7" s="1207"/>
      <c r="FC7" s="1207"/>
      <c r="FD7" s="1207"/>
      <c r="FE7" s="1207"/>
      <c r="FF7" s="1207"/>
      <c r="FG7" s="1207"/>
      <c r="FH7" s="1207"/>
      <c r="FI7" s="1207"/>
      <c r="FJ7" s="1207"/>
      <c r="FK7" s="1207"/>
      <c r="FL7" s="1207"/>
      <c r="FM7" s="1207"/>
      <c r="FN7" s="1207"/>
      <c r="FO7" s="1207"/>
      <c r="FP7" s="1207"/>
      <c r="FQ7" s="1207"/>
      <c r="FR7" s="1207"/>
      <c r="FS7" s="1207"/>
      <c r="FT7" s="1207"/>
      <c r="FU7" s="1207"/>
      <c r="FV7" s="1207"/>
    </row>
    <row r="8" spans="1:178" ht="12.75">
      <c r="A8" s="205" t="s">
        <v>80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1207"/>
      <c r="AK8" s="1207"/>
      <c r="AL8" s="1207"/>
      <c r="AM8" s="1207"/>
      <c r="AN8" s="1207"/>
      <c r="AO8" s="1207"/>
      <c r="AP8" s="1207"/>
      <c r="AQ8" s="1207"/>
      <c r="AR8" s="1207"/>
      <c r="AS8" s="1207"/>
      <c r="AT8" s="1207"/>
      <c r="AU8" s="1207"/>
      <c r="AV8" s="1207"/>
      <c r="AW8" s="1207"/>
      <c r="AX8" s="1207"/>
      <c r="AY8" s="1207"/>
      <c r="AZ8" s="1207"/>
      <c r="BA8" s="1207"/>
      <c r="BB8" s="1207"/>
      <c r="BC8" s="1207"/>
      <c r="BD8" s="1207"/>
      <c r="BE8" s="1207"/>
      <c r="BF8" s="1207"/>
      <c r="BG8" s="1207"/>
      <c r="BH8" s="1207"/>
      <c r="BI8" s="1207"/>
      <c r="BJ8" s="1207"/>
      <c r="BK8" s="1207"/>
      <c r="BL8" s="1207"/>
      <c r="BM8" s="1207"/>
      <c r="BN8" s="1207"/>
      <c r="BO8" s="1207"/>
      <c r="BP8" s="1207"/>
      <c r="BQ8" s="1207"/>
      <c r="BR8" s="1207"/>
      <c r="BS8" s="1207"/>
      <c r="BT8" s="1207"/>
      <c r="BU8" s="1207"/>
      <c r="BV8" s="1207"/>
      <c r="BW8" s="1207"/>
      <c r="BX8" s="1207"/>
      <c r="BY8" s="1207"/>
      <c r="BZ8" s="1207"/>
      <c r="CA8" s="1207"/>
      <c r="CB8" s="1207"/>
      <c r="CC8" s="1207"/>
      <c r="CD8" s="1207"/>
      <c r="CE8" s="1207"/>
      <c r="CF8" s="1207"/>
      <c r="CG8" s="1207"/>
      <c r="CH8" s="1207"/>
      <c r="CI8" s="1207"/>
      <c r="CJ8" s="1207"/>
      <c r="CK8" s="1207"/>
      <c r="CL8" s="1207"/>
      <c r="CM8" s="1207"/>
      <c r="CN8" s="1207"/>
      <c r="CO8" s="1207"/>
      <c r="CP8" s="1207"/>
      <c r="CQ8" s="1207"/>
      <c r="CR8" s="1207"/>
      <c r="CS8" s="1207"/>
      <c r="CT8" s="1207"/>
      <c r="CU8" s="1207"/>
      <c r="CV8" s="1207"/>
      <c r="CW8" s="1207"/>
      <c r="CX8" s="1207"/>
      <c r="CY8" s="1207"/>
      <c r="CZ8" s="1207"/>
      <c r="DA8" s="1207"/>
      <c r="DB8" s="1207"/>
      <c r="DC8" s="1207"/>
      <c r="DD8" s="1207"/>
      <c r="DE8" s="1207"/>
      <c r="DF8" s="1207"/>
      <c r="DG8" s="1207"/>
      <c r="DH8" s="1207"/>
      <c r="DI8" s="1207"/>
      <c r="DJ8" s="1207"/>
      <c r="DK8" s="1207"/>
      <c r="DL8" s="1207"/>
      <c r="DM8" s="1207"/>
      <c r="DN8" s="1207"/>
      <c r="DO8" s="1207"/>
      <c r="DP8" s="1207"/>
      <c r="DQ8" s="1207"/>
      <c r="DR8" s="1207"/>
      <c r="DS8" s="1207"/>
      <c r="DT8" s="1207"/>
      <c r="DU8" s="1207"/>
      <c r="DV8" s="1207"/>
      <c r="DW8" s="1207"/>
      <c r="DX8" s="1207"/>
      <c r="DY8" s="1207"/>
      <c r="DZ8" s="1207"/>
      <c r="EA8" s="1207"/>
      <c r="EB8" s="1207"/>
      <c r="EC8" s="1207"/>
      <c r="ED8" s="1207"/>
      <c r="EE8" s="1207"/>
      <c r="EF8" s="1207"/>
      <c r="EG8" s="1207"/>
      <c r="EH8" s="1207"/>
      <c r="EI8" s="1207"/>
      <c r="EJ8" s="1207"/>
      <c r="EK8" s="1207"/>
      <c r="EL8" s="1207"/>
      <c r="EM8" s="1207"/>
      <c r="EN8" s="1207"/>
      <c r="EO8" s="1207"/>
      <c r="EP8" s="1207"/>
      <c r="EQ8" s="1207"/>
      <c r="ER8" s="1207"/>
      <c r="ES8" s="1207"/>
      <c r="ET8" s="1207"/>
      <c r="EU8" s="1207"/>
      <c r="EV8" s="1207"/>
      <c r="EW8" s="1207"/>
      <c r="EX8" s="1207"/>
      <c r="EY8" s="1207"/>
      <c r="EZ8" s="1207"/>
      <c r="FA8" s="1207"/>
      <c r="FB8" s="1207"/>
      <c r="FC8" s="1207"/>
      <c r="FD8" s="1207"/>
      <c r="FE8" s="1207"/>
      <c r="FF8" s="1207"/>
      <c r="FG8" s="1207"/>
      <c r="FH8" s="1207"/>
      <c r="FI8" s="1207"/>
      <c r="FJ8" s="1207"/>
      <c r="FK8" s="1207"/>
      <c r="FL8" s="1207"/>
      <c r="FM8" s="1207"/>
      <c r="FN8" s="1207"/>
      <c r="FO8" s="1207"/>
      <c r="FP8" s="1207"/>
      <c r="FQ8" s="1207"/>
      <c r="FR8" s="1207"/>
      <c r="FS8" s="1207"/>
      <c r="FT8" s="1207"/>
      <c r="FU8" s="1207"/>
      <c r="FV8" s="1207"/>
    </row>
    <row r="9" spans="1:178" ht="12.75">
      <c r="A9" s="205" t="s">
        <v>81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</row>
    <row r="10" spans="1:178" ht="15.75" customHeight="1" thickBot="1">
      <c r="A10" s="1862" t="s">
        <v>82</v>
      </c>
      <c r="B10" s="1862"/>
      <c r="C10" s="1862"/>
      <c r="D10" s="1862"/>
      <c r="E10" s="1862"/>
      <c r="F10" s="1862"/>
      <c r="G10" s="1862"/>
      <c r="H10" s="1862"/>
      <c r="I10" s="1862"/>
      <c r="J10" s="1862"/>
      <c r="K10" s="1862"/>
      <c r="L10" s="1862"/>
      <c r="M10" s="1862"/>
      <c r="N10" s="1862"/>
      <c r="O10" s="1862"/>
      <c r="P10" s="1862"/>
      <c r="Q10" s="1862"/>
      <c r="R10" s="1862"/>
      <c r="S10" s="1862"/>
      <c r="T10" s="1862"/>
      <c r="U10" s="1862"/>
      <c r="V10" s="1862"/>
      <c r="W10" s="1862"/>
      <c r="X10" s="1862"/>
      <c r="Y10" s="1862"/>
      <c r="Z10" s="1862"/>
      <c r="AA10" s="1862"/>
      <c r="AB10" s="1862"/>
      <c r="AC10" s="1862"/>
      <c r="AD10" s="1862"/>
      <c r="AE10" s="1862"/>
      <c r="AF10" s="1862"/>
      <c r="AG10" s="1862"/>
      <c r="AH10" s="1862"/>
      <c r="AI10" s="1862"/>
    </row>
    <row r="11" spans="1:178" s="163" customFormat="1" ht="13.5" thickBot="1">
      <c r="A11" s="206" t="s">
        <v>83</v>
      </c>
      <c r="B11" s="206">
        <v>1992</v>
      </c>
      <c r="C11" s="206">
        <v>1993</v>
      </c>
      <c r="D11" s="206">
        <v>1994</v>
      </c>
      <c r="E11" s="206">
        <v>1995</v>
      </c>
      <c r="F11" s="206">
        <v>1996</v>
      </c>
      <c r="G11" s="206">
        <v>1997</v>
      </c>
      <c r="H11" s="206">
        <v>1998</v>
      </c>
      <c r="I11" s="206">
        <v>1999</v>
      </c>
      <c r="J11" s="206">
        <v>2000</v>
      </c>
      <c r="K11" s="206">
        <v>2001</v>
      </c>
      <c r="L11" s="206">
        <v>2002</v>
      </c>
      <c r="M11" s="206">
        <v>2003</v>
      </c>
      <c r="N11" s="206">
        <v>2004</v>
      </c>
      <c r="O11" s="206">
        <v>2005</v>
      </c>
      <c r="P11" s="206">
        <v>2006</v>
      </c>
      <c r="Q11" s="206">
        <v>2007</v>
      </c>
      <c r="R11" s="468">
        <v>2008</v>
      </c>
      <c r="S11" s="468">
        <v>2009</v>
      </c>
      <c r="T11" s="468">
        <v>2010</v>
      </c>
      <c r="U11" s="468">
        <v>2011</v>
      </c>
      <c r="V11" s="468">
        <v>2012</v>
      </c>
      <c r="W11" s="468">
        <v>2013</v>
      </c>
      <c r="X11" s="468">
        <v>2014</v>
      </c>
      <c r="Y11" s="468">
        <v>2015</v>
      </c>
      <c r="Z11" s="468">
        <v>2016</v>
      </c>
      <c r="AA11" s="468">
        <v>2017</v>
      </c>
      <c r="AB11" s="468" t="s">
        <v>84</v>
      </c>
      <c r="AC11" s="468" t="s">
        <v>85</v>
      </c>
      <c r="AD11" s="468" t="s">
        <v>1375</v>
      </c>
      <c r="AE11" s="468" t="s">
        <v>1791</v>
      </c>
      <c r="AF11" s="1848">
        <v>2022</v>
      </c>
      <c r="AG11" s="1848" t="s">
        <v>1412</v>
      </c>
      <c r="AH11" s="1848" t="s">
        <v>1624</v>
      </c>
      <c r="AI11" s="1848" t="s">
        <v>1798</v>
      </c>
    </row>
    <row r="12" spans="1:178">
      <c r="A12" s="1210" t="s">
        <v>54</v>
      </c>
      <c r="B12" s="1216">
        <v>3.2276845090277675</v>
      </c>
      <c r="C12" s="1216">
        <v>7.76592394933337</v>
      </c>
      <c r="D12" s="1216">
        <v>-2.4053630569023028</v>
      </c>
      <c r="E12" s="1216">
        <v>21.889778392742485</v>
      </c>
      <c r="F12" s="1216">
        <v>-4.4864431845608124</v>
      </c>
      <c r="G12" s="1216">
        <v>9.3478102813927819</v>
      </c>
      <c r="H12" s="1216">
        <v>2.4627156913860233</v>
      </c>
      <c r="I12" s="1216">
        <v>2.5247730667625348</v>
      </c>
      <c r="J12" s="1216">
        <v>-10.51513079354217</v>
      </c>
      <c r="K12" s="1216">
        <v>19.50197922765949</v>
      </c>
      <c r="L12" s="1216">
        <v>5.4330352141992933</v>
      </c>
      <c r="M12" s="1216">
        <v>13.680940390217899</v>
      </c>
      <c r="N12" s="1216">
        <v>3.7850161494975794</v>
      </c>
      <c r="O12" s="1216">
        <v>-5.5965208080260851</v>
      </c>
      <c r="P12" s="1216">
        <v>2.1979844893460267</v>
      </c>
      <c r="Q12" s="1216">
        <v>26.2215212333262</v>
      </c>
      <c r="R12" s="1971">
        <v>11.96436979793107</v>
      </c>
      <c r="S12" s="1971">
        <v>-15.998815541039164</v>
      </c>
      <c r="T12" s="1971">
        <v>56.816635434826821</v>
      </c>
      <c r="U12" s="1971">
        <v>7.5605414575756811</v>
      </c>
      <c r="V12" s="1971">
        <v>-39.182123613409146</v>
      </c>
      <c r="W12" s="1971">
        <v>63.874208012224358</v>
      </c>
      <c r="X12" s="1971">
        <v>6.1310702793059022</v>
      </c>
      <c r="Y12" s="1971">
        <v>-1.2577252129391354</v>
      </c>
      <c r="Z12" s="1971">
        <v>2.2789104748056133</v>
      </c>
      <c r="AA12" s="1971">
        <v>6.44837833734546</v>
      </c>
      <c r="AB12" s="1971">
        <v>3.390832446095331</v>
      </c>
      <c r="AC12" s="1971">
        <v>-4.4342075091701219</v>
      </c>
      <c r="AD12" s="1971">
        <v>9.0144944532933238</v>
      </c>
      <c r="AE12" s="1971">
        <v>-18.232777143423789</v>
      </c>
      <c r="AF12" s="1971">
        <v>-12.516959853644735</v>
      </c>
      <c r="AG12" s="1971">
        <v>23.432494034211942</v>
      </c>
      <c r="AH12" s="1971">
        <v>2.776630586693301</v>
      </c>
      <c r="AI12" s="1971">
        <v>0.55000000000001137</v>
      </c>
      <c r="AJ12" s="1394"/>
      <c r="AK12" s="1850"/>
    </row>
    <row r="13" spans="1:178">
      <c r="A13" s="1210" t="s">
        <v>55</v>
      </c>
      <c r="B13" s="1216">
        <v>7.6467885036257002</v>
      </c>
      <c r="C13" s="1216">
        <v>5.609937734422374</v>
      </c>
      <c r="D13" s="1216">
        <v>13.62270546059527</v>
      </c>
      <c r="E13" s="1216">
        <v>-1.8600783184226231</v>
      </c>
      <c r="F13" s="1216">
        <v>5.501113895371688</v>
      </c>
      <c r="G13" s="1216">
        <v>4.9054699717059549</v>
      </c>
      <c r="H13" s="1216">
        <v>2.1377715873522902</v>
      </c>
      <c r="I13" s="1216">
        <v>-0.49681417512663018</v>
      </c>
      <c r="J13" s="1216">
        <v>0.60163466466005389</v>
      </c>
      <c r="K13" s="1216">
        <v>2.3024147079126607</v>
      </c>
      <c r="L13" s="1216">
        <v>4.3667065743956357</v>
      </c>
      <c r="M13" s="1216">
        <v>0.45165849035552696</v>
      </c>
      <c r="N13" s="1216">
        <v>8.3790489165797624</v>
      </c>
      <c r="O13" s="1216">
        <v>14.886086926106444</v>
      </c>
      <c r="P13" s="1216">
        <v>11.711882463171648</v>
      </c>
      <c r="Q13" s="1216">
        <v>-4.8096544824326344</v>
      </c>
      <c r="R13" s="1971">
        <v>6.1001614802956396</v>
      </c>
      <c r="S13" s="1971">
        <v>0.75913896383266888</v>
      </c>
      <c r="T13" s="1971">
        <v>10.779146293732396</v>
      </c>
      <c r="U13" s="1971">
        <v>0.99980534655992415</v>
      </c>
      <c r="V13" s="1971">
        <v>-1.5878544363479676</v>
      </c>
      <c r="W13" s="1971">
        <v>6.2741667904746805</v>
      </c>
      <c r="X13" s="1971">
        <v>12.604459168464132</v>
      </c>
      <c r="Y13" s="1971">
        <v>-1.980818759383709</v>
      </c>
      <c r="Z13" s="1971">
        <v>5.0715820509196163</v>
      </c>
      <c r="AA13" s="1971">
        <v>2.8540359681052792</v>
      </c>
      <c r="AB13" s="1971">
        <v>-3.1517296405048398</v>
      </c>
      <c r="AC13" s="1971">
        <v>1.1613009093582889</v>
      </c>
      <c r="AD13" s="1971">
        <v>4.4050960967946935</v>
      </c>
      <c r="AE13" s="1971">
        <v>6.1597400955190977</v>
      </c>
      <c r="AF13" s="1971">
        <v>-0.33887111071071274</v>
      </c>
      <c r="AG13" s="1971">
        <v>0.50876167510485004</v>
      </c>
      <c r="AH13" s="1971">
        <v>7.3359875094682678</v>
      </c>
      <c r="AI13" s="1971">
        <v>2.3299999563002274</v>
      </c>
      <c r="AJ13" s="1394"/>
      <c r="AK13" s="1850"/>
    </row>
    <row r="14" spans="1:178">
      <c r="A14" s="155" t="s">
        <v>1790</v>
      </c>
      <c r="B14" s="1216">
        <v>3.6974121369887598</v>
      </c>
      <c r="C14" s="1216">
        <v>1.7827502020014947</v>
      </c>
      <c r="D14" s="1216">
        <v>4.8683959837662201</v>
      </c>
      <c r="E14" s="1216">
        <v>5.6031609698346614</v>
      </c>
      <c r="F14" s="1216">
        <v>1.814179266765592</v>
      </c>
      <c r="G14" s="1216">
        <v>1.7934865717424771</v>
      </c>
      <c r="H14" s="1216">
        <v>-3.9280012821314614</v>
      </c>
      <c r="I14" s="1216">
        <v>-3.5008373016486445</v>
      </c>
      <c r="J14" s="1216">
        <v>-4.5540711552636708</v>
      </c>
      <c r="K14" s="1216">
        <v>-7.9031589816960519</v>
      </c>
      <c r="L14" s="1216">
        <v>-2.4166162809043215</v>
      </c>
      <c r="M14" s="1216">
        <v>6.828976770984525</v>
      </c>
      <c r="N14" s="1216">
        <v>3.6778443945687087</v>
      </c>
      <c r="O14" s="1216">
        <v>6.4985598695115385</v>
      </c>
      <c r="P14" s="1216">
        <v>1.8211751389553257</v>
      </c>
      <c r="Q14" s="1216">
        <v>4.4131229144426527</v>
      </c>
      <c r="R14" s="1971">
        <v>3.6912454921518361</v>
      </c>
      <c r="S14" s="1971">
        <v>-4.4999956803594188</v>
      </c>
      <c r="T14" s="1971">
        <v>12.480285211912417</v>
      </c>
      <c r="U14" s="1971">
        <v>0.87193212317913549</v>
      </c>
      <c r="V14" s="1971">
        <v>-0.87768492742485194</v>
      </c>
      <c r="W14" s="1971">
        <v>4.1218518130465895</v>
      </c>
      <c r="X14" s="1971">
        <v>4.7961262723030842</v>
      </c>
      <c r="Y14" s="1971">
        <v>-0.20795910733112066</v>
      </c>
      <c r="Z14" s="1971">
        <v>2.7295006907448283</v>
      </c>
      <c r="AA14" s="1971">
        <v>-1.7008656758855523</v>
      </c>
      <c r="AB14" s="1971">
        <v>1.1179051504410324</v>
      </c>
      <c r="AC14" s="1971">
        <v>-1.1023079742648463</v>
      </c>
      <c r="AD14" s="1971">
        <v>0.92115143623297513</v>
      </c>
      <c r="AE14" s="1971">
        <v>6.7758870717339619</v>
      </c>
      <c r="AF14" s="1971">
        <v>-0.73302782244891773</v>
      </c>
      <c r="AG14" s="1971">
        <v>5.7421418014373273</v>
      </c>
      <c r="AH14" s="1971">
        <v>4.276829028597831</v>
      </c>
      <c r="AI14" s="1971">
        <v>2.5500000000000114</v>
      </c>
      <c r="AJ14" s="1394"/>
      <c r="AK14" s="1850"/>
    </row>
    <row r="15" spans="1:178">
      <c r="A15" s="207" t="s">
        <v>56</v>
      </c>
      <c r="B15" s="1217">
        <v>4.2934619816351614</v>
      </c>
      <c r="C15" s="1217">
        <v>6.1097698074146507</v>
      </c>
      <c r="D15" s="1217">
        <v>2.5822108690343555</v>
      </c>
      <c r="E15" s="1217">
        <v>12.823344218007904</v>
      </c>
      <c r="F15" s="1217">
        <v>-1.1814437385207555</v>
      </c>
      <c r="G15" s="1217">
        <v>6.9214795085153185</v>
      </c>
      <c r="H15" s="1217">
        <v>1.2673848417064733</v>
      </c>
      <c r="I15" s="1217">
        <v>0.82574670577031384</v>
      </c>
      <c r="J15" s="1217">
        <v>-7.0377969885169733</v>
      </c>
      <c r="K15" s="1217">
        <v>10.787751348007603</v>
      </c>
      <c r="L15" s="1217">
        <v>4.1235798052236134</v>
      </c>
      <c r="M15" s="1217">
        <v>9.7948460207143455</v>
      </c>
      <c r="N15" s="1217">
        <v>4.7290219060529068</v>
      </c>
      <c r="O15" s="1217">
        <v>0.30469904868822084</v>
      </c>
      <c r="P15" s="1217">
        <v>4.4986973714710103</v>
      </c>
      <c r="Q15" s="1217">
        <v>15.259297339531287</v>
      </c>
      <c r="R15" s="1972">
        <v>9.7340654008582987</v>
      </c>
      <c r="S15" s="1972">
        <v>-11.215834748808689</v>
      </c>
      <c r="T15" s="1972">
        <v>40.617782951829554</v>
      </c>
      <c r="U15" s="1972">
        <v>5.6983544010306986</v>
      </c>
      <c r="V15" s="1972">
        <v>-28.992124569469325</v>
      </c>
      <c r="W15" s="1972">
        <v>42.051233289893986</v>
      </c>
      <c r="X15" s="1972">
        <v>7.2181849184305094</v>
      </c>
      <c r="Y15" s="1972">
        <v>-1.3058683738047705</v>
      </c>
      <c r="Z15" s="1972">
        <v>2.8636056965376753</v>
      </c>
      <c r="AA15" s="1972">
        <v>4.998698368854761</v>
      </c>
      <c r="AB15" s="1972">
        <v>1.923751268267381</v>
      </c>
      <c r="AC15" s="1972">
        <v>-3.118916828183302</v>
      </c>
      <c r="AD15" s="1972">
        <v>7.4314635982704544</v>
      </c>
      <c r="AE15" s="1972">
        <v>-11.640668583942798</v>
      </c>
      <c r="AF15" s="1972">
        <v>-8.6238835775336469</v>
      </c>
      <c r="AG15" s="1972">
        <v>15.922398789505039</v>
      </c>
      <c r="AH15" s="1972">
        <v>3.8944550225454861</v>
      </c>
      <c r="AI15" s="1972">
        <v>1.1356535757557396</v>
      </c>
      <c r="AJ15" s="1394"/>
      <c r="AK15" s="1850"/>
    </row>
    <row r="16" spans="1:178">
      <c r="A16" s="155" t="s">
        <v>57</v>
      </c>
      <c r="B16" s="1216">
        <v>5.5734741291162351</v>
      </c>
      <c r="C16" s="1216">
        <v>4.7658822370787277</v>
      </c>
      <c r="D16" s="1216">
        <v>0.83503542551520127</v>
      </c>
      <c r="E16" s="1216">
        <v>3.2259784319527967</v>
      </c>
      <c r="F16" s="1216">
        <v>1.4393046395763065</v>
      </c>
      <c r="G16" s="1216">
        <v>2.1178805041515432</v>
      </c>
      <c r="H16" s="1216">
        <v>-0.40958501781416601</v>
      </c>
      <c r="I16" s="1216">
        <v>-0.50975790573465929</v>
      </c>
      <c r="J16" s="1216">
        <v>-2.774464241730584</v>
      </c>
      <c r="K16" s="1216">
        <v>0.46329463617982469</v>
      </c>
      <c r="L16" s="1216">
        <v>-0.18136975146298084</v>
      </c>
      <c r="M16" s="1216">
        <v>0.90055938692748327</v>
      </c>
      <c r="N16" s="1216">
        <v>2.0835328017176664</v>
      </c>
      <c r="O16" s="1216">
        <v>-0.17063904266623808</v>
      </c>
      <c r="P16" s="1216">
        <v>1.619031478187452</v>
      </c>
      <c r="Q16" s="1216">
        <v>-1.2817461370431715E-2</v>
      </c>
      <c r="R16" s="1971">
        <v>7.3011050839018452</v>
      </c>
      <c r="S16" s="1971">
        <v>-3.8142997602263478</v>
      </c>
      <c r="T16" s="1971">
        <v>4.8960193306373725</v>
      </c>
      <c r="U16" s="1971">
        <v>4.0297817714439077</v>
      </c>
      <c r="V16" s="1971">
        <v>3.1088729017369161</v>
      </c>
      <c r="W16" s="1971">
        <v>7.6665226933200614</v>
      </c>
      <c r="X16" s="1971">
        <v>6.9889946354331443</v>
      </c>
      <c r="Y16" s="1971">
        <v>5.2085704333140654</v>
      </c>
      <c r="Z16" s="1971">
        <v>4.5747745372117947</v>
      </c>
      <c r="AA16" s="1971">
        <v>6.2164356326471761</v>
      </c>
      <c r="AB16" s="1971">
        <v>2.3566502468090249</v>
      </c>
      <c r="AC16" s="1971">
        <v>-1.0683633448724237</v>
      </c>
      <c r="AD16" s="1971">
        <v>-1.2800022916841129</v>
      </c>
      <c r="AE16" s="1971">
        <v>6.8871322089968317</v>
      </c>
      <c r="AF16" s="1971">
        <v>-0.10473015664608454</v>
      </c>
      <c r="AG16" s="1971">
        <v>4.1616354817948888</v>
      </c>
      <c r="AH16" s="1971">
        <v>4.4373378869410232</v>
      </c>
      <c r="AI16" s="1971">
        <v>3.9399999600324662</v>
      </c>
      <c r="AJ16" s="1394"/>
      <c r="AK16" s="1850"/>
    </row>
    <row r="17" spans="1:37">
      <c r="A17" s="1210" t="s">
        <v>58</v>
      </c>
      <c r="B17" s="1216">
        <v>-3.0989185668276207</v>
      </c>
      <c r="C17" s="1216">
        <v>-4.4690508766102397</v>
      </c>
      <c r="D17" s="1216">
        <v>-2.4865302367770852</v>
      </c>
      <c r="E17" s="1216">
        <v>4.1435735076538833</v>
      </c>
      <c r="F17" s="1216">
        <v>-6.5671206231735084</v>
      </c>
      <c r="G17" s="1216">
        <v>-1.9152094890533107</v>
      </c>
      <c r="H17" s="1216">
        <v>-0.23714986714887232</v>
      </c>
      <c r="I17" s="1216">
        <v>-5.947551364691023</v>
      </c>
      <c r="J17" s="1216">
        <v>-8.212388047675077</v>
      </c>
      <c r="K17" s="1216">
        <v>-0.83048816539690051</v>
      </c>
      <c r="L17" s="1216">
        <v>-8.4065856654379303</v>
      </c>
      <c r="M17" s="1216">
        <v>16.303434876946483</v>
      </c>
      <c r="N17" s="1216">
        <v>2.9672407485244747</v>
      </c>
      <c r="O17" s="1216">
        <v>4.3086877787414721</v>
      </c>
      <c r="P17" s="1216">
        <v>-2.5686552772372693</v>
      </c>
      <c r="Q17" s="1216">
        <v>9.0326113541832456</v>
      </c>
      <c r="R17" s="1971">
        <v>10.555426347537079</v>
      </c>
      <c r="S17" s="1971">
        <v>3.3690571981025244</v>
      </c>
      <c r="T17" s="1971">
        <v>12.727696650441956</v>
      </c>
      <c r="U17" s="1971">
        <v>3.0044967988269775</v>
      </c>
      <c r="V17" s="1971">
        <v>0.64876612266877487</v>
      </c>
      <c r="W17" s="1971">
        <v>10.997623793511906</v>
      </c>
      <c r="X17" s="1971">
        <v>11.041991667313809</v>
      </c>
      <c r="Y17" s="1971">
        <v>2.0116146987505346</v>
      </c>
      <c r="Z17" s="1971">
        <v>8.697800185471678</v>
      </c>
      <c r="AA17" s="1971">
        <v>3.5327129019395329</v>
      </c>
      <c r="AB17" s="1971">
        <v>0.26345476565920478</v>
      </c>
      <c r="AC17" s="1971">
        <v>2.5422979192861703</v>
      </c>
      <c r="AD17" s="1971">
        <v>10.476492125062961</v>
      </c>
      <c r="AE17" s="1971">
        <v>12.834541696544235</v>
      </c>
      <c r="AF17" s="1971">
        <v>-3.1782324285298671</v>
      </c>
      <c r="AG17" s="1971">
        <v>-7.1392142286640876</v>
      </c>
      <c r="AH17" s="1971">
        <v>5.2657728871265732</v>
      </c>
      <c r="AI17" s="1971">
        <v>4.9499999439533298</v>
      </c>
      <c r="AJ17" s="1394"/>
      <c r="AK17" s="1850"/>
    </row>
    <row r="18" spans="1:37">
      <c r="A18" s="1210" t="s">
        <v>59</v>
      </c>
      <c r="B18" s="1216">
        <v>-10.875431139956191</v>
      </c>
      <c r="C18" s="1216">
        <v>14.770988936506697</v>
      </c>
      <c r="D18" s="1216">
        <v>19.860255344495599</v>
      </c>
      <c r="E18" s="1216">
        <v>17.508816508790773</v>
      </c>
      <c r="F18" s="1216">
        <v>8.5256879782935613</v>
      </c>
      <c r="G18" s="1216">
        <v>11.832233124376003</v>
      </c>
      <c r="H18" s="1216">
        <v>-2.0311126315072414</v>
      </c>
      <c r="I18" s="1216">
        <v>-0.6572395428987079</v>
      </c>
      <c r="J18" s="1216">
        <v>3.118312849055684</v>
      </c>
      <c r="K18" s="1216">
        <v>-14.465602000925742</v>
      </c>
      <c r="L18" s="1216">
        <v>0.80136759196469143</v>
      </c>
      <c r="M18" s="1216">
        <v>9.0369980774761132</v>
      </c>
      <c r="N18" s="1216">
        <v>4.4033070000922976</v>
      </c>
      <c r="O18" s="1216">
        <v>-2.1759143952878901</v>
      </c>
      <c r="P18" s="1216">
        <v>9.0752093474647921</v>
      </c>
      <c r="Q18" s="1216">
        <v>-0.72336088134521503</v>
      </c>
      <c r="R18" s="1971">
        <v>9.0096991446408907</v>
      </c>
      <c r="S18" s="1971">
        <v>1.3035179975761793</v>
      </c>
      <c r="T18" s="1971">
        <v>-2.6684253135885712</v>
      </c>
      <c r="U18" s="1971">
        <v>8.6313953710101856</v>
      </c>
      <c r="V18" s="1971">
        <v>4.8444330632977568</v>
      </c>
      <c r="W18" s="1971">
        <v>0.51947382443277945</v>
      </c>
      <c r="X18" s="1971">
        <v>-6.2227037992607848</v>
      </c>
      <c r="Y18" s="1971">
        <v>2.2940140070517145</v>
      </c>
      <c r="Z18" s="1971">
        <v>10.342705136558081</v>
      </c>
      <c r="AA18" s="1971">
        <v>-2.5036454670838282</v>
      </c>
      <c r="AB18" s="1971">
        <v>1.850191070135736</v>
      </c>
      <c r="AC18" s="1971">
        <v>-11.516914719640198</v>
      </c>
      <c r="AD18" s="1971">
        <v>-2.2571308705756934</v>
      </c>
      <c r="AE18" s="1971">
        <v>-7.6406690661237491</v>
      </c>
      <c r="AF18" s="1971">
        <v>7.8230389025496265</v>
      </c>
      <c r="AG18" s="1971">
        <v>15.531797314091264</v>
      </c>
      <c r="AH18" s="1971">
        <v>-6.1619059340237641</v>
      </c>
      <c r="AI18" s="1971">
        <v>8.7399999999999949</v>
      </c>
      <c r="AJ18" s="1394"/>
      <c r="AK18" s="1850"/>
    </row>
    <row r="19" spans="1:37">
      <c r="A19" s="207" t="s">
        <v>60</v>
      </c>
      <c r="B19" s="1217">
        <v>0.43537198915232977</v>
      </c>
      <c r="C19" s="1217">
        <v>4.7018455794245426</v>
      </c>
      <c r="D19" s="1217">
        <v>3.9683834923165193</v>
      </c>
      <c r="E19" s="1217">
        <v>6.6243235720804279</v>
      </c>
      <c r="F19" s="1217">
        <v>1.8630692607736705</v>
      </c>
      <c r="G19" s="1217">
        <v>4.0826784763165875</v>
      </c>
      <c r="H19" s="1217">
        <v>-0.8485761862846033</v>
      </c>
      <c r="I19" s="1217">
        <v>-1.3476849176354477</v>
      </c>
      <c r="J19" s="1217">
        <v>-1.855502930021899</v>
      </c>
      <c r="K19" s="1217">
        <v>-4.1723361450279839</v>
      </c>
      <c r="L19" s="1217">
        <v>-1.0302058783301788</v>
      </c>
      <c r="M19" s="1217">
        <v>5.0396395389042681</v>
      </c>
      <c r="N19" s="1217">
        <v>2.8608783732001655</v>
      </c>
      <c r="O19" s="1217">
        <v>-0.12454344071880996</v>
      </c>
      <c r="P19" s="1217">
        <v>3.1058720549620062</v>
      </c>
      <c r="Q19" s="1217">
        <v>1.013369702988058</v>
      </c>
      <c r="R19" s="1972">
        <v>8.2802007414453556</v>
      </c>
      <c r="S19" s="1972">
        <v>-1.2278257925554641</v>
      </c>
      <c r="T19" s="1972">
        <v>3.8519645510942269</v>
      </c>
      <c r="U19" s="1972">
        <v>5.1538283040254669</v>
      </c>
      <c r="V19" s="1972">
        <v>3.2026081025889255</v>
      </c>
      <c r="W19" s="1972">
        <v>6.0930001013251598</v>
      </c>
      <c r="X19" s="1972">
        <v>3.9723369125054546</v>
      </c>
      <c r="Y19" s="1972">
        <v>3.8859774028389182</v>
      </c>
      <c r="Z19" s="1972">
        <v>6.7534024521588094</v>
      </c>
      <c r="AA19" s="1972">
        <v>3.4779259063052166</v>
      </c>
      <c r="AB19" s="1972">
        <v>1.850892418037418</v>
      </c>
      <c r="AC19" s="1972">
        <v>-2.9563772932648078</v>
      </c>
      <c r="AD19" s="1972">
        <v>0.73965898301240429</v>
      </c>
      <c r="AE19" s="1972">
        <v>5.0058797694322124</v>
      </c>
      <c r="AF19" s="1972">
        <v>0.70477021873634271</v>
      </c>
      <c r="AG19" s="1972">
        <v>4.0273069989378456</v>
      </c>
      <c r="AH19" s="1972">
        <v>2.2145988882321035</v>
      </c>
      <c r="AI19" s="1972">
        <v>5.130439352316543</v>
      </c>
      <c r="AJ19" s="1394"/>
      <c r="AK19" s="1850"/>
    </row>
    <row r="20" spans="1:37">
      <c r="A20" s="1210" t="s">
        <v>61</v>
      </c>
      <c r="B20" s="1216">
        <v>-0.87067352430146627</v>
      </c>
      <c r="C20" s="1216">
        <v>3.4141092083745548</v>
      </c>
      <c r="D20" s="1216">
        <v>9.413477504102417</v>
      </c>
      <c r="E20" s="1216">
        <v>4.467915470130194</v>
      </c>
      <c r="F20" s="1216">
        <v>1.379602686349287</v>
      </c>
      <c r="G20" s="1216">
        <v>-0.84384639951009888</v>
      </c>
      <c r="H20" s="1216">
        <v>1.881651480732998</v>
      </c>
      <c r="I20" s="1216">
        <v>-6.4533129107396121</v>
      </c>
      <c r="J20" s="1216">
        <v>-4.2176357965444993</v>
      </c>
      <c r="K20" s="1216">
        <v>0.58583180949712244</v>
      </c>
      <c r="L20" s="1216">
        <v>-1.2299860522240209</v>
      </c>
      <c r="M20" s="1216">
        <v>7.6073756885083981</v>
      </c>
      <c r="N20" s="1216">
        <v>6.1840764669129697</v>
      </c>
      <c r="O20" s="1216">
        <v>2.1890484431464756</v>
      </c>
      <c r="P20" s="1216">
        <v>6.8211012961621122</v>
      </c>
      <c r="Q20" s="1216">
        <v>6.9984209029183546</v>
      </c>
      <c r="R20" s="1971">
        <v>3.6853646211857409</v>
      </c>
      <c r="S20" s="1971">
        <v>0.74956069791447533</v>
      </c>
      <c r="T20" s="1971">
        <v>13.807803500287633</v>
      </c>
      <c r="U20" s="1971">
        <v>-2.2836500143663869</v>
      </c>
      <c r="V20" s="1971">
        <v>-1.7079866371826427</v>
      </c>
      <c r="W20" s="1971">
        <v>2.506830379533767</v>
      </c>
      <c r="X20" s="1971">
        <v>8.7636895460878321</v>
      </c>
      <c r="Y20" s="1971">
        <v>-1.1366926506682802</v>
      </c>
      <c r="Z20" s="1971">
        <v>1.9820922706407629</v>
      </c>
      <c r="AA20" s="1971">
        <v>9.5852834053976181</v>
      </c>
      <c r="AB20" s="1971">
        <v>4.6235145744842043</v>
      </c>
      <c r="AC20" s="1971">
        <v>-1.1930634712736747</v>
      </c>
      <c r="AD20" s="1971">
        <v>-8.0842710526538752</v>
      </c>
      <c r="AE20" s="1971">
        <v>14.320894505849409</v>
      </c>
      <c r="AF20" s="1971">
        <v>3.3705021034493399</v>
      </c>
      <c r="AG20" s="1971">
        <v>4.8986512788165442</v>
      </c>
      <c r="AH20" s="1971">
        <v>6.0378352830138056</v>
      </c>
      <c r="AI20" s="1971">
        <v>4.2199999485103632</v>
      </c>
      <c r="AJ20" s="1394"/>
      <c r="AK20" s="1850"/>
    </row>
    <row r="21" spans="1:37">
      <c r="A21" s="1210" t="s">
        <v>62</v>
      </c>
      <c r="B21" s="1216">
        <v>1.9442962243921897</v>
      </c>
      <c r="C21" s="1216">
        <v>1.1949054279693598</v>
      </c>
      <c r="D21" s="1216">
        <v>2.0758820734657206</v>
      </c>
      <c r="E21" s="1216">
        <v>6.3283016605505367</v>
      </c>
      <c r="F21" s="1216">
        <v>3.0076716647739659</v>
      </c>
      <c r="G21" s="1216">
        <v>4.3104234282763656</v>
      </c>
      <c r="H21" s="1216">
        <v>2.178997260703369</v>
      </c>
      <c r="I21" s="1216">
        <v>0.18576790110083152</v>
      </c>
      <c r="J21" s="1216">
        <v>1.0314328862097</v>
      </c>
      <c r="K21" s="1216">
        <v>1.9715651364244877</v>
      </c>
      <c r="L21" s="1216">
        <v>2.5935982090901746</v>
      </c>
      <c r="M21" s="1216">
        <v>8.5329210923418515</v>
      </c>
      <c r="N21" s="1216">
        <v>11.548290171346139</v>
      </c>
      <c r="O21" s="1216">
        <v>2.0191237524602883</v>
      </c>
      <c r="P21" s="1216">
        <v>8.7394386093978795</v>
      </c>
      <c r="Q21" s="1216">
        <v>11.371930486988362</v>
      </c>
      <c r="R21" s="1971">
        <v>5.0774546927566035</v>
      </c>
      <c r="S21" s="1971">
        <v>-1.132275402416056</v>
      </c>
      <c r="T21" s="1971">
        <v>8.9874115285090852</v>
      </c>
      <c r="U21" s="1971">
        <v>8.3238520226710477</v>
      </c>
      <c r="V21" s="1971">
        <v>6.8007486290781287</v>
      </c>
      <c r="W21" s="1971">
        <v>7.889747631038091</v>
      </c>
      <c r="X21" s="1971">
        <v>5.3839873442083785</v>
      </c>
      <c r="Y21" s="1971">
        <v>4.8172772070695089</v>
      </c>
      <c r="Z21" s="1971">
        <v>4.6677872921873274</v>
      </c>
      <c r="AA21" s="1971">
        <v>7.7680328418634446</v>
      </c>
      <c r="AB21" s="1971">
        <v>1.3688084054308121</v>
      </c>
      <c r="AC21" s="1971">
        <v>0.50299599532255002</v>
      </c>
      <c r="AD21" s="1971">
        <v>0.90276603562391244</v>
      </c>
      <c r="AE21" s="1971">
        <v>7.1555675890294168</v>
      </c>
      <c r="AF21" s="1971">
        <v>-3.8119837565655956</v>
      </c>
      <c r="AG21" s="1971">
        <v>-0.27545093194909498</v>
      </c>
      <c r="AH21" s="1971">
        <v>5.7025212513729855</v>
      </c>
      <c r="AI21" s="1971">
        <v>5.3492392852637636</v>
      </c>
      <c r="AJ21" s="1394"/>
      <c r="AK21" s="1850"/>
    </row>
    <row r="22" spans="1:37">
      <c r="A22" s="1210" t="s">
        <v>63</v>
      </c>
      <c r="B22" s="1216">
        <v>12.094937030917507</v>
      </c>
      <c r="C22" s="1216">
        <v>10.051445267560212</v>
      </c>
      <c r="D22" s="1216">
        <v>19.0063250937297</v>
      </c>
      <c r="E22" s="1216">
        <v>16.201482798647191</v>
      </c>
      <c r="F22" s="1216">
        <v>10.654477661915678</v>
      </c>
      <c r="G22" s="1216">
        <v>42.70040518929892</v>
      </c>
      <c r="H22" s="1216">
        <v>3.1396218170155521</v>
      </c>
      <c r="I22" s="1216">
        <v>2.075784713277713</v>
      </c>
      <c r="J22" s="1216">
        <v>0.94790136872499886</v>
      </c>
      <c r="K22" s="1216">
        <v>3.5086816445272433</v>
      </c>
      <c r="L22" s="1216">
        <v>2.5039158799700374</v>
      </c>
      <c r="M22" s="1216">
        <v>-4.1399323379781237</v>
      </c>
      <c r="N22" s="1216">
        <v>9.28141367813285</v>
      </c>
      <c r="O22" s="1216">
        <v>13.25657631955022</v>
      </c>
      <c r="P22" s="1216">
        <v>15.100241402832808</v>
      </c>
      <c r="Q22" s="1216">
        <v>13.914668811438673</v>
      </c>
      <c r="R22" s="1971">
        <v>4.3802581993202807</v>
      </c>
      <c r="S22" s="1971">
        <v>2.4860655002173928</v>
      </c>
      <c r="T22" s="1971">
        <v>5.8977767650757471</v>
      </c>
      <c r="U22" s="1971">
        <v>5.3705044997962119</v>
      </c>
      <c r="V22" s="1971">
        <v>7.5411059353641008</v>
      </c>
      <c r="W22" s="1971">
        <v>1.5868689286553774</v>
      </c>
      <c r="X22" s="1971">
        <v>2.661609701897433</v>
      </c>
      <c r="Y22" s="1971">
        <v>3.7505637431424219</v>
      </c>
      <c r="Z22" s="1971">
        <v>0.64077764852032715</v>
      </c>
      <c r="AA22" s="1971">
        <v>5.5310455334220023</v>
      </c>
      <c r="AB22" s="1971">
        <v>5.0625620070924242</v>
      </c>
      <c r="AC22" s="1971">
        <v>4.5569643349750066</v>
      </c>
      <c r="AD22" s="1971">
        <v>6.1330272610684773</v>
      </c>
      <c r="AE22" s="1971">
        <v>4.5489268577087358</v>
      </c>
      <c r="AF22" s="1971">
        <v>-2.3920735712079448</v>
      </c>
      <c r="AG22" s="1971">
        <v>-0.82907167468084708</v>
      </c>
      <c r="AH22" s="1971">
        <v>-0.87367481029865246</v>
      </c>
      <c r="AI22" s="1971">
        <v>-0.28778265250218737</v>
      </c>
      <c r="AJ22" s="1394"/>
      <c r="AK22" s="1850"/>
    </row>
    <row r="23" spans="1:37">
      <c r="A23" s="1210" t="s">
        <v>64</v>
      </c>
      <c r="B23" s="1216">
        <v>0.38827421432317522</v>
      </c>
      <c r="C23" s="1216">
        <v>2.7326050889081728</v>
      </c>
      <c r="D23" s="1216">
        <v>-1.8014108735973053</v>
      </c>
      <c r="E23" s="1216">
        <v>0.80511305201889627</v>
      </c>
      <c r="F23" s="1216">
        <v>1.1374277770079999</v>
      </c>
      <c r="G23" s="1216">
        <v>6.2485881283523383</v>
      </c>
      <c r="H23" s="1216">
        <v>-7.8489356090095725</v>
      </c>
      <c r="I23" s="1216">
        <v>-3.363156379676056</v>
      </c>
      <c r="J23" s="1216">
        <v>-6.13531378785855</v>
      </c>
      <c r="K23" s="1216">
        <v>1.6261269210534124</v>
      </c>
      <c r="L23" s="1216">
        <v>0.36443974450304495</v>
      </c>
      <c r="M23" s="1216">
        <v>-5.0951272498829496</v>
      </c>
      <c r="N23" s="1216">
        <v>1.5152967588267074</v>
      </c>
      <c r="O23" s="1216">
        <v>3.9484274450886261</v>
      </c>
      <c r="P23" s="1216">
        <v>6.1446353341545858</v>
      </c>
      <c r="Q23" s="1216">
        <v>7.100130406938689</v>
      </c>
      <c r="R23" s="1971">
        <v>18.428105650752698</v>
      </c>
      <c r="S23" s="1971">
        <v>7.2193560103795278</v>
      </c>
      <c r="T23" s="1971">
        <v>9.3866902807020978</v>
      </c>
      <c r="U23" s="1971">
        <v>8.7685079001118567</v>
      </c>
      <c r="V23" s="1971">
        <v>8.4645435605971784</v>
      </c>
      <c r="W23" s="1971">
        <v>4.0406236655876455</v>
      </c>
      <c r="X23" s="1971">
        <v>4.7081677113384899</v>
      </c>
      <c r="Y23" s="1971">
        <v>6.5716411561907506</v>
      </c>
      <c r="Z23" s="1971">
        <v>4.1245249657307426</v>
      </c>
      <c r="AA23" s="1971">
        <v>1.5176609915660322</v>
      </c>
      <c r="AB23" s="1971">
        <v>4.520363643374651</v>
      </c>
      <c r="AC23" s="1971">
        <v>3.6623145980790639</v>
      </c>
      <c r="AD23" s="1971">
        <v>3.2437165827475951</v>
      </c>
      <c r="AE23" s="1971">
        <v>3.1748207360678293</v>
      </c>
      <c r="AF23" s="1971">
        <v>-0.85782460320160681</v>
      </c>
      <c r="AG23" s="1971">
        <v>2.6393891619737104</v>
      </c>
      <c r="AH23" s="1971">
        <v>9.1252892872815181</v>
      </c>
      <c r="AI23" s="1971">
        <v>6.7716833040396125</v>
      </c>
      <c r="AJ23" s="1394"/>
      <c r="AK23" s="1850"/>
    </row>
    <row r="24" spans="1:37">
      <c r="A24" s="1210" t="s">
        <v>65</v>
      </c>
      <c r="B24" s="1216">
        <v>1.8917066994890632</v>
      </c>
      <c r="C24" s="1216">
        <v>3.6262062940364785</v>
      </c>
      <c r="D24" s="1216">
        <v>4.8301980522610393</v>
      </c>
      <c r="E24" s="1216">
        <v>4.6121834992080011</v>
      </c>
      <c r="F24" s="1216">
        <v>2.2174677213383802</v>
      </c>
      <c r="G24" s="1216">
        <v>2.6774127228688371</v>
      </c>
      <c r="H24" s="1216">
        <v>3.3830228250375711</v>
      </c>
      <c r="I24" s="1216">
        <v>2.5448341608899341</v>
      </c>
      <c r="J24" s="1216">
        <v>2.268794335006902</v>
      </c>
      <c r="K24" s="1216">
        <v>3.1848699843391586</v>
      </c>
      <c r="L24" s="1216">
        <v>2.5945575091743223</v>
      </c>
      <c r="M24" s="1216">
        <v>3.4881897745040078</v>
      </c>
      <c r="N24" s="1216">
        <v>2.9005453115994442</v>
      </c>
      <c r="O24" s="1216">
        <v>1.7134477000359425</v>
      </c>
      <c r="P24" s="1216">
        <v>2.9844266454046533</v>
      </c>
      <c r="Q24" s="1216">
        <v>3.5402969827817117</v>
      </c>
      <c r="R24" s="1971">
        <v>1.3922735581392232</v>
      </c>
      <c r="S24" s="1971">
        <v>3.5013104096458108</v>
      </c>
      <c r="T24" s="1971">
        <v>7.0025505892849651</v>
      </c>
      <c r="U24" s="1971">
        <v>2.9292520373521</v>
      </c>
      <c r="V24" s="1971">
        <v>2.6969335839304449</v>
      </c>
      <c r="W24" s="1971">
        <v>7.3743867501651295</v>
      </c>
      <c r="X24" s="1971">
        <v>0.74654060937022848</v>
      </c>
      <c r="Y24" s="1971">
        <v>3.0327282048632611</v>
      </c>
      <c r="Z24" s="1971">
        <v>6.1877659975743313</v>
      </c>
      <c r="AA24" s="1971">
        <v>4.6840953543677841</v>
      </c>
      <c r="AB24" s="1971">
        <v>3.3463510543788146</v>
      </c>
      <c r="AC24" s="1971">
        <v>1.8300932386549533</v>
      </c>
      <c r="AD24" s="1971">
        <v>0.58591682325990746</v>
      </c>
      <c r="AE24" s="1971">
        <v>2.8060779707395795</v>
      </c>
      <c r="AF24" s="1971">
        <v>1.6573583518434418</v>
      </c>
      <c r="AG24" s="1971">
        <v>1.9317295756255106</v>
      </c>
      <c r="AH24" s="1971">
        <v>1.9958781327572126</v>
      </c>
      <c r="AI24" s="1971">
        <v>1.9882649901821594</v>
      </c>
      <c r="AJ24" s="1394"/>
      <c r="AK24" s="1850"/>
    </row>
    <row r="25" spans="1:37">
      <c r="A25" s="1210" t="s">
        <v>66</v>
      </c>
      <c r="B25" s="1216">
        <v>4.6778592624772983</v>
      </c>
      <c r="C25" s="1216">
        <v>8.1029577985930956</v>
      </c>
      <c r="D25" s="1216">
        <v>0.81507776904447837</v>
      </c>
      <c r="E25" s="1216">
        <v>2.3724007265350338</v>
      </c>
      <c r="F25" s="1216">
        <v>0.76885788392908694</v>
      </c>
      <c r="G25" s="1216">
        <v>-1.2078267065247132</v>
      </c>
      <c r="H25" s="1216">
        <v>2.1671003024883504</v>
      </c>
      <c r="I25" s="1216">
        <v>2.7940501523659123</v>
      </c>
      <c r="J25" s="1216">
        <v>1.0958277683282347</v>
      </c>
      <c r="K25" s="1216">
        <v>1.0201380718644799</v>
      </c>
      <c r="L25" s="1216">
        <v>1.4350414555136126</v>
      </c>
      <c r="M25" s="1216">
        <v>-6.530077261116034</v>
      </c>
      <c r="N25" s="1216">
        <v>4.2371567513672375</v>
      </c>
      <c r="O25" s="1216">
        <v>5.3350330284851282</v>
      </c>
      <c r="P25" s="1216">
        <v>5.5085546699144885</v>
      </c>
      <c r="Q25" s="1216">
        <v>5.8796160786208134</v>
      </c>
      <c r="R25" s="1971">
        <v>2.5936986332623349</v>
      </c>
      <c r="S25" s="1971">
        <v>12.012667082244576</v>
      </c>
      <c r="T25" s="1971">
        <v>5.9405271720935957</v>
      </c>
      <c r="U25" s="1971">
        <v>9.5038388490502541</v>
      </c>
      <c r="V25" s="1971">
        <v>6.2763491376503424</v>
      </c>
      <c r="W25" s="1971">
        <v>2.9636970355205676</v>
      </c>
      <c r="X25" s="1971">
        <v>2.9886062626033549</v>
      </c>
      <c r="Y25" s="1971">
        <v>3.27373654063625</v>
      </c>
      <c r="Z25" s="1971">
        <v>6.7557385798842091</v>
      </c>
      <c r="AA25" s="1971">
        <v>3.8265560541008483</v>
      </c>
      <c r="AB25" s="1971">
        <v>2.9805945594877414</v>
      </c>
      <c r="AC25" s="1971">
        <v>0.98532484966931122</v>
      </c>
      <c r="AD25" s="1971">
        <v>-11.312911285300714</v>
      </c>
      <c r="AE25" s="1971">
        <v>10.341997760206851</v>
      </c>
      <c r="AF25" s="1971">
        <v>9.2487112750287253</v>
      </c>
      <c r="AG25" s="1971">
        <v>7.3097637025443873</v>
      </c>
      <c r="AH25" s="1971">
        <v>6.3297257287449042</v>
      </c>
      <c r="AI25" s="1971">
        <v>4.8910605614170777</v>
      </c>
      <c r="AJ25" s="1394"/>
      <c r="AK25" s="1850"/>
    </row>
    <row r="26" spans="1:37">
      <c r="A26" s="1210" t="s">
        <v>67</v>
      </c>
      <c r="B26" s="1216">
        <v>6.1038180601784404</v>
      </c>
      <c r="C26" s="1216">
        <v>5.167524569285959</v>
      </c>
      <c r="D26" s="1216">
        <v>4.5532768177283032</v>
      </c>
      <c r="E26" s="1216">
        <v>4.2608192579537842</v>
      </c>
      <c r="F26" s="1216">
        <v>2.7143834740784598</v>
      </c>
      <c r="G26" s="1216">
        <v>4.3124783119860837</v>
      </c>
      <c r="H26" s="1216">
        <v>2.6934880727004042</v>
      </c>
      <c r="I26" s="1216">
        <v>-1.6659388789968972</v>
      </c>
      <c r="J26" s="1216">
        <v>-1.7018070855166201</v>
      </c>
      <c r="K26" s="1216">
        <v>1.8185794717775252</v>
      </c>
      <c r="L26" s="1216">
        <v>1.029794607414658</v>
      </c>
      <c r="M26" s="1216">
        <v>3.1883640618987528</v>
      </c>
      <c r="N26" s="1216">
        <v>1.8890415490520525</v>
      </c>
      <c r="O26" s="1216">
        <v>1.8430783854668675</v>
      </c>
      <c r="P26" s="1216">
        <v>2.4796009866308282</v>
      </c>
      <c r="Q26" s="1216">
        <v>5.2693590312046723</v>
      </c>
      <c r="R26" s="1971">
        <v>4.6790568049337651</v>
      </c>
      <c r="S26" s="1971">
        <v>0.53350383669032908</v>
      </c>
      <c r="T26" s="1971">
        <v>9.307121489342407</v>
      </c>
      <c r="U26" s="1971">
        <v>5.2353820592080211</v>
      </c>
      <c r="V26" s="1971">
        <v>2.939438127714908</v>
      </c>
      <c r="W26" s="1971">
        <v>7.8291260311546012</v>
      </c>
      <c r="X26" s="1971">
        <v>4.0753942929439404</v>
      </c>
      <c r="Y26" s="1971">
        <v>3.8099902517736268</v>
      </c>
      <c r="Z26" s="1971">
        <v>4.546605745736727</v>
      </c>
      <c r="AA26" s="1971">
        <v>6.7771245966517597</v>
      </c>
      <c r="AB26" s="1971">
        <v>7.9993299750196201</v>
      </c>
      <c r="AC26" s="1971">
        <v>5.3674921240980211</v>
      </c>
      <c r="AD26" s="1971">
        <v>-32.014215357336212</v>
      </c>
      <c r="AE26" s="1971">
        <v>17.312310091042264</v>
      </c>
      <c r="AF26" s="1971">
        <v>16.572193267575926</v>
      </c>
      <c r="AG26" s="1971">
        <v>8.2897041835128533</v>
      </c>
      <c r="AH26" s="1971">
        <v>6.4400871791127798</v>
      </c>
      <c r="AI26" s="1971">
        <v>5.7294509863382643</v>
      </c>
      <c r="AJ26" s="1394"/>
      <c r="AK26" s="1850"/>
    </row>
    <row r="27" spans="1:37">
      <c r="A27" s="1210" t="s">
        <v>68</v>
      </c>
      <c r="B27" s="1216">
        <v>0.8411494039370524</v>
      </c>
      <c r="C27" s="1216">
        <v>-0.96807168013559419</v>
      </c>
      <c r="D27" s="1216">
        <v>-0.29261857953063952</v>
      </c>
      <c r="E27" s="1216">
        <v>3.9032659916799162</v>
      </c>
      <c r="F27" s="1216">
        <v>2.7749268357582224</v>
      </c>
      <c r="G27" s="1216">
        <v>3.5497806600241546</v>
      </c>
      <c r="H27" s="1216">
        <v>4.0469039416121575</v>
      </c>
      <c r="I27" s="1216">
        <v>-0.2644833597095726</v>
      </c>
      <c r="J27" s="1216">
        <v>-0.45474656521223267</v>
      </c>
      <c r="K27" s="1216">
        <v>-1.5929242956474496</v>
      </c>
      <c r="L27" s="1216">
        <v>0.1805456436085251</v>
      </c>
      <c r="M27" s="1216">
        <v>3.6407521710969348</v>
      </c>
      <c r="N27" s="1216">
        <v>2.6242026817135695</v>
      </c>
      <c r="O27" s="1216">
        <v>3.6008043534245786</v>
      </c>
      <c r="P27" s="1216">
        <v>5.2056593327411775</v>
      </c>
      <c r="Q27" s="1216">
        <v>4.7811531739115196</v>
      </c>
      <c r="R27" s="1971">
        <v>4.0814597963367021</v>
      </c>
      <c r="S27" s="1971">
        <v>2.1866754211673509</v>
      </c>
      <c r="T27" s="1971">
        <v>2.5752498960654577</v>
      </c>
      <c r="U27" s="1971">
        <v>3.0461510524805107</v>
      </c>
      <c r="V27" s="1971">
        <v>9.9921846390199676</v>
      </c>
      <c r="W27" s="1971">
        <v>1.94344887867544</v>
      </c>
      <c r="X27" s="1971">
        <v>4.4377605692785806</v>
      </c>
      <c r="Y27" s="1971">
        <v>4.8261506310481934</v>
      </c>
      <c r="Z27" s="1971">
        <v>3.4542314920677768</v>
      </c>
      <c r="AA27" s="1971">
        <v>5.5628315799757075</v>
      </c>
      <c r="AB27" s="1971">
        <v>7.2589161522628842</v>
      </c>
      <c r="AC27" s="1971">
        <v>5.6625513839078394</v>
      </c>
      <c r="AD27" s="1971">
        <v>-12.223164420249077</v>
      </c>
      <c r="AE27" s="1971">
        <v>16.360756844619246</v>
      </c>
      <c r="AF27" s="1971">
        <v>1.5299522107632129</v>
      </c>
      <c r="AG27" s="1971">
        <v>6.7651502332981579</v>
      </c>
      <c r="AH27" s="1971">
        <v>5.3253962650517082</v>
      </c>
      <c r="AI27" s="1971">
        <v>5.9263830058432916</v>
      </c>
      <c r="AJ27" s="1394"/>
      <c r="AK27" s="1850"/>
    </row>
    <row r="28" spans="1:37">
      <c r="A28" s="1210" t="s">
        <v>69</v>
      </c>
      <c r="B28" s="1216">
        <v>4.7389379540281595</v>
      </c>
      <c r="C28" s="1216">
        <v>6.1350207311172937</v>
      </c>
      <c r="D28" s="1216">
        <v>5.9329318205840309</v>
      </c>
      <c r="E28" s="1216">
        <v>5.2270364178388604</v>
      </c>
      <c r="F28" s="1216">
        <v>5.1856967820586419</v>
      </c>
      <c r="G28" s="1216">
        <v>5.841740534800266</v>
      </c>
      <c r="H28" s="1216">
        <v>-0.64169928172364621</v>
      </c>
      <c r="I28" s="1216">
        <v>1.2950063017222391</v>
      </c>
      <c r="J28" s="1216">
        <v>-1.0074080189064887</v>
      </c>
      <c r="K28" s="1216">
        <v>-6.8169162146585904</v>
      </c>
      <c r="L28" s="1216">
        <v>-1.2182270845689658</v>
      </c>
      <c r="M28" s="1216">
        <v>1.0558857227366474</v>
      </c>
      <c r="N28" s="1216">
        <v>4.2918660450122843</v>
      </c>
      <c r="O28" s="1216">
        <v>7.5633869974649883</v>
      </c>
      <c r="P28" s="1216">
        <v>5.4740056858191792</v>
      </c>
      <c r="Q28" s="1216">
        <v>4.7608113095147075</v>
      </c>
      <c r="R28" s="1971">
        <v>3.0854649394379692</v>
      </c>
      <c r="S28" s="1971">
        <v>5.3390127905887965</v>
      </c>
      <c r="T28" s="1971">
        <v>6.569185674767823</v>
      </c>
      <c r="U28" s="1971">
        <v>2.9907971525870067</v>
      </c>
      <c r="V28" s="1971">
        <v>4.2934937906839394</v>
      </c>
      <c r="W28" s="1971">
        <v>3.2828839714069886</v>
      </c>
      <c r="X28" s="1971">
        <v>5.0269821322412866</v>
      </c>
      <c r="Y28" s="1971">
        <v>6.9981406526092798</v>
      </c>
      <c r="Z28" s="1971">
        <v>-0.88476376615423646</v>
      </c>
      <c r="AA28" s="1971">
        <v>1.5822927222336887</v>
      </c>
      <c r="AB28" s="1971">
        <v>4.306846368616803</v>
      </c>
      <c r="AC28" s="1971">
        <v>4.2708248380174894</v>
      </c>
      <c r="AD28" s="1971">
        <v>6.4239323547789837</v>
      </c>
      <c r="AE28" s="1971">
        <v>-3.4359839708292412</v>
      </c>
      <c r="AF28" s="1971">
        <v>-0.69362720215380591</v>
      </c>
      <c r="AG28" s="1971">
        <v>3.0117927510025027</v>
      </c>
      <c r="AH28" s="1971">
        <v>3.232711068073499</v>
      </c>
      <c r="AI28" s="1971">
        <v>2.4300000239999378</v>
      </c>
      <c r="AJ28" s="1394"/>
      <c r="AK28" s="1850"/>
    </row>
    <row r="29" spans="1:37">
      <c r="A29" s="1211" t="s">
        <v>70</v>
      </c>
      <c r="B29" s="1217">
        <v>1.9949982396226602</v>
      </c>
      <c r="C29" s="1217">
        <v>3.8016040874825308</v>
      </c>
      <c r="D29" s="1217">
        <v>4.9361227077720571</v>
      </c>
      <c r="E29" s="1217">
        <v>4.5331537500731258</v>
      </c>
      <c r="F29" s="1217">
        <v>2.8337694029262934</v>
      </c>
      <c r="G29" s="1217">
        <v>4.4281013987836673</v>
      </c>
      <c r="H29" s="1217">
        <v>0.79910681681576534</v>
      </c>
      <c r="I29" s="1217">
        <v>-1.2375164035172332</v>
      </c>
      <c r="J29" s="1217">
        <v>-1.4972970083771742</v>
      </c>
      <c r="K29" s="1217">
        <v>-0.40462168891701822</v>
      </c>
      <c r="L29" s="1217">
        <v>0.33418807618959079</v>
      </c>
      <c r="M29" s="1217">
        <v>2.4871730735501529</v>
      </c>
      <c r="N29" s="1217">
        <v>4.7438195526126918</v>
      </c>
      <c r="O29" s="1217">
        <v>4.2117909942065808</v>
      </c>
      <c r="P29" s="1217">
        <v>6.1521513078711649</v>
      </c>
      <c r="Q29" s="1217">
        <v>6.5086776848601602</v>
      </c>
      <c r="R29" s="1972">
        <v>4.7286786419136035</v>
      </c>
      <c r="S29" s="1972">
        <v>3.2400330548094587</v>
      </c>
      <c r="T29" s="1972">
        <v>8.4851605803533801</v>
      </c>
      <c r="U29" s="1972">
        <v>3.2268026880915244</v>
      </c>
      <c r="V29" s="1972">
        <v>4.0693295945582122</v>
      </c>
      <c r="W29" s="1972">
        <v>4.0357348341372159</v>
      </c>
      <c r="X29" s="1972">
        <v>4.8789848901693063</v>
      </c>
      <c r="Y29" s="1972">
        <v>3.6509427477976857</v>
      </c>
      <c r="Z29" s="1972">
        <v>2.8130556517855183</v>
      </c>
      <c r="AA29" s="1972">
        <v>5.2234604933836692</v>
      </c>
      <c r="AB29" s="1972">
        <v>4.4840334487124949</v>
      </c>
      <c r="AC29" s="1972">
        <v>2.4106108516014615</v>
      </c>
      <c r="AD29" s="1972">
        <v>-3.0718820883737266</v>
      </c>
      <c r="AE29" s="1972">
        <v>6.4962931080068529</v>
      </c>
      <c r="AF29" s="1972">
        <v>1.5012516958998532</v>
      </c>
      <c r="AG29" s="1972">
        <v>3.5280940860176173</v>
      </c>
      <c r="AH29" s="1972">
        <v>4.8013358534185073</v>
      </c>
      <c r="AI29" s="1972">
        <v>3.983440035649835</v>
      </c>
      <c r="AJ29" s="1394"/>
      <c r="AK29" s="1850"/>
    </row>
    <row r="30" spans="1:37">
      <c r="A30" s="1213" t="s">
        <v>71</v>
      </c>
      <c r="B30" s="1217">
        <v>1.5084754596018257</v>
      </c>
      <c r="C30" s="1217">
        <v>4.3819318377682066</v>
      </c>
      <c r="D30" s="1217">
        <v>4.3184654426224398</v>
      </c>
      <c r="E30" s="1217">
        <v>6.1276985807762259</v>
      </c>
      <c r="F30" s="1217">
        <v>2.0562114798341184</v>
      </c>
      <c r="G30" s="1217">
        <v>4.4961856992848226</v>
      </c>
      <c r="H30" s="1217">
        <v>0.13594080763704142</v>
      </c>
      <c r="I30" s="1217">
        <v>-1.0988634498302616</v>
      </c>
      <c r="J30" s="1217">
        <v>-2.1559245872894195</v>
      </c>
      <c r="K30" s="1217">
        <v>-1.0275235499214546</v>
      </c>
      <c r="L30" s="1217">
        <v>0.14340455861136547</v>
      </c>
      <c r="M30" s="1217">
        <v>4.2620416391270055</v>
      </c>
      <c r="N30" s="1217">
        <v>3.9730563836541961</v>
      </c>
      <c r="O30" s="1217">
        <v>2.039724293360905</v>
      </c>
      <c r="P30" s="1217">
        <v>4.7726047769973263</v>
      </c>
      <c r="Q30" s="1217">
        <v>5.2909323248451585</v>
      </c>
      <c r="R30" s="1972">
        <v>6.6319513426282839</v>
      </c>
      <c r="S30" s="1972">
        <v>-0.16901987911825245</v>
      </c>
      <c r="T30" s="1972">
        <v>10.136504788650484</v>
      </c>
      <c r="U30" s="1972">
        <v>4.2414623232378119</v>
      </c>
      <c r="V30" s="1972">
        <v>-0.7552135811298939</v>
      </c>
      <c r="W30" s="1972">
        <v>8.5138708788394553</v>
      </c>
      <c r="X30" s="1972">
        <v>4.8492274727411058</v>
      </c>
      <c r="Y30" s="1972">
        <v>3.087143440451797</v>
      </c>
      <c r="Z30" s="1972">
        <v>4.2481471294768482</v>
      </c>
      <c r="AA30" s="1972">
        <v>4.547550240339973</v>
      </c>
      <c r="AB30" s="1972">
        <v>3.1985916693015639</v>
      </c>
      <c r="AC30" s="1972">
        <v>-0.21379994372897215</v>
      </c>
      <c r="AD30" s="1972">
        <v>-0.47750759164199508</v>
      </c>
      <c r="AE30" s="1972">
        <v>3.6343547815631752</v>
      </c>
      <c r="AF30" s="1972">
        <v>0.10418143086742759</v>
      </c>
      <c r="AG30" s="1972">
        <v>4.9488681814955839</v>
      </c>
      <c r="AH30" s="1972">
        <v>3.76800616372212</v>
      </c>
      <c r="AI30" s="1972">
        <v>4.0761848882301877</v>
      </c>
      <c r="AJ30" s="1394"/>
      <c r="AK30" s="1850"/>
    </row>
    <row r="31" spans="1:37">
      <c r="A31" s="136" t="s">
        <v>72</v>
      </c>
      <c r="B31" s="1216">
        <v>5.1380646622900059</v>
      </c>
      <c r="C31" s="1216">
        <v>14.738116662858914</v>
      </c>
      <c r="D31" s="1216">
        <v>21.392465588740379</v>
      </c>
      <c r="E31" s="1216">
        <v>16.430098134736326</v>
      </c>
      <c r="F31" s="1216">
        <v>-4.5039349131253488</v>
      </c>
      <c r="G31" s="1216">
        <v>0.82719095324539182</v>
      </c>
      <c r="H31" s="1216">
        <v>-0.87945457248352454</v>
      </c>
      <c r="I31" s="1216">
        <v>-5.1329060039015957</v>
      </c>
      <c r="J31" s="1216">
        <v>-4.6392786058207918</v>
      </c>
      <c r="K31" s="1216">
        <v>2.0832004056594968</v>
      </c>
      <c r="L31" s="1216">
        <v>-2.4307791787517345</v>
      </c>
      <c r="M31" s="1216">
        <v>5.2015907666640828</v>
      </c>
      <c r="N31" s="1216">
        <v>5.3119561767630046</v>
      </c>
      <c r="O31" s="1216">
        <v>3.5101523699089938</v>
      </c>
      <c r="P31" s="1216">
        <v>5.3066244589563354</v>
      </c>
      <c r="Q31" s="1216">
        <v>7.3035494571148263</v>
      </c>
      <c r="R31" s="1971">
        <v>4.579457216802723</v>
      </c>
      <c r="S31" s="1971">
        <v>-1.5882819746953345</v>
      </c>
      <c r="T31" s="1971">
        <v>25.106891612019638</v>
      </c>
      <c r="U31" s="1971">
        <v>4.8641707521796462</v>
      </c>
      <c r="V31" s="1971">
        <v>-0.10474982171348302</v>
      </c>
      <c r="W31" s="1971">
        <v>5.4875834291218126</v>
      </c>
      <c r="X31" s="1971">
        <v>11.209425836184806</v>
      </c>
      <c r="Y31" s="1971">
        <v>1.3552180222987431</v>
      </c>
      <c r="Z31" s="1971">
        <v>4.5171840230078431</v>
      </c>
      <c r="AA31" s="1971">
        <v>8.0921228601209947</v>
      </c>
      <c r="AB31" s="1971">
        <v>3.2726733309678195</v>
      </c>
      <c r="AC31" s="1971">
        <v>-2.6741315394009746</v>
      </c>
      <c r="AD31" s="1971">
        <v>-5.0600879479362817</v>
      </c>
      <c r="AE31" s="1971">
        <v>8.9825299855924641</v>
      </c>
      <c r="AF31" s="1971">
        <v>1.0634111124941512</v>
      </c>
      <c r="AG31" s="1971">
        <v>5.6152255578777073</v>
      </c>
      <c r="AH31" s="1971">
        <v>10.108001363197801</v>
      </c>
      <c r="AI31" s="1971">
        <v>3.7440000363735635</v>
      </c>
      <c r="AJ31" s="1394"/>
      <c r="AK31" s="1850"/>
    </row>
    <row r="32" spans="1:37">
      <c r="A32" s="1211" t="s">
        <v>73</v>
      </c>
      <c r="B32" s="435">
        <v>1.696428011235156</v>
      </c>
      <c r="C32" s="435">
        <v>4.9363594147654908</v>
      </c>
      <c r="D32" s="435">
        <v>5.317917660182701</v>
      </c>
      <c r="E32" s="435">
        <v>6.8228103036198178</v>
      </c>
      <c r="F32" s="435">
        <v>1.5737851317312277</v>
      </c>
      <c r="G32" s="435">
        <v>4.2425161027366016</v>
      </c>
      <c r="H32" s="435">
        <v>6.8037755757302421E-2</v>
      </c>
      <c r="I32" s="435">
        <v>-1.3660797123859254</v>
      </c>
      <c r="J32" s="435">
        <v>-2.3141405682292628</v>
      </c>
      <c r="K32" s="435">
        <v>-0.83405471672467968</v>
      </c>
      <c r="L32" s="435">
        <v>-2.1404395033329138E-2</v>
      </c>
      <c r="M32" s="435">
        <v>4.3207454855495939</v>
      </c>
      <c r="N32" s="435">
        <v>4.0574183636285426</v>
      </c>
      <c r="O32" s="435">
        <v>2.1334906646040395</v>
      </c>
      <c r="P32" s="435">
        <v>4.8071171927071248</v>
      </c>
      <c r="Q32" s="435">
        <v>5.4216228722019792</v>
      </c>
      <c r="R32" s="1972">
        <v>6.4962921197049326</v>
      </c>
      <c r="S32" s="1972">
        <v>-0.26113732811610646</v>
      </c>
      <c r="T32" s="1972">
        <v>11.095231268545234</v>
      </c>
      <c r="U32" s="1972">
        <v>4.2863712070622597</v>
      </c>
      <c r="V32" s="1972">
        <v>-0.70804311230429562</v>
      </c>
      <c r="W32" s="1972">
        <v>8.2930764893780093</v>
      </c>
      <c r="X32" s="1972">
        <v>5.3012386447576461</v>
      </c>
      <c r="Y32" s="1972">
        <v>2.9571516836470551</v>
      </c>
      <c r="Z32" s="1972">
        <v>4.2680258331433407</v>
      </c>
      <c r="AA32" s="1972">
        <v>4.8100788555220646</v>
      </c>
      <c r="AB32" s="1972">
        <v>3.2042503408019627</v>
      </c>
      <c r="AC32" s="1972">
        <v>-0.40185510070213581</v>
      </c>
      <c r="AD32" s="1972">
        <v>-0.81978539094551195</v>
      </c>
      <c r="AE32" s="1972">
        <v>4.0167373177640116</v>
      </c>
      <c r="AF32" s="1972">
        <v>0.17603836614932789</v>
      </c>
      <c r="AG32" s="1972">
        <v>4.9992279112745877</v>
      </c>
      <c r="AH32" s="1972">
        <v>4.2499601046405218</v>
      </c>
      <c r="AI32" s="1972">
        <v>4.0495138812547111</v>
      </c>
      <c r="AJ32" s="1394"/>
      <c r="AK32" s="1850"/>
    </row>
    <row r="33" spans="1:33">
      <c r="A33" s="138" t="s">
        <v>1389</v>
      </c>
      <c r="O33" s="1176"/>
      <c r="P33" s="1176"/>
      <c r="Q33" s="1176"/>
      <c r="R33" s="1176"/>
      <c r="S33" s="1176"/>
      <c r="T33" s="1176"/>
      <c r="U33" s="1176"/>
      <c r="V33" s="1176"/>
      <c r="W33" s="1176"/>
      <c r="X33" s="1176"/>
      <c r="Y33" s="1177"/>
      <c r="Z33" s="1177"/>
      <c r="AA33" s="1177"/>
      <c r="AB33" s="1176"/>
      <c r="AC33" s="1176"/>
      <c r="AD33" s="1176"/>
      <c r="AE33" s="1176"/>
      <c r="AF33" s="1481"/>
      <c r="AG33" s="1481"/>
    </row>
    <row r="34" spans="1:33" ht="12.75">
      <c r="A34" s="136" t="s">
        <v>74</v>
      </c>
      <c r="B34" s="1218"/>
      <c r="C34" s="1218"/>
      <c r="D34" s="1218"/>
      <c r="E34" s="1218"/>
      <c r="F34" s="1218"/>
      <c r="G34" s="1218"/>
      <c r="H34" s="1218"/>
      <c r="I34" s="1218"/>
      <c r="J34" s="1218"/>
      <c r="K34" s="1218"/>
      <c r="L34" s="1218"/>
      <c r="M34" s="1218"/>
      <c r="N34" s="1218"/>
      <c r="O34" s="1178"/>
      <c r="P34" s="1178"/>
      <c r="Q34" s="1178"/>
      <c r="R34" s="1178"/>
      <c r="S34" s="1178"/>
      <c r="T34" s="1178"/>
      <c r="U34" s="1178"/>
      <c r="V34" s="1178"/>
      <c r="W34" s="1179"/>
      <c r="X34" s="1179"/>
      <c r="Y34" s="1179"/>
      <c r="Z34" s="1179"/>
      <c r="AA34" s="1179"/>
      <c r="AB34" s="1179"/>
      <c r="AC34" s="1179"/>
      <c r="AD34" s="1396"/>
      <c r="AE34" s="1396"/>
      <c r="AF34" s="1396"/>
      <c r="AG34" s="1396"/>
    </row>
    <row r="35" spans="1:33" ht="12.75">
      <c r="A35" s="153" t="s">
        <v>75</v>
      </c>
      <c r="B35" s="1218"/>
      <c r="C35" s="1218"/>
      <c r="D35" s="1218"/>
      <c r="E35" s="1218"/>
      <c r="F35" s="1218"/>
      <c r="G35" s="1218"/>
      <c r="H35" s="1218"/>
      <c r="I35" s="1218"/>
      <c r="J35" s="1218"/>
      <c r="K35" s="1218"/>
      <c r="L35" s="1218"/>
      <c r="M35" s="1218"/>
      <c r="N35" s="1218"/>
      <c r="O35" s="1178"/>
      <c r="P35" s="1178"/>
      <c r="Q35" s="1178"/>
      <c r="R35" s="1178"/>
      <c r="S35" s="1178"/>
      <c r="T35" s="1178"/>
      <c r="U35" s="1178"/>
      <c r="V35" s="1178"/>
      <c r="W35" s="1179"/>
      <c r="X35" s="1179"/>
      <c r="Y35" s="1179"/>
      <c r="Z35" s="1179"/>
      <c r="AA35" s="1179"/>
      <c r="AB35" s="1179"/>
      <c r="AC35" s="1179"/>
      <c r="AD35" s="1396"/>
      <c r="AE35" s="1396"/>
      <c r="AF35" s="1396"/>
      <c r="AG35" s="1396"/>
    </row>
    <row r="36" spans="1:33" ht="12.75">
      <c r="O36" s="1176"/>
      <c r="P36" s="1176"/>
      <c r="Q36" s="1176"/>
      <c r="R36" s="1176"/>
      <c r="S36" s="1176"/>
      <c r="T36" s="1176"/>
      <c r="U36" s="1176"/>
      <c r="V36" s="1176"/>
      <c r="W36" s="1179"/>
      <c r="X36" s="1179"/>
      <c r="Y36" s="1179"/>
      <c r="Z36" s="1179"/>
      <c r="AA36" s="1179"/>
      <c r="AB36" s="1179"/>
      <c r="AC36" s="1179"/>
      <c r="AD36" s="1396"/>
      <c r="AE36" s="1396"/>
      <c r="AF36" s="1396"/>
      <c r="AG36" s="1396"/>
    </row>
    <row r="37" spans="1:33" ht="12.75">
      <c r="O37" s="1176"/>
      <c r="P37" s="1176"/>
      <c r="Q37" s="1176"/>
      <c r="R37" s="1176"/>
      <c r="S37" s="1176"/>
      <c r="T37" s="1176"/>
      <c r="U37" s="1176"/>
      <c r="V37" s="1176"/>
      <c r="W37" s="1179"/>
      <c r="X37" s="1179"/>
      <c r="Y37" s="1179"/>
      <c r="Z37" s="1179"/>
      <c r="AA37" s="1179"/>
      <c r="AB37" s="1179"/>
      <c r="AC37" s="1179"/>
      <c r="AD37" s="1396"/>
      <c r="AE37" s="1396"/>
      <c r="AF37" s="1396"/>
      <c r="AG37" s="1396"/>
    </row>
    <row r="38" spans="1:33" ht="12.75">
      <c r="O38" s="1176"/>
      <c r="P38" s="1176"/>
      <c r="Q38" s="1176"/>
      <c r="R38" s="1176"/>
      <c r="S38" s="1176"/>
      <c r="T38" s="1176"/>
      <c r="U38" s="1176"/>
      <c r="V38" s="1176"/>
      <c r="W38" s="1179"/>
      <c r="X38" s="1179"/>
      <c r="Y38" s="1179"/>
      <c r="Z38" s="1179"/>
      <c r="AA38" s="1179"/>
      <c r="AB38" s="1179"/>
      <c r="AC38" s="1179"/>
      <c r="AD38" s="1396"/>
      <c r="AE38" s="1396"/>
      <c r="AF38" s="1396"/>
      <c r="AG38" s="1396"/>
    </row>
    <row r="39" spans="1:33" ht="12.75">
      <c r="O39" s="1176"/>
      <c r="P39" s="1176"/>
      <c r="Q39" s="1176"/>
      <c r="R39" s="1176"/>
      <c r="S39" s="1176"/>
      <c r="T39" s="1176"/>
      <c r="U39" s="1176"/>
      <c r="V39" s="1176"/>
      <c r="W39" s="1179"/>
      <c r="X39" s="1179"/>
      <c r="Y39" s="1179"/>
      <c r="Z39" s="1179"/>
      <c r="AA39" s="1179"/>
      <c r="AB39" s="1179"/>
      <c r="AC39" s="1179"/>
      <c r="AD39" s="1396"/>
      <c r="AE39" s="1396"/>
      <c r="AF39" s="1396"/>
      <c r="AG39" s="1396"/>
    </row>
    <row r="40" spans="1:33" ht="12.75">
      <c r="O40" s="1176"/>
      <c r="P40" s="1176"/>
      <c r="Q40" s="1176"/>
      <c r="R40" s="1176"/>
      <c r="S40" s="1176"/>
      <c r="T40" s="1176"/>
      <c r="U40" s="1176"/>
      <c r="V40" s="1176"/>
      <c r="W40" s="1179"/>
      <c r="X40" s="1179"/>
      <c r="Y40" s="1179"/>
      <c r="Z40" s="1179"/>
      <c r="AA40" s="1179"/>
      <c r="AB40" s="1179"/>
      <c r="AC40" s="1179"/>
      <c r="AD40" s="1396"/>
      <c r="AE40" s="1396"/>
      <c r="AF40" s="1396"/>
      <c r="AG40" s="1396"/>
    </row>
    <row r="41" spans="1:33" ht="12.75">
      <c r="O41" s="1176"/>
      <c r="P41" s="1176"/>
      <c r="Q41" s="1176"/>
      <c r="R41" s="1176"/>
      <c r="S41" s="1176"/>
      <c r="T41" s="1176"/>
      <c r="U41" s="1176"/>
      <c r="V41" s="1176"/>
      <c r="W41" s="1179"/>
      <c r="X41" s="1179"/>
      <c r="Y41" s="1179"/>
      <c r="Z41" s="1179"/>
      <c r="AA41" s="1179"/>
      <c r="AB41" s="1179"/>
      <c r="AC41" s="1179"/>
      <c r="AD41" s="1396"/>
      <c r="AE41" s="1396"/>
      <c r="AF41" s="1396"/>
      <c r="AG41" s="1396"/>
    </row>
    <row r="42" spans="1:33" ht="12.75">
      <c r="O42" s="1176"/>
      <c r="P42" s="1176"/>
      <c r="Q42" s="1176"/>
      <c r="R42" s="1176"/>
      <c r="S42" s="1176"/>
      <c r="T42" s="1176"/>
      <c r="U42" s="1176"/>
      <c r="V42" s="1176"/>
      <c r="W42" s="1179"/>
      <c r="X42" s="1179"/>
      <c r="Y42" s="1179"/>
      <c r="Z42" s="1179"/>
      <c r="AA42" s="1179"/>
      <c r="AB42" s="1179"/>
      <c r="AC42" s="1179"/>
      <c r="AD42" s="1396"/>
      <c r="AE42" s="1396"/>
      <c r="AF42" s="1396"/>
      <c r="AG42" s="1396"/>
    </row>
    <row r="43" spans="1:33" ht="12.75">
      <c r="O43" s="1176"/>
      <c r="P43" s="1176"/>
      <c r="Q43" s="1176"/>
      <c r="R43" s="1176"/>
      <c r="S43" s="1176"/>
      <c r="T43" s="1176"/>
      <c r="U43" s="1176"/>
      <c r="V43" s="1176"/>
      <c r="W43" s="1179"/>
      <c r="X43" s="1179"/>
      <c r="Y43" s="1179"/>
      <c r="Z43" s="1179"/>
      <c r="AA43" s="1179"/>
      <c r="AB43" s="1179"/>
      <c r="AC43" s="1179"/>
      <c r="AD43" s="1396"/>
      <c r="AE43" s="1396"/>
      <c r="AF43" s="1396"/>
      <c r="AG43" s="1396"/>
    </row>
    <row r="44" spans="1:33" ht="12.75">
      <c r="O44" s="1176"/>
      <c r="P44" s="1176"/>
      <c r="Q44" s="1176"/>
      <c r="R44" s="1176"/>
      <c r="S44" s="1176"/>
      <c r="T44" s="1176"/>
      <c r="U44" s="1176"/>
      <c r="V44" s="1176"/>
      <c r="W44" s="1179"/>
      <c r="X44" s="1179"/>
      <c r="Y44" s="1179"/>
      <c r="Z44" s="1179"/>
      <c r="AA44" s="1179"/>
      <c r="AB44" s="1179"/>
      <c r="AC44" s="1179"/>
      <c r="AD44" s="1396"/>
      <c r="AE44" s="1396"/>
      <c r="AF44" s="1396"/>
      <c r="AG44" s="1396"/>
    </row>
    <row r="45" spans="1:33" ht="12.75">
      <c r="O45" s="1176"/>
      <c r="P45" s="1176"/>
      <c r="Q45" s="1176"/>
      <c r="R45" s="1176"/>
      <c r="S45" s="1176"/>
      <c r="T45" s="1176"/>
      <c r="U45" s="1176"/>
      <c r="V45" s="1176"/>
      <c r="W45" s="1179"/>
      <c r="X45" s="1179"/>
      <c r="Y45" s="1179"/>
      <c r="Z45" s="1179"/>
      <c r="AA45" s="1179"/>
      <c r="AB45" s="1179"/>
      <c r="AC45" s="1179"/>
      <c r="AD45" s="1396"/>
      <c r="AE45" s="1396"/>
      <c r="AF45" s="1396"/>
      <c r="AG45" s="1396"/>
    </row>
    <row r="46" spans="1:33" ht="12.75">
      <c r="O46" s="1176"/>
      <c r="P46" s="1176"/>
      <c r="Q46" s="1176"/>
      <c r="R46" s="1176"/>
      <c r="S46" s="1176"/>
      <c r="T46" s="1176"/>
      <c r="U46" s="1176"/>
      <c r="V46" s="1176"/>
      <c r="W46" s="1179"/>
      <c r="X46" s="1179"/>
      <c r="Y46" s="1179"/>
      <c r="Z46" s="1179"/>
      <c r="AA46" s="1179"/>
      <c r="AB46" s="1179"/>
      <c r="AC46" s="1179"/>
      <c r="AD46" s="1396"/>
      <c r="AE46" s="1396"/>
      <c r="AF46" s="1396"/>
      <c r="AG46" s="1396"/>
    </row>
    <row r="47" spans="1:33" ht="12.75">
      <c r="O47" s="1176"/>
      <c r="P47" s="1176"/>
      <c r="Q47" s="1176"/>
      <c r="R47" s="1176"/>
      <c r="S47" s="1176"/>
      <c r="T47" s="1176"/>
      <c r="U47" s="1176"/>
      <c r="V47" s="1176"/>
      <c r="W47" s="1179"/>
      <c r="X47" s="1179"/>
      <c r="Y47" s="1179"/>
      <c r="Z47" s="1179"/>
      <c r="AA47" s="1179"/>
      <c r="AB47" s="1179"/>
      <c r="AC47" s="1179"/>
      <c r="AD47" s="1396"/>
      <c r="AE47" s="1396"/>
      <c r="AF47" s="1396"/>
      <c r="AG47" s="1396"/>
    </row>
    <row r="48" spans="1:33" ht="12.75">
      <c r="O48" s="1176"/>
      <c r="P48" s="1176"/>
      <c r="Q48" s="1176"/>
      <c r="R48" s="1176"/>
      <c r="S48" s="1176"/>
      <c r="T48" s="1176"/>
      <c r="U48" s="1176"/>
      <c r="V48" s="1176"/>
      <c r="W48" s="1179"/>
      <c r="X48" s="1179"/>
      <c r="Y48" s="1179"/>
      <c r="Z48" s="1179"/>
      <c r="AA48" s="1179"/>
      <c r="AB48" s="1179"/>
      <c r="AC48" s="1179"/>
      <c r="AD48" s="1396"/>
      <c r="AE48" s="1396"/>
      <c r="AF48" s="1396"/>
      <c r="AG48" s="1396"/>
    </row>
    <row r="49" spans="15:34" ht="12.75">
      <c r="O49" s="1176"/>
      <c r="P49" s="1176"/>
      <c r="Q49" s="1176"/>
      <c r="R49" s="1176"/>
      <c r="S49" s="1176"/>
      <c r="T49" s="1176"/>
      <c r="U49" s="1176"/>
      <c r="V49" s="1176"/>
      <c r="W49" s="1179"/>
      <c r="X49" s="1179"/>
      <c r="Y49" s="1179"/>
      <c r="Z49" s="1179"/>
      <c r="AA49" s="1179"/>
      <c r="AB49" s="1179"/>
      <c r="AC49" s="1179"/>
      <c r="AD49" s="1396"/>
      <c r="AE49" s="1396"/>
      <c r="AF49" s="1396"/>
      <c r="AG49" s="1396"/>
    </row>
    <row r="50" spans="15:34" ht="12.75">
      <c r="O50" s="1176"/>
      <c r="P50" s="1176"/>
      <c r="Q50" s="1176"/>
      <c r="R50" s="1176"/>
      <c r="S50" s="1176"/>
      <c r="T50" s="1176"/>
      <c r="U50" s="1176"/>
      <c r="V50" s="1176"/>
      <c r="W50" s="1179"/>
      <c r="X50" s="1179"/>
      <c r="Y50" s="1179"/>
      <c r="Z50" s="1179"/>
      <c r="AA50" s="1179"/>
      <c r="AB50" s="1179"/>
      <c r="AC50" s="1179"/>
      <c r="AD50" s="1396"/>
      <c r="AE50" s="1396"/>
      <c r="AF50" s="1396"/>
      <c r="AG50" s="1396"/>
    </row>
    <row r="51" spans="15:34" ht="12.75">
      <c r="O51" s="1176"/>
      <c r="P51" s="1176"/>
      <c r="Q51" s="1176"/>
      <c r="R51" s="1176"/>
      <c r="S51" s="1176"/>
      <c r="T51" s="1176"/>
      <c r="U51" s="1176"/>
      <c r="V51" s="1176"/>
      <c r="W51" s="1179"/>
      <c r="X51" s="1179"/>
      <c r="Y51" s="1179"/>
      <c r="Z51" s="1179"/>
      <c r="AA51" s="1179"/>
      <c r="AB51" s="1179"/>
      <c r="AC51" s="1179"/>
      <c r="AD51" s="1396"/>
      <c r="AE51" s="1396"/>
      <c r="AF51" s="1396"/>
      <c r="AG51" s="1396"/>
    </row>
    <row r="52" spans="15:34" ht="12.75">
      <c r="O52" s="1176"/>
      <c r="P52" s="1176"/>
      <c r="Q52" s="1176"/>
      <c r="R52" s="1176"/>
      <c r="S52" s="1176"/>
      <c r="T52" s="1176"/>
      <c r="U52" s="1176"/>
      <c r="V52" s="1176"/>
      <c r="W52" s="1179"/>
      <c r="X52" s="1179"/>
      <c r="Y52" s="1179"/>
      <c r="Z52" s="1179"/>
      <c r="AA52" s="1179"/>
      <c r="AB52" s="1179"/>
      <c r="AC52" s="1179"/>
      <c r="AD52" s="1396"/>
      <c r="AE52" s="1396"/>
      <c r="AF52" s="1396"/>
      <c r="AG52" s="1396"/>
    </row>
    <row r="53" spans="15:34" ht="12.75">
      <c r="O53" s="1176"/>
      <c r="P53" s="1176"/>
      <c r="Q53" s="1176"/>
      <c r="R53" s="1176"/>
      <c r="S53" s="1176"/>
      <c r="T53" s="1176"/>
      <c r="U53" s="1176"/>
      <c r="V53" s="1176"/>
      <c r="W53" s="1179"/>
      <c r="X53" s="1179"/>
      <c r="Y53" s="1179"/>
      <c r="Z53" s="1179"/>
      <c r="AA53" s="1179"/>
      <c r="AB53" s="1179"/>
      <c r="AC53" s="1179"/>
      <c r="AD53" s="1396"/>
      <c r="AE53" s="1396"/>
      <c r="AF53" s="1396"/>
      <c r="AG53" s="1396"/>
    </row>
    <row r="54" spans="15:34" ht="12.75">
      <c r="O54" s="1060"/>
      <c r="P54" s="1060"/>
      <c r="Q54" s="1060"/>
      <c r="R54" s="1060"/>
      <c r="S54" s="1060"/>
      <c r="T54" s="1060"/>
      <c r="U54" s="1060"/>
      <c r="V54" s="1060"/>
      <c r="W54" s="1060"/>
      <c r="X54" s="1060"/>
      <c r="Y54" s="1060"/>
      <c r="Z54" s="1060"/>
      <c r="AA54" s="1060"/>
      <c r="AB54" s="1060"/>
      <c r="AC54" s="1060"/>
      <c r="AD54" s="1060"/>
      <c r="AE54" s="1396"/>
      <c r="AF54" s="1396"/>
      <c r="AG54" s="1396"/>
    </row>
    <row r="55" spans="15:34" ht="12.75">
      <c r="O55" s="1060"/>
      <c r="P55" s="1060"/>
      <c r="Q55" s="1060"/>
      <c r="R55" s="1060"/>
      <c r="S55" s="1060"/>
      <c r="T55" s="1060"/>
      <c r="U55" s="1060"/>
      <c r="V55" s="1060"/>
      <c r="W55" s="1060"/>
      <c r="X55" s="1060"/>
      <c r="Y55" s="1060"/>
      <c r="Z55" s="1060"/>
      <c r="AA55" s="1060"/>
      <c r="AB55" s="1060"/>
      <c r="AC55" s="1060"/>
      <c r="AD55" s="1060"/>
      <c r="AE55" s="1396"/>
      <c r="AF55" s="1060"/>
      <c r="AG55" s="1060"/>
    </row>
    <row r="56" spans="15:34">
      <c r="O56" s="1060"/>
      <c r="P56" s="1060"/>
      <c r="Q56" s="1060"/>
      <c r="R56" s="1060"/>
      <c r="S56" s="1060"/>
      <c r="T56" s="1060"/>
      <c r="U56" s="1060"/>
      <c r="V56" s="1060"/>
      <c r="W56" s="1060"/>
      <c r="X56" s="1060"/>
      <c r="Y56" s="1060"/>
      <c r="Z56" s="1060"/>
      <c r="AA56" s="1060"/>
      <c r="AB56" s="1060"/>
      <c r="AC56" s="1060"/>
      <c r="AD56" s="1060"/>
      <c r="AE56" s="1060"/>
      <c r="AF56" s="1060"/>
      <c r="AG56" s="1060"/>
    </row>
    <row r="57" spans="15:34">
      <c r="O57" s="1060"/>
      <c r="P57" s="1060"/>
      <c r="Q57" s="1060"/>
      <c r="R57" s="1060"/>
      <c r="S57" s="1060"/>
      <c r="T57" s="1060"/>
      <c r="U57" s="1060"/>
      <c r="V57" s="1060"/>
      <c r="W57" s="1060"/>
      <c r="X57" s="1060"/>
      <c r="Y57" s="1060"/>
      <c r="Z57" s="1060"/>
      <c r="AA57" s="1060"/>
      <c r="AB57" s="1060"/>
      <c r="AC57" s="1541"/>
      <c r="AD57" s="1541"/>
      <c r="AE57" s="1541"/>
      <c r="AF57" s="1541"/>
      <c r="AG57" s="1541"/>
      <c r="AH57" s="1541"/>
    </row>
    <row r="58" spans="15:34">
      <c r="O58" s="1060"/>
      <c r="P58" s="1060"/>
      <c r="Q58" s="1060"/>
      <c r="R58" s="1060"/>
      <c r="S58" s="1060"/>
      <c r="T58" s="1060"/>
      <c r="U58" s="1060"/>
      <c r="V58" s="1060"/>
      <c r="W58" s="1060"/>
      <c r="X58" s="1060"/>
      <c r="Y58" s="1060"/>
      <c r="Z58" s="1060"/>
      <c r="AA58" s="1060"/>
      <c r="AB58" s="1060"/>
      <c r="AC58" s="1541"/>
      <c r="AD58" s="1541"/>
      <c r="AE58" s="1541"/>
      <c r="AF58" s="1541"/>
      <c r="AG58" s="1541"/>
      <c r="AH58" s="1541"/>
    </row>
    <row r="59" spans="15:34">
      <c r="O59" s="1060"/>
      <c r="P59" s="1060"/>
      <c r="Q59" s="1060"/>
      <c r="R59" s="1060"/>
      <c r="S59" s="1060"/>
      <c r="T59" s="1060"/>
      <c r="U59" s="1060"/>
      <c r="V59" s="1060"/>
      <c r="W59" s="1060"/>
      <c r="X59" s="1060"/>
      <c r="Y59" s="1060"/>
      <c r="Z59" s="1060"/>
      <c r="AA59" s="1060"/>
      <c r="AB59" s="1060"/>
      <c r="AC59" s="1541"/>
      <c r="AD59" s="1541"/>
      <c r="AE59" s="1541"/>
      <c r="AF59" s="1541"/>
      <c r="AG59" s="1541"/>
      <c r="AH59" s="1541"/>
    </row>
    <row r="60" spans="15:34">
      <c r="O60" s="1060"/>
      <c r="P60" s="1060"/>
      <c r="Q60" s="1060"/>
      <c r="R60" s="1060"/>
      <c r="S60" s="1060"/>
      <c r="T60" s="1060"/>
      <c r="U60" s="1060"/>
      <c r="V60" s="1060"/>
      <c r="W60" s="1060"/>
      <c r="X60" s="1060"/>
      <c r="Y60" s="1060"/>
      <c r="Z60" s="1060"/>
      <c r="AA60" s="1060"/>
      <c r="AB60" s="1060"/>
      <c r="AC60" s="1541"/>
      <c r="AD60" s="1541"/>
      <c r="AE60" s="1541"/>
      <c r="AF60" s="1541"/>
      <c r="AG60" s="1541"/>
      <c r="AH60" s="1541"/>
    </row>
    <row r="61" spans="15:34">
      <c r="O61" s="1060"/>
      <c r="P61" s="1060"/>
      <c r="Q61" s="1060"/>
      <c r="R61" s="1060"/>
      <c r="S61" s="1060"/>
      <c r="T61" s="1060"/>
      <c r="U61" s="1060"/>
      <c r="V61" s="1060"/>
      <c r="W61" s="1060"/>
      <c r="X61" s="1060"/>
      <c r="Y61" s="1060"/>
      <c r="Z61" s="1060"/>
      <c r="AA61" s="1060"/>
      <c r="AB61" s="1060"/>
      <c r="AC61" s="1541"/>
      <c r="AD61" s="1541"/>
      <c r="AE61" s="1541"/>
      <c r="AF61" s="1541"/>
      <c r="AG61" s="1541"/>
      <c r="AH61" s="1541"/>
    </row>
    <row r="62" spans="15:34">
      <c r="O62" s="1060"/>
      <c r="P62" s="1060"/>
      <c r="Q62" s="1060"/>
      <c r="R62" s="1060"/>
      <c r="S62" s="1060"/>
      <c r="T62" s="1060"/>
      <c r="U62" s="1060"/>
      <c r="V62" s="1060"/>
      <c r="W62" s="1060"/>
      <c r="X62" s="1060"/>
      <c r="Y62" s="1060"/>
      <c r="Z62" s="1060"/>
      <c r="AA62" s="1060"/>
      <c r="AB62" s="1060"/>
      <c r="AC62" s="1541"/>
      <c r="AD62" s="1541"/>
      <c r="AE62" s="1541"/>
      <c r="AF62" s="1541"/>
      <c r="AG62" s="1541"/>
      <c r="AH62" s="1541"/>
    </row>
    <row r="63" spans="15:34">
      <c r="O63" s="1060"/>
      <c r="P63" s="1060"/>
      <c r="Q63" s="1060"/>
      <c r="R63" s="1060"/>
      <c r="S63" s="1060"/>
      <c r="T63" s="1060"/>
      <c r="U63" s="1060"/>
      <c r="V63" s="1060"/>
      <c r="W63" s="1060"/>
      <c r="X63" s="1060"/>
      <c r="Y63" s="1060"/>
      <c r="Z63" s="1060"/>
      <c r="AA63" s="1060"/>
      <c r="AB63" s="1060"/>
      <c r="AC63" s="1541"/>
      <c r="AD63" s="1541"/>
      <c r="AE63" s="1541"/>
      <c r="AF63" s="1541"/>
      <c r="AG63" s="1541"/>
      <c r="AH63" s="1541"/>
    </row>
    <row r="64" spans="15:34">
      <c r="O64" s="1060"/>
      <c r="P64" s="1060"/>
      <c r="Q64" s="1060"/>
      <c r="R64" s="1060"/>
      <c r="S64" s="1060"/>
      <c r="T64" s="1060"/>
      <c r="U64" s="1060"/>
      <c r="V64" s="1060"/>
      <c r="W64" s="1060"/>
      <c r="X64" s="1060"/>
      <c r="Y64" s="1060"/>
      <c r="Z64" s="1060"/>
      <c r="AA64" s="1060"/>
      <c r="AB64" s="1060"/>
      <c r="AC64" s="1541"/>
      <c r="AD64" s="1541"/>
      <c r="AE64" s="1541"/>
      <c r="AF64" s="1541"/>
      <c r="AG64" s="1541"/>
      <c r="AH64" s="1541"/>
    </row>
    <row r="65" spans="15:34">
      <c r="O65" s="1060"/>
      <c r="P65" s="1060"/>
      <c r="Q65" s="1060"/>
      <c r="R65" s="1060"/>
      <c r="S65" s="1060"/>
      <c r="T65" s="1060"/>
      <c r="U65" s="1060"/>
      <c r="V65" s="1060"/>
      <c r="W65" s="1060"/>
      <c r="X65" s="1060"/>
      <c r="Y65" s="1060"/>
      <c r="Z65" s="1060"/>
      <c r="AA65" s="1060"/>
      <c r="AB65" s="1060"/>
      <c r="AC65" s="1541"/>
      <c r="AD65" s="1541"/>
      <c r="AE65" s="1541"/>
      <c r="AF65" s="1541"/>
      <c r="AG65" s="1541"/>
      <c r="AH65" s="1541"/>
    </row>
    <row r="66" spans="15:34">
      <c r="O66" s="1060"/>
      <c r="P66" s="1060"/>
      <c r="Q66" s="1060"/>
      <c r="R66" s="1060"/>
      <c r="S66" s="1060"/>
      <c r="T66" s="1060"/>
      <c r="U66" s="1060"/>
      <c r="V66" s="1060"/>
      <c r="W66" s="1060"/>
      <c r="X66" s="1060"/>
      <c r="Y66" s="1060"/>
      <c r="Z66" s="1060"/>
      <c r="AA66" s="1060"/>
      <c r="AB66" s="1060"/>
      <c r="AC66" s="1541"/>
      <c r="AD66" s="1541"/>
      <c r="AE66" s="1541"/>
      <c r="AF66" s="1541"/>
      <c r="AG66" s="1541"/>
      <c r="AH66" s="1541"/>
    </row>
    <row r="67" spans="15:34">
      <c r="O67" s="1060"/>
      <c r="P67" s="1060"/>
      <c r="Q67" s="1060"/>
      <c r="R67" s="1060"/>
      <c r="S67" s="1060"/>
      <c r="T67" s="1060"/>
      <c r="U67" s="1060"/>
      <c r="V67" s="1060"/>
      <c r="W67" s="1060"/>
      <c r="X67" s="1060"/>
      <c r="Y67" s="1060"/>
      <c r="Z67" s="1060"/>
      <c r="AA67" s="1060"/>
      <c r="AB67" s="1060"/>
      <c r="AC67" s="1541"/>
      <c r="AD67" s="1541"/>
      <c r="AE67" s="1541"/>
      <c r="AF67" s="1541"/>
      <c r="AG67" s="1541"/>
      <c r="AH67" s="1541"/>
    </row>
    <row r="68" spans="15:34">
      <c r="O68" s="1060"/>
      <c r="P68" s="1060"/>
      <c r="Q68" s="1060"/>
      <c r="R68" s="1060"/>
      <c r="S68" s="1060"/>
      <c r="T68" s="1060"/>
      <c r="U68" s="1060"/>
      <c r="V68" s="1060"/>
      <c r="W68" s="1060"/>
      <c r="X68" s="1060"/>
      <c r="Y68" s="1060"/>
      <c r="Z68" s="1060"/>
      <c r="AA68" s="1060"/>
      <c r="AB68" s="1060"/>
      <c r="AC68" s="1541"/>
      <c r="AD68" s="1541"/>
      <c r="AE68" s="1541"/>
      <c r="AF68" s="1541"/>
      <c r="AG68" s="1541"/>
      <c r="AH68" s="1541"/>
    </row>
    <row r="69" spans="15:34">
      <c r="O69" s="1060"/>
      <c r="P69" s="1060"/>
      <c r="Q69" s="1060"/>
      <c r="R69" s="1060"/>
      <c r="S69" s="1060"/>
      <c r="T69" s="1060"/>
      <c r="U69" s="1060"/>
      <c r="V69" s="1060"/>
      <c r="W69" s="1060"/>
      <c r="X69" s="1060"/>
      <c r="Y69" s="1060"/>
      <c r="Z69" s="1060"/>
      <c r="AA69" s="1060"/>
      <c r="AB69" s="1060"/>
      <c r="AC69" s="1541"/>
      <c r="AD69" s="1541"/>
      <c r="AE69" s="1541"/>
      <c r="AF69" s="1541"/>
      <c r="AG69" s="1541"/>
      <c r="AH69" s="1541"/>
    </row>
    <row r="70" spans="15:34">
      <c r="O70" s="1060"/>
      <c r="P70" s="1060"/>
      <c r="Q70" s="1060"/>
      <c r="R70" s="1060"/>
      <c r="S70" s="1060"/>
      <c r="T70" s="1060"/>
      <c r="U70" s="1060"/>
      <c r="V70" s="1060"/>
      <c r="W70" s="1060"/>
      <c r="X70" s="1060"/>
      <c r="Y70" s="1060"/>
      <c r="Z70" s="1060"/>
      <c r="AA70" s="1060"/>
      <c r="AB70" s="1060"/>
      <c r="AC70" s="1541"/>
      <c r="AD70" s="1541"/>
      <c r="AE70" s="1541"/>
      <c r="AF70" s="1541"/>
      <c r="AG70" s="1541"/>
      <c r="AH70" s="1541"/>
    </row>
    <row r="71" spans="15:34">
      <c r="O71" s="1060"/>
      <c r="P71" s="1060"/>
      <c r="Q71" s="1060"/>
      <c r="R71" s="1060"/>
      <c r="S71" s="1060"/>
      <c r="T71" s="1060"/>
      <c r="U71" s="1060"/>
      <c r="V71" s="1060"/>
      <c r="W71" s="1060"/>
      <c r="X71" s="1060"/>
      <c r="Y71" s="1060"/>
      <c r="Z71" s="1060"/>
      <c r="AA71" s="1060"/>
      <c r="AB71" s="1060"/>
      <c r="AC71" s="1541"/>
      <c r="AD71" s="1541"/>
      <c r="AE71" s="1541"/>
      <c r="AF71" s="1541"/>
      <c r="AG71" s="1541"/>
      <c r="AH71" s="1541"/>
    </row>
    <row r="72" spans="15:34">
      <c r="X72" s="1061"/>
      <c r="Y72" s="1060"/>
      <c r="Z72" s="1060"/>
      <c r="AA72" s="1060"/>
      <c r="AB72" s="1060"/>
      <c r="AC72" s="1541"/>
      <c r="AD72" s="1541"/>
      <c r="AE72" s="1541"/>
      <c r="AF72" s="1541"/>
      <c r="AG72" s="1541"/>
      <c r="AH72" s="1541"/>
    </row>
    <row r="73" spans="15:34">
      <c r="X73" s="1061"/>
      <c r="Y73" s="1060"/>
      <c r="Z73" s="1060"/>
      <c r="AA73" s="1060"/>
      <c r="AB73" s="1060"/>
      <c r="AC73" s="1541"/>
      <c r="AD73" s="1541"/>
      <c r="AE73" s="1541"/>
      <c r="AF73" s="1541"/>
      <c r="AG73" s="1541"/>
      <c r="AH73" s="1541"/>
    </row>
    <row r="74" spans="15:34">
      <c r="X74" s="1061"/>
      <c r="Y74" s="1060"/>
      <c r="Z74" s="1060"/>
      <c r="AA74" s="1060"/>
      <c r="AB74" s="1060"/>
      <c r="AC74" s="1541"/>
      <c r="AD74" s="1541"/>
      <c r="AE74" s="1541"/>
      <c r="AF74" s="1541"/>
      <c r="AG74" s="1541"/>
      <c r="AH74" s="1541"/>
    </row>
    <row r="75" spans="15:34">
      <c r="X75" s="1061"/>
      <c r="Y75" s="1060"/>
      <c r="Z75" s="1060"/>
      <c r="AA75" s="1060"/>
      <c r="AB75" s="1060"/>
      <c r="AC75" s="1541"/>
      <c r="AD75" s="1541"/>
      <c r="AE75" s="1541"/>
      <c r="AF75" s="1541"/>
      <c r="AG75" s="1541"/>
      <c r="AH75" s="1541"/>
    </row>
    <row r="76" spans="15:34">
      <c r="X76" s="1061"/>
      <c r="Y76" s="1060"/>
      <c r="Z76" s="1060"/>
      <c r="AA76" s="1060"/>
      <c r="AB76" s="1060"/>
      <c r="AC76" s="1541"/>
      <c r="AD76" s="1541"/>
      <c r="AE76" s="1541"/>
      <c r="AF76" s="1541"/>
      <c r="AG76" s="1541"/>
      <c r="AH76" s="1541"/>
    </row>
    <row r="77" spans="15:34">
      <c r="X77" s="1061"/>
      <c r="Y77" s="1060"/>
      <c r="Z77" s="1060"/>
      <c r="AA77" s="1060"/>
      <c r="AB77" s="1060"/>
      <c r="AC77" s="1541"/>
      <c r="AD77" s="1541"/>
      <c r="AE77" s="1541"/>
      <c r="AF77" s="1541"/>
      <c r="AG77" s="1541"/>
      <c r="AH77" s="1541"/>
    </row>
    <row r="78" spans="15:34">
      <c r="X78" s="1061"/>
      <c r="Y78" s="1060"/>
      <c r="Z78" s="1060"/>
      <c r="AA78" s="1060"/>
      <c r="AB78" s="1060"/>
      <c r="AC78" s="1060"/>
      <c r="AD78" s="1060"/>
      <c r="AE78" s="1060"/>
      <c r="AF78" s="1060"/>
      <c r="AG78" s="1060"/>
    </row>
    <row r="79" spans="15:34">
      <c r="X79" s="1061"/>
      <c r="Y79" s="1060"/>
      <c r="Z79" s="1060"/>
      <c r="AA79" s="1060"/>
      <c r="AB79" s="1060"/>
      <c r="AC79" s="1060"/>
      <c r="AD79" s="1060"/>
      <c r="AE79" s="1060"/>
      <c r="AF79" s="1060"/>
      <c r="AG79" s="1060"/>
    </row>
    <row r="80" spans="15:34">
      <c r="X80" s="1061"/>
      <c r="Y80" s="1219"/>
      <c r="Z80" s="1219"/>
      <c r="AA80" s="1219"/>
      <c r="AD80" s="1060"/>
      <c r="AE80" s="1060"/>
    </row>
    <row r="81" spans="24:31">
      <c r="X81" s="1061"/>
      <c r="Y81" s="1219"/>
      <c r="Z81" s="1219"/>
      <c r="AA81" s="1219"/>
      <c r="AD81" s="1060"/>
      <c r="AE81" s="1060"/>
    </row>
    <row r="82" spans="24:31">
      <c r="X82" s="1061"/>
      <c r="Y82" s="1219"/>
      <c r="Z82" s="1219"/>
      <c r="AA82" s="1219"/>
      <c r="AD82" s="1060"/>
      <c r="AE82" s="1060"/>
    </row>
    <row r="83" spans="24:31">
      <c r="X83" s="1061"/>
      <c r="Y83" s="1219"/>
      <c r="Z83" s="1219"/>
      <c r="AA83" s="1219"/>
      <c r="AD83" s="1060"/>
      <c r="AE83" s="1060"/>
    </row>
    <row r="84" spans="24:31">
      <c r="X84" s="1061"/>
      <c r="Y84" s="1219"/>
      <c r="Z84" s="1219"/>
      <c r="AA84" s="1219"/>
      <c r="AD84" s="1060"/>
      <c r="AE84" s="1060"/>
    </row>
    <row r="85" spans="24:31">
      <c r="X85" s="1061"/>
      <c r="Y85" s="1219"/>
      <c r="Z85" s="1219"/>
      <c r="AA85" s="1219"/>
      <c r="AD85" s="1060"/>
      <c r="AE85" s="1060"/>
    </row>
    <row r="86" spans="24:31">
      <c r="X86" s="1061"/>
      <c r="Y86" s="1219"/>
      <c r="Z86" s="1219"/>
      <c r="AA86" s="1219"/>
      <c r="AD86" s="1060"/>
      <c r="AE86" s="1060"/>
    </row>
    <row r="87" spans="24:31">
      <c r="X87" s="1061"/>
      <c r="Y87" s="1219"/>
      <c r="Z87" s="1219"/>
      <c r="AA87" s="1219"/>
      <c r="AD87" s="1060"/>
      <c r="AE87" s="1060"/>
    </row>
    <row r="88" spans="24:31">
      <c r="Y88" s="1219"/>
      <c r="Z88" s="1219"/>
      <c r="AA88" s="1219"/>
    </row>
    <row r="89" spans="24:31">
      <c r="Y89" s="1219"/>
      <c r="Z89" s="1219"/>
      <c r="AA89" s="1219"/>
    </row>
    <row r="90" spans="24:31">
      <c r="Y90" s="1219"/>
      <c r="Z90" s="1219"/>
      <c r="AA90" s="1219"/>
    </row>
    <row r="91" spans="24:31">
      <c r="Y91" s="1219"/>
      <c r="Z91" s="1219"/>
      <c r="AA91" s="1219"/>
    </row>
    <row r="92" spans="24:31">
      <c r="Y92" s="1219"/>
      <c r="Z92" s="1219"/>
      <c r="AA92" s="1219"/>
    </row>
    <row r="93" spans="24:31">
      <c r="Y93" s="1219"/>
      <c r="Z93" s="1219"/>
      <c r="AA93" s="1219"/>
    </row>
    <row r="94" spans="24:31">
      <c r="Y94" s="1219"/>
      <c r="Z94" s="1219"/>
      <c r="AA94" s="1219"/>
    </row>
    <row r="95" spans="24:31">
      <c r="Y95" s="1219"/>
      <c r="Z95" s="1219"/>
      <c r="AA95" s="1219"/>
    </row>
    <row r="96" spans="24:31">
      <c r="Y96" s="1219"/>
      <c r="Z96" s="1219"/>
      <c r="AA96" s="1219"/>
    </row>
    <row r="97" spans="25:27">
      <c r="Y97" s="1219"/>
      <c r="Z97" s="1219"/>
      <c r="AA97" s="1219"/>
    </row>
    <row r="98" spans="25:27">
      <c r="Y98" s="1219"/>
      <c r="Z98" s="1219"/>
      <c r="AA98" s="1219"/>
    </row>
    <row r="99" spans="25:27">
      <c r="Y99" s="1219"/>
      <c r="Z99" s="1219"/>
      <c r="AA99" s="1219"/>
    </row>
    <row r="100" spans="25:27">
      <c r="Y100" s="1219"/>
      <c r="Z100" s="1219"/>
      <c r="AA100" s="1219"/>
    </row>
    <row r="101" spans="25:27">
      <c r="Y101" s="1219"/>
      <c r="Z101" s="1219"/>
      <c r="AA101" s="1219"/>
    </row>
    <row r="102" spans="25:27">
      <c r="Y102" s="1219"/>
      <c r="Z102" s="1219"/>
      <c r="AA102" s="1219"/>
    </row>
    <row r="103" spans="25:27">
      <c r="Y103" s="1219"/>
      <c r="Z103" s="1219"/>
      <c r="AA103" s="1219"/>
    </row>
    <row r="104" spans="25:27">
      <c r="Y104" s="1219"/>
      <c r="Z104" s="1219"/>
      <c r="AA104" s="1219"/>
    </row>
    <row r="105" spans="25:27">
      <c r="Y105" s="1219"/>
      <c r="Z105" s="1219"/>
      <c r="AA105" s="1219"/>
    </row>
    <row r="106" spans="25:27">
      <c r="Y106" s="1219"/>
      <c r="Z106" s="1219"/>
      <c r="AA106" s="1219"/>
    </row>
    <row r="107" spans="25:27">
      <c r="Y107" s="1219"/>
      <c r="Z107" s="1219"/>
      <c r="AA107" s="1219"/>
    </row>
    <row r="108" spans="25:27">
      <c r="Y108" s="1219"/>
      <c r="Z108" s="1219"/>
      <c r="AA108" s="1219"/>
    </row>
    <row r="109" spans="25:27">
      <c r="Y109" s="1219"/>
      <c r="Z109" s="1219"/>
      <c r="AA109" s="1219"/>
    </row>
    <row r="110" spans="25:27">
      <c r="Y110" s="1219"/>
      <c r="Z110" s="1219"/>
      <c r="AA110" s="1219"/>
    </row>
    <row r="111" spans="25:27">
      <c r="Y111" s="1219"/>
      <c r="Z111" s="1219"/>
      <c r="AA111" s="1219"/>
    </row>
    <row r="112" spans="25:27">
      <c r="Y112" s="1219"/>
      <c r="Z112" s="1219"/>
      <c r="AA112" s="1219"/>
    </row>
    <row r="113" spans="25:27">
      <c r="Y113" s="1219"/>
      <c r="Z113" s="1219"/>
      <c r="AA113" s="1219"/>
    </row>
    <row r="114" spans="25:27">
      <c r="Y114" s="1219"/>
      <c r="Z114" s="1219"/>
      <c r="AA114" s="1219"/>
    </row>
    <row r="115" spans="25:27">
      <c r="Y115" s="1219"/>
      <c r="Z115" s="1219"/>
      <c r="AA115" s="1219"/>
    </row>
    <row r="116" spans="25:27">
      <c r="Y116" s="1219"/>
      <c r="Z116" s="1219"/>
      <c r="AA116" s="1219"/>
    </row>
    <row r="117" spans="25:27">
      <c r="Y117" s="1219"/>
      <c r="Z117" s="1219"/>
      <c r="AA117" s="1219"/>
    </row>
    <row r="118" spans="25:27">
      <c r="Y118" s="1219"/>
      <c r="Z118" s="1219"/>
      <c r="AA118" s="1219"/>
    </row>
    <row r="119" spans="25:27">
      <c r="Y119" s="1219"/>
      <c r="Z119" s="1219"/>
      <c r="AA119" s="1219"/>
    </row>
    <row r="120" spans="25:27">
      <c r="Y120" s="1219"/>
      <c r="Z120" s="1219"/>
      <c r="AA120" s="1219"/>
    </row>
    <row r="121" spans="25:27">
      <c r="Y121" s="1219"/>
      <c r="Z121" s="1219"/>
      <c r="AA121" s="1219"/>
    </row>
    <row r="122" spans="25:27">
      <c r="Y122" s="1219"/>
      <c r="Z122" s="1219"/>
      <c r="AA122" s="1219"/>
    </row>
    <row r="123" spans="25:27">
      <c r="Y123" s="1219"/>
      <c r="Z123" s="1219"/>
      <c r="AA123" s="1219"/>
    </row>
    <row r="124" spans="25:27">
      <c r="Y124" s="1219"/>
      <c r="Z124" s="1219"/>
      <c r="AA124" s="1219"/>
    </row>
    <row r="125" spans="25:27">
      <c r="Y125" s="1219"/>
      <c r="Z125" s="1219"/>
      <c r="AA125" s="1219"/>
    </row>
    <row r="126" spans="25:27">
      <c r="Y126" s="1219"/>
      <c r="Z126" s="1219"/>
      <c r="AA126" s="1219"/>
    </row>
    <row r="127" spans="25:27">
      <c r="Y127" s="1219"/>
      <c r="Z127" s="1219"/>
      <c r="AA127" s="1219"/>
    </row>
    <row r="128" spans="25:27">
      <c r="Y128" s="1219"/>
      <c r="Z128" s="1219"/>
      <c r="AA128" s="1219"/>
    </row>
    <row r="129" spans="25:27">
      <c r="Y129" s="1219"/>
      <c r="Z129" s="1219"/>
      <c r="AA129" s="1219"/>
    </row>
    <row r="130" spans="25:27">
      <c r="Y130" s="1219"/>
      <c r="Z130" s="1219"/>
      <c r="AA130" s="1219"/>
    </row>
    <row r="131" spans="25:27">
      <c r="Y131" s="1219"/>
      <c r="Z131" s="1219"/>
      <c r="AA131" s="1219"/>
    </row>
    <row r="132" spans="25:27">
      <c r="Y132" s="1219"/>
      <c r="Z132" s="1219"/>
      <c r="AA132" s="1219"/>
    </row>
    <row r="133" spans="25:27">
      <c r="Y133" s="1219"/>
      <c r="Z133" s="1219"/>
      <c r="AA133" s="1219"/>
    </row>
    <row r="134" spans="25:27">
      <c r="Y134" s="1219"/>
      <c r="Z134" s="1219"/>
      <c r="AA134" s="1219"/>
    </row>
    <row r="135" spans="25:27">
      <c r="Y135" s="1219"/>
      <c r="Z135" s="1219"/>
      <c r="AA135" s="1219"/>
    </row>
    <row r="136" spans="25:27">
      <c r="Y136" s="1219"/>
      <c r="Z136" s="1219"/>
      <c r="AA136" s="1219"/>
    </row>
    <row r="187" spans="1:5" ht="12.75" thickBot="1"/>
    <row r="188" spans="1:5" ht="12.75" thickTop="1">
      <c r="A188" s="164"/>
      <c r="B188" s="164"/>
      <c r="C188" s="164"/>
      <c r="D188" s="164"/>
      <c r="E188" s="164"/>
    </row>
  </sheetData>
  <hyperlinks>
    <hyperlink ref="A1" location="Índice!A1" display="Índice" xr:uid="{B96670A0-1396-42ED-9D21-E0C3CB80173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100"/>
  <sheetViews>
    <sheetView showGridLines="0" zoomScaleNormal="100" workbookViewId="0">
      <pane xSplit="1" ySplit="10" topLeftCell="B84" activePane="bottomRight" state="frozen"/>
      <selection pane="topRight"/>
      <selection pane="bottomLeft"/>
      <selection pane="bottomRight" activeCell="H104" sqref="H104"/>
    </sheetView>
  </sheetViews>
  <sheetFormatPr baseColWidth="10" defaultColWidth="13.33203125" defaultRowHeight="15"/>
  <cols>
    <col min="1" max="1" width="12.6640625" style="1781" customWidth="1"/>
    <col min="2" max="2" width="31.1640625" style="1777" customWidth="1"/>
    <col min="3" max="3" width="8.33203125" style="1777" bestFit="1" customWidth="1"/>
    <col min="4" max="4" width="33.33203125" style="1777" customWidth="1"/>
    <col min="5" max="5" width="9.33203125" style="1777" bestFit="1" customWidth="1"/>
    <col min="6" max="6" width="18.6640625" style="1777" bestFit="1" customWidth="1"/>
    <col min="7" max="7" width="9.33203125" style="1777" bestFit="1" customWidth="1"/>
    <col min="8" max="8" width="25.6640625" style="1777" customWidth="1"/>
    <col min="9" max="9" width="15" style="1778" bestFit="1" customWidth="1"/>
    <col min="10" max="90" width="14.6640625" style="1779" bestFit="1" customWidth="1"/>
    <col min="91" max="91" width="14.6640625" style="1780" bestFit="1" customWidth="1"/>
    <col min="92" max="92" width="14.6640625" style="1779" bestFit="1" customWidth="1"/>
    <col min="93" max="94" width="13.33203125" style="1779"/>
    <col min="95" max="96" width="14.6640625" style="1779" bestFit="1" customWidth="1"/>
    <col min="97" max="16384" width="13.33203125" style="1779"/>
  </cols>
  <sheetData>
    <row r="1" spans="1:92">
      <c r="A1" s="813" t="s">
        <v>44</v>
      </c>
    </row>
    <row r="2" spans="1:92" ht="14.25" customHeight="1"/>
    <row r="3" spans="1:92" ht="14.25" customHeight="1"/>
    <row r="7" spans="1:92" ht="18">
      <c r="A7" s="2145" t="s">
        <v>1782</v>
      </c>
      <c r="B7" s="2145"/>
      <c r="C7" s="2145"/>
      <c r="D7" s="2145"/>
      <c r="E7" s="2145"/>
      <c r="F7" s="2145"/>
      <c r="G7" s="2145"/>
      <c r="H7" s="2145"/>
      <c r="I7" s="1779"/>
      <c r="CM7" s="1779"/>
    </row>
    <row r="8" spans="1:92" ht="15.75" thickBot="1">
      <c r="A8" s="1782" t="s">
        <v>1783</v>
      </c>
      <c r="B8" s="1782"/>
      <c r="C8" s="231"/>
      <c r="D8" s="231"/>
      <c r="E8" s="231"/>
      <c r="F8" s="231"/>
      <c r="G8" s="1534"/>
      <c r="H8" s="1534"/>
    </row>
    <row r="9" spans="1:92" s="1783" customFormat="1" ht="25.5" customHeight="1" thickTop="1">
      <c r="A9" s="2091"/>
      <c r="B9" s="1152" t="s">
        <v>453</v>
      </c>
      <c r="C9" s="1776" t="s">
        <v>459</v>
      </c>
      <c r="D9" s="1152" t="s">
        <v>1615</v>
      </c>
      <c r="E9" s="2058" t="s">
        <v>43</v>
      </c>
      <c r="F9" s="2058" t="s">
        <v>1621</v>
      </c>
      <c r="G9" s="1776" t="s">
        <v>459</v>
      </c>
      <c r="H9" s="1152" t="s">
        <v>454</v>
      </c>
      <c r="I9" s="1778"/>
      <c r="CM9" s="1784"/>
    </row>
    <row r="10" spans="1:92" s="1783" customFormat="1">
      <c r="A10" s="2091"/>
      <c r="B10" s="811"/>
      <c r="C10" s="1776" t="s">
        <v>460</v>
      </c>
      <c r="D10" s="1152"/>
      <c r="E10" s="2058"/>
      <c r="F10" s="2058"/>
      <c r="G10" s="1776" t="s">
        <v>460</v>
      </c>
      <c r="H10" s="1785"/>
      <c r="I10" s="1778"/>
      <c r="CM10" s="1784"/>
    </row>
    <row r="11" spans="1:92" s="1793" customFormat="1" ht="13.9" customHeight="1">
      <c r="A11" s="1786">
        <v>43070</v>
      </c>
      <c r="B11" s="1787">
        <v>10218188.696831826</v>
      </c>
      <c r="C11" s="1788">
        <f t="shared" ref="C11:C74" si="0">+(B11/H11)*100</f>
        <v>96.542098095996067</v>
      </c>
      <c r="D11" s="1787">
        <v>365990.53518717276</v>
      </c>
      <c r="E11" s="1787">
        <v>5590.47</v>
      </c>
      <c r="F11" s="1787">
        <f t="shared" ref="F11:F74" si="1">+D11/E11</f>
        <v>65.466863284692124</v>
      </c>
      <c r="G11" s="1789">
        <f t="shared" ref="G11:G74" si="2">+(D11/H11)*100</f>
        <v>3.4579019040039225</v>
      </c>
      <c r="H11" s="1787">
        <f t="shared" ref="H11:H74" si="3">+B11+D11</f>
        <v>10584179.232019</v>
      </c>
      <c r="I11" s="1790"/>
      <c r="J11" s="1791"/>
      <c r="K11" s="1791"/>
      <c r="L11" s="1791"/>
      <c r="M11" s="1791"/>
      <c r="N11" s="1791"/>
      <c r="O11" s="1791"/>
      <c r="P11" s="1791"/>
      <c r="Q11" s="1791"/>
      <c r="R11" s="1791"/>
      <c r="S11" s="1791"/>
      <c r="T11" s="1791"/>
      <c r="U11" s="1791"/>
      <c r="V11" s="1791"/>
      <c r="W11" s="1791"/>
      <c r="X11" s="1791"/>
      <c r="Y11" s="1791"/>
      <c r="Z11" s="1791"/>
      <c r="AA11" s="1791"/>
      <c r="AB11" s="1791"/>
      <c r="AC11" s="1791"/>
      <c r="AD11" s="1791"/>
      <c r="AE11" s="1791"/>
      <c r="AF11" s="1791"/>
      <c r="AG11" s="1791"/>
      <c r="AH11" s="1791"/>
      <c r="AI11" s="1791"/>
      <c r="AJ11" s="1791"/>
      <c r="AK11" s="1791"/>
      <c r="AL11" s="1791"/>
      <c r="AM11" s="1791"/>
      <c r="AN11" s="1791"/>
      <c r="AO11" s="1791"/>
      <c r="AP11" s="1791"/>
      <c r="AQ11" s="1791"/>
      <c r="AR11" s="1791"/>
      <c r="AS11" s="1791"/>
      <c r="AT11" s="1791"/>
      <c r="AU11" s="1791"/>
      <c r="AV11" s="1791"/>
      <c r="AW11" s="1791"/>
      <c r="AX11" s="1791"/>
      <c r="AY11" s="1791"/>
      <c r="AZ11" s="1791"/>
      <c r="BA11" s="1791"/>
      <c r="BB11" s="1791"/>
      <c r="BC11" s="1791"/>
      <c r="BD11" s="1791"/>
      <c r="BE11" s="1791"/>
      <c r="BF11" s="1791"/>
      <c r="BG11" s="1791"/>
      <c r="BH11" s="1791"/>
      <c r="BI11" s="1791"/>
      <c r="BJ11" s="1791"/>
      <c r="BK11" s="1791"/>
      <c r="BL11" s="1791"/>
      <c r="BM11" s="1791"/>
      <c r="BN11" s="1791"/>
      <c r="BO11" s="1791"/>
      <c r="BP11" s="1791"/>
      <c r="BQ11" s="1791"/>
      <c r="BR11" s="1791"/>
      <c r="BS11" s="1791"/>
      <c r="BT11" s="1791"/>
      <c r="BU11" s="1791"/>
      <c r="BV11" s="1791"/>
      <c r="BW11" s="1791"/>
      <c r="BX11" s="1791"/>
      <c r="BY11" s="1791"/>
      <c r="BZ11" s="1791"/>
      <c r="CA11" s="1791"/>
      <c r="CB11" s="1791"/>
      <c r="CC11" s="1791"/>
      <c r="CD11" s="1792"/>
      <c r="CE11" s="1791"/>
      <c r="CF11" s="1791"/>
      <c r="CG11" s="1791"/>
      <c r="CH11" s="1791"/>
      <c r="CI11" s="1791"/>
      <c r="CJ11" s="1791"/>
      <c r="CK11" s="1791"/>
      <c r="CL11" s="1791"/>
      <c r="CM11" s="1792"/>
      <c r="CN11" s="1791"/>
    </row>
    <row r="12" spans="1:92" ht="13.9" customHeight="1">
      <c r="A12" s="1794">
        <v>43101</v>
      </c>
      <c r="B12" s="1795">
        <v>10191342.283907985</v>
      </c>
      <c r="C12" s="1796">
        <f t="shared" si="0"/>
        <v>96.568702220188513</v>
      </c>
      <c r="D12" s="1795">
        <v>362120.74251901504</v>
      </c>
      <c r="E12" s="1795">
        <v>5610.2</v>
      </c>
      <c r="F12" s="1795">
        <f t="shared" si="1"/>
        <v>64.546850828671893</v>
      </c>
      <c r="G12" s="1797">
        <f t="shared" si="2"/>
        <v>3.4312977798114792</v>
      </c>
      <c r="H12" s="1795">
        <f t="shared" si="3"/>
        <v>10553463.026427001</v>
      </c>
      <c r="J12" s="1798"/>
      <c r="K12" s="1798"/>
      <c r="L12" s="1798"/>
      <c r="M12" s="1798"/>
      <c r="N12" s="1798"/>
      <c r="O12" s="1798"/>
      <c r="P12" s="1798"/>
      <c r="Q12" s="1798"/>
      <c r="R12" s="1798"/>
      <c r="S12" s="1798"/>
      <c r="T12" s="1798"/>
      <c r="U12" s="1798"/>
      <c r="V12" s="1798"/>
      <c r="W12" s="1798"/>
      <c r="X12" s="1798"/>
      <c r="Y12" s="1798"/>
      <c r="Z12" s="1798"/>
      <c r="AA12" s="1798"/>
      <c r="AB12" s="1798"/>
      <c r="AC12" s="1798"/>
      <c r="AD12" s="1798"/>
      <c r="AE12" s="1798"/>
      <c r="AF12" s="1798"/>
      <c r="AG12" s="1798"/>
      <c r="AH12" s="1798"/>
      <c r="AI12" s="1798"/>
      <c r="AJ12" s="1798"/>
      <c r="AK12" s="1798"/>
      <c r="AL12" s="1798"/>
      <c r="AM12" s="1798"/>
      <c r="AN12" s="1798"/>
      <c r="AO12" s="1798"/>
      <c r="AP12" s="1798"/>
      <c r="AQ12" s="1798"/>
      <c r="AR12" s="1798"/>
      <c r="AS12" s="1798"/>
      <c r="AT12" s="1798"/>
      <c r="AU12" s="1798"/>
      <c r="AV12" s="1798"/>
      <c r="AW12" s="1798"/>
      <c r="AX12" s="1798"/>
      <c r="AY12" s="1798"/>
      <c r="AZ12" s="1798"/>
      <c r="BA12" s="1798"/>
      <c r="BB12" s="1798"/>
      <c r="BC12" s="1798"/>
      <c r="BD12" s="1798"/>
      <c r="BE12" s="1798"/>
      <c r="BF12" s="1798"/>
      <c r="BG12" s="1798"/>
      <c r="BH12" s="1798"/>
      <c r="BI12" s="1798"/>
      <c r="BJ12" s="1798"/>
      <c r="BK12" s="1798"/>
      <c r="BL12" s="1798"/>
      <c r="BM12" s="1798"/>
      <c r="BN12" s="1798"/>
      <c r="BO12" s="1798"/>
      <c r="BP12" s="1798"/>
      <c r="BQ12" s="1798"/>
      <c r="BR12" s="1798"/>
      <c r="BS12" s="1798"/>
      <c r="BT12" s="1798"/>
      <c r="BU12" s="1798"/>
      <c r="BV12" s="1798"/>
      <c r="BW12" s="1798"/>
      <c r="BX12" s="1798"/>
      <c r="BY12" s="1798"/>
      <c r="BZ12" s="1798"/>
      <c r="CA12" s="1798"/>
      <c r="CB12" s="1798"/>
      <c r="CC12" s="1798"/>
      <c r="CD12" s="1799"/>
      <c r="CE12" s="1798"/>
      <c r="CF12" s="1798"/>
      <c r="CG12" s="1798"/>
      <c r="CH12" s="1798"/>
      <c r="CI12" s="1798"/>
      <c r="CJ12" s="1798"/>
      <c r="CK12" s="1798"/>
      <c r="CL12" s="1798"/>
      <c r="CM12" s="1799"/>
      <c r="CN12" s="1798"/>
    </row>
    <row r="13" spans="1:92" ht="13.9" customHeight="1">
      <c r="A13" s="1794">
        <v>43132</v>
      </c>
      <c r="B13" s="1795">
        <v>10347464.50427258</v>
      </c>
      <c r="C13" s="1796">
        <f t="shared" si="0"/>
        <v>96.613341590034565</v>
      </c>
      <c r="D13" s="1795">
        <v>362717.27184341941</v>
      </c>
      <c r="E13" s="1795">
        <v>5564.64</v>
      </c>
      <c r="F13" s="1795">
        <f t="shared" si="1"/>
        <v>65.182522471070797</v>
      </c>
      <c r="G13" s="1797">
        <f t="shared" si="2"/>
        <v>3.3866584099654493</v>
      </c>
      <c r="H13" s="1795">
        <f t="shared" si="3"/>
        <v>10710181.776115999</v>
      </c>
      <c r="J13" s="1798"/>
      <c r="K13" s="1798"/>
      <c r="L13" s="1798"/>
      <c r="M13" s="1798"/>
      <c r="N13" s="1798"/>
      <c r="O13" s="1798"/>
      <c r="P13" s="1798"/>
      <c r="Q13" s="1798"/>
      <c r="R13" s="1798"/>
      <c r="S13" s="1798"/>
      <c r="T13" s="1798"/>
      <c r="U13" s="1798"/>
      <c r="V13" s="1798"/>
      <c r="W13" s="1798"/>
      <c r="X13" s="1798"/>
      <c r="Y13" s="1798"/>
      <c r="Z13" s="1798"/>
      <c r="AA13" s="1798"/>
      <c r="AB13" s="1798"/>
      <c r="AC13" s="1798"/>
      <c r="AD13" s="1798"/>
      <c r="AE13" s="1798"/>
      <c r="AF13" s="1798"/>
      <c r="AG13" s="1798"/>
      <c r="AH13" s="1798"/>
      <c r="AI13" s="1798"/>
      <c r="AJ13" s="1798"/>
      <c r="AK13" s="1798"/>
      <c r="AL13" s="1798"/>
      <c r="AM13" s="1798"/>
      <c r="AN13" s="1798"/>
      <c r="AO13" s="1798"/>
      <c r="AP13" s="1798"/>
      <c r="AQ13" s="1798"/>
      <c r="AR13" s="1798"/>
      <c r="AS13" s="1798"/>
      <c r="AT13" s="1798"/>
      <c r="AU13" s="1798"/>
      <c r="AV13" s="1798"/>
      <c r="AW13" s="1798"/>
      <c r="AX13" s="1798"/>
      <c r="AY13" s="1798"/>
      <c r="AZ13" s="1798"/>
      <c r="BA13" s="1798"/>
      <c r="BB13" s="1798"/>
      <c r="BC13" s="1798"/>
      <c r="BD13" s="1798"/>
      <c r="BE13" s="1798"/>
      <c r="BF13" s="1798"/>
      <c r="BG13" s="1798"/>
      <c r="BH13" s="1798"/>
      <c r="BI13" s="1798"/>
      <c r="BJ13" s="1798"/>
      <c r="BK13" s="1798"/>
      <c r="BL13" s="1798"/>
      <c r="BM13" s="1798"/>
      <c r="BN13" s="1798"/>
      <c r="BO13" s="1798"/>
      <c r="BP13" s="1798"/>
      <c r="BQ13" s="1798"/>
      <c r="BR13" s="1798"/>
      <c r="BS13" s="1798"/>
      <c r="BT13" s="1798"/>
      <c r="BU13" s="1798"/>
      <c r="BV13" s="1798"/>
      <c r="BW13" s="1798"/>
      <c r="BX13" s="1798"/>
      <c r="BY13" s="1798"/>
      <c r="BZ13" s="1798"/>
      <c r="CA13" s="1798"/>
      <c r="CB13" s="1798"/>
      <c r="CC13" s="1798"/>
      <c r="CD13" s="1799"/>
      <c r="CE13" s="1798"/>
      <c r="CF13" s="1798"/>
      <c r="CG13" s="1798"/>
      <c r="CH13" s="1798"/>
      <c r="CI13" s="1798"/>
      <c r="CJ13" s="1798"/>
      <c r="CK13" s="1798"/>
      <c r="CL13" s="1798"/>
      <c r="CM13" s="1800"/>
      <c r="CN13" s="1800"/>
    </row>
    <row r="14" spans="1:92" ht="13.9" customHeight="1">
      <c r="A14" s="1794">
        <v>43160</v>
      </c>
      <c r="B14" s="1795">
        <v>10547319.427254001</v>
      </c>
      <c r="C14" s="1796">
        <f t="shared" si="0"/>
        <v>96.526207073820345</v>
      </c>
      <c r="D14" s="1795">
        <v>379577.78231699974</v>
      </c>
      <c r="E14" s="1795">
        <v>5548.29</v>
      </c>
      <c r="F14" s="1795">
        <f t="shared" si="1"/>
        <v>68.41347195568359</v>
      </c>
      <c r="G14" s="1797">
        <f t="shared" si="2"/>
        <v>3.473792926179657</v>
      </c>
      <c r="H14" s="1795">
        <f t="shared" si="3"/>
        <v>10926897.209571</v>
      </c>
      <c r="J14" s="1798"/>
      <c r="K14" s="1798"/>
      <c r="L14" s="1798"/>
      <c r="M14" s="1798"/>
      <c r="N14" s="1798"/>
      <c r="O14" s="1798"/>
      <c r="P14" s="1798"/>
      <c r="Q14" s="1798"/>
      <c r="R14" s="1798"/>
      <c r="S14" s="1798"/>
      <c r="T14" s="1798"/>
      <c r="U14" s="1798"/>
      <c r="V14" s="1798"/>
      <c r="W14" s="1798"/>
      <c r="X14" s="1798"/>
      <c r="Y14" s="1798"/>
      <c r="Z14" s="1798"/>
      <c r="AA14" s="1798"/>
      <c r="AB14" s="1798"/>
      <c r="AC14" s="1798"/>
      <c r="AD14" s="1798"/>
      <c r="AE14" s="1798"/>
      <c r="AF14" s="1798"/>
      <c r="AG14" s="1798"/>
      <c r="AH14" s="1798"/>
      <c r="AI14" s="1798"/>
      <c r="AJ14" s="1798"/>
      <c r="AK14" s="1798"/>
      <c r="AL14" s="1798"/>
      <c r="AM14" s="1798"/>
      <c r="AN14" s="1798"/>
      <c r="AO14" s="1798"/>
      <c r="AP14" s="1798"/>
      <c r="AQ14" s="1798"/>
      <c r="AR14" s="1798"/>
      <c r="AS14" s="1798"/>
      <c r="AT14" s="1798"/>
      <c r="AU14" s="1798"/>
      <c r="AV14" s="1798"/>
      <c r="AW14" s="1798"/>
      <c r="AX14" s="1798"/>
      <c r="AY14" s="1798"/>
      <c r="AZ14" s="1798"/>
      <c r="BA14" s="1798"/>
      <c r="BB14" s="1798"/>
      <c r="BC14" s="1798"/>
      <c r="BD14" s="1798"/>
      <c r="BE14" s="1798"/>
      <c r="BF14" s="1798"/>
      <c r="BG14" s="1798"/>
      <c r="BH14" s="1798"/>
      <c r="BI14" s="1798"/>
      <c r="BJ14" s="1798"/>
      <c r="BK14" s="1798"/>
      <c r="BL14" s="1798"/>
      <c r="BM14" s="1798"/>
      <c r="BN14" s="1798"/>
      <c r="BO14" s="1798"/>
      <c r="BP14" s="1798"/>
      <c r="BQ14" s="1798"/>
      <c r="BR14" s="1798"/>
      <c r="BS14" s="1798"/>
      <c r="BT14" s="1798"/>
      <c r="BU14" s="1798"/>
      <c r="BV14" s="1798"/>
      <c r="BW14" s="1798"/>
      <c r="BX14" s="1798"/>
      <c r="BY14" s="1798"/>
      <c r="BZ14" s="1798"/>
      <c r="CA14" s="1798"/>
      <c r="CB14" s="1798"/>
      <c r="CC14" s="1798"/>
      <c r="CD14" s="1799"/>
      <c r="CE14" s="1798"/>
      <c r="CF14" s="1798"/>
      <c r="CG14" s="1798"/>
      <c r="CH14" s="1798"/>
      <c r="CI14" s="1798"/>
      <c r="CJ14" s="1798"/>
      <c r="CK14" s="1798"/>
      <c r="CL14" s="1798"/>
      <c r="CM14" s="1800"/>
      <c r="CN14" s="1800"/>
    </row>
    <row r="15" spans="1:92" ht="13.9" customHeight="1">
      <c r="A15" s="1794">
        <v>43191</v>
      </c>
      <c r="B15" s="1795">
        <v>10360225.569727512</v>
      </c>
      <c r="C15" s="1796">
        <f t="shared" si="0"/>
        <v>96.448096493807569</v>
      </c>
      <c r="D15" s="1795">
        <v>381537.04286348744</v>
      </c>
      <c r="E15" s="1795">
        <v>5552.43</v>
      </c>
      <c r="F15" s="1795">
        <f t="shared" si="1"/>
        <v>68.715326958374519</v>
      </c>
      <c r="G15" s="1797">
        <f t="shared" si="2"/>
        <v>3.5519035061924309</v>
      </c>
      <c r="H15" s="1795">
        <f t="shared" si="3"/>
        <v>10741762.612591</v>
      </c>
      <c r="J15" s="1798"/>
      <c r="K15" s="1798"/>
      <c r="L15" s="1798"/>
      <c r="M15" s="1798"/>
      <c r="N15" s="1798"/>
      <c r="O15" s="1798"/>
      <c r="P15" s="1798"/>
      <c r="Q15" s="1798"/>
      <c r="R15" s="1798"/>
      <c r="S15" s="1798"/>
      <c r="T15" s="1798"/>
      <c r="U15" s="1798"/>
      <c r="V15" s="1798"/>
      <c r="W15" s="1798"/>
      <c r="X15" s="1798"/>
      <c r="Y15" s="1798"/>
      <c r="Z15" s="1798"/>
      <c r="AA15" s="1798"/>
      <c r="AB15" s="1798"/>
      <c r="AC15" s="1798"/>
      <c r="AD15" s="1798"/>
      <c r="AE15" s="1798"/>
      <c r="AF15" s="1798"/>
      <c r="AG15" s="1798"/>
      <c r="AH15" s="1798"/>
      <c r="AI15" s="1798"/>
      <c r="AJ15" s="1798"/>
      <c r="AK15" s="1798"/>
      <c r="AL15" s="1798"/>
      <c r="AM15" s="1798"/>
      <c r="AN15" s="1798"/>
      <c r="AO15" s="1798"/>
      <c r="AP15" s="1798"/>
      <c r="AQ15" s="1798"/>
      <c r="AR15" s="1798"/>
      <c r="AS15" s="1798"/>
      <c r="AT15" s="1798"/>
      <c r="AU15" s="1798"/>
      <c r="AV15" s="1798"/>
      <c r="AW15" s="1798"/>
      <c r="AX15" s="1798"/>
      <c r="AY15" s="1798"/>
      <c r="AZ15" s="1798"/>
      <c r="BA15" s="1798"/>
      <c r="BB15" s="1798"/>
      <c r="BC15" s="1798"/>
      <c r="BD15" s="1798"/>
      <c r="BE15" s="1798"/>
      <c r="BF15" s="1798"/>
      <c r="BG15" s="1798"/>
      <c r="BH15" s="1798"/>
      <c r="BI15" s="1798"/>
      <c r="BJ15" s="1798"/>
      <c r="BK15" s="1798"/>
      <c r="BL15" s="1798"/>
      <c r="BM15" s="1798"/>
      <c r="BN15" s="1798"/>
      <c r="BO15" s="1798"/>
      <c r="BP15" s="1798"/>
      <c r="BQ15" s="1798"/>
      <c r="BR15" s="1798"/>
      <c r="BS15" s="1798"/>
      <c r="BT15" s="1798"/>
      <c r="BU15" s="1798"/>
      <c r="BV15" s="1798"/>
      <c r="BW15" s="1798"/>
      <c r="BX15" s="1798"/>
      <c r="BY15" s="1798"/>
      <c r="BZ15" s="1798"/>
      <c r="CA15" s="1798"/>
      <c r="CB15" s="1798"/>
      <c r="CC15" s="1798"/>
      <c r="CD15" s="1799"/>
      <c r="CE15" s="1798"/>
      <c r="CF15" s="1798"/>
      <c r="CG15" s="1798"/>
      <c r="CH15" s="1798"/>
      <c r="CI15" s="1798"/>
      <c r="CJ15" s="1798"/>
      <c r="CK15" s="1798"/>
      <c r="CL15" s="1798"/>
      <c r="CM15" s="1799"/>
      <c r="CN15" s="1798"/>
    </row>
    <row r="16" spans="1:92" ht="13.9" customHeight="1">
      <c r="A16" s="1794">
        <v>43221</v>
      </c>
      <c r="B16" s="1795">
        <v>10075711.81752279</v>
      </c>
      <c r="C16" s="1796">
        <f t="shared" si="0"/>
        <v>96.298420212764356</v>
      </c>
      <c r="D16" s="1795">
        <v>387296.60490120936</v>
      </c>
      <c r="E16" s="1795">
        <v>5734.94</v>
      </c>
      <c r="F16" s="1795">
        <f t="shared" si="1"/>
        <v>67.532808521311367</v>
      </c>
      <c r="G16" s="1797">
        <f t="shared" si="2"/>
        <v>3.70157978723564</v>
      </c>
      <c r="H16" s="1795">
        <f t="shared" si="3"/>
        <v>10463008.422424</v>
      </c>
      <c r="J16" s="1798"/>
      <c r="K16" s="1798"/>
      <c r="L16" s="1798"/>
      <c r="M16" s="1798"/>
      <c r="N16" s="1798"/>
      <c r="O16" s="1798"/>
      <c r="P16" s="1798"/>
      <c r="Q16" s="1798"/>
      <c r="R16" s="1798"/>
      <c r="S16" s="1798"/>
      <c r="T16" s="1798"/>
      <c r="U16" s="1798"/>
      <c r="V16" s="1798"/>
      <c r="W16" s="1798"/>
      <c r="X16" s="1798"/>
      <c r="Y16" s="1798"/>
      <c r="Z16" s="1798"/>
      <c r="AA16" s="1798"/>
      <c r="AB16" s="1798"/>
      <c r="AC16" s="1798"/>
      <c r="AD16" s="1798"/>
      <c r="AE16" s="1798"/>
      <c r="AF16" s="1798"/>
      <c r="AG16" s="1798"/>
      <c r="AH16" s="1798"/>
      <c r="AI16" s="1798"/>
      <c r="AJ16" s="1798"/>
      <c r="AK16" s="1798"/>
      <c r="AL16" s="1798"/>
      <c r="AM16" s="1798"/>
      <c r="AN16" s="1798"/>
      <c r="AO16" s="1798"/>
      <c r="AP16" s="1798"/>
      <c r="AQ16" s="1798"/>
      <c r="AR16" s="1798"/>
      <c r="AS16" s="1798"/>
      <c r="AT16" s="1798"/>
      <c r="AU16" s="1798"/>
      <c r="AV16" s="1798"/>
      <c r="AW16" s="1798"/>
      <c r="AX16" s="1798"/>
      <c r="AY16" s="1798"/>
      <c r="AZ16" s="1798"/>
      <c r="BA16" s="1798"/>
      <c r="BB16" s="1798"/>
      <c r="BC16" s="1798"/>
      <c r="BD16" s="1798"/>
      <c r="BE16" s="1798"/>
      <c r="BF16" s="1798"/>
      <c r="BG16" s="1798"/>
      <c r="BH16" s="1798"/>
      <c r="BI16" s="1798"/>
      <c r="BJ16" s="1798"/>
      <c r="BK16" s="1798"/>
      <c r="BL16" s="1798"/>
      <c r="BM16" s="1798"/>
      <c r="BN16" s="1798"/>
      <c r="BO16" s="1798"/>
      <c r="BP16" s="1798"/>
      <c r="BQ16" s="1798"/>
      <c r="BR16" s="1798"/>
      <c r="BS16" s="1798"/>
      <c r="BT16" s="1798"/>
      <c r="BU16" s="1798"/>
      <c r="BV16" s="1798"/>
      <c r="BW16" s="1798"/>
      <c r="BX16" s="1798"/>
      <c r="BY16" s="1798"/>
      <c r="BZ16" s="1798"/>
      <c r="CA16" s="1798"/>
      <c r="CB16" s="1798"/>
      <c r="CC16" s="1798"/>
      <c r="CD16" s="1799"/>
      <c r="CE16" s="1798"/>
      <c r="CF16" s="1798"/>
      <c r="CG16" s="1798"/>
      <c r="CH16" s="1798"/>
      <c r="CI16" s="1798"/>
      <c r="CJ16" s="1798"/>
      <c r="CK16" s="1798"/>
      <c r="CL16" s="1798"/>
      <c r="CM16" s="1799"/>
      <c r="CN16" s="1798"/>
    </row>
    <row r="17" spans="1:92" ht="13.9" customHeight="1">
      <c r="A17" s="1794">
        <v>43252</v>
      </c>
      <c r="B17" s="1795">
        <v>10808250.921599634</v>
      </c>
      <c r="C17" s="1796">
        <f t="shared" si="0"/>
        <v>96.525555837091886</v>
      </c>
      <c r="D17" s="1795">
        <v>389043.75116136647</v>
      </c>
      <c r="E17" s="1795">
        <v>5702.7</v>
      </c>
      <c r="F17" s="1795">
        <f t="shared" si="1"/>
        <v>68.220974478995302</v>
      </c>
      <c r="G17" s="1797">
        <f t="shared" si="2"/>
        <v>3.47444416290812</v>
      </c>
      <c r="H17" s="1795">
        <f t="shared" si="3"/>
        <v>11197294.672761001</v>
      </c>
      <c r="J17" s="1798"/>
      <c r="K17" s="1798"/>
      <c r="L17" s="1798"/>
      <c r="M17" s="1798"/>
      <c r="N17" s="1798"/>
      <c r="O17" s="1798"/>
      <c r="P17" s="1798"/>
      <c r="Q17" s="1798"/>
      <c r="R17" s="1798"/>
      <c r="S17" s="1798"/>
      <c r="T17" s="1798"/>
      <c r="U17" s="1798"/>
      <c r="V17" s="1798"/>
      <c r="W17" s="1798"/>
      <c r="X17" s="1798"/>
      <c r="Y17" s="1798"/>
      <c r="Z17" s="1798"/>
      <c r="AA17" s="1798"/>
      <c r="AB17" s="1798"/>
      <c r="AC17" s="1798"/>
      <c r="AD17" s="1798"/>
      <c r="AE17" s="1798"/>
      <c r="AF17" s="1798"/>
      <c r="AG17" s="1798"/>
      <c r="AH17" s="1798"/>
      <c r="AI17" s="1798"/>
      <c r="AJ17" s="1798"/>
      <c r="AK17" s="1798"/>
      <c r="AL17" s="1798"/>
      <c r="AM17" s="1798"/>
      <c r="AN17" s="1798"/>
      <c r="AO17" s="1798"/>
      <c r="AP17" s="1798"/>
      <c r="AQ17" s="1798"/>
      <c r="AR17" s="1798"/>
      <c r="AS17" s="1798"/>
      <c r="AT17" s="1798"/>
      <c r="AU17" s="1798"/>
      <c r="AV17" s="1798"/>
      <c r="AW17" s="1798"/>
      <c r="AX17" s="1798"/>
      <c r="AY17" s="1798"/>
      <c r="AZ17" s="1798"/>
      <c r="BA17" s="1798"/>
      <c r="BB17" s="1798"/>
      <c r="BC17" s="1798"/>
      <c r="BD17" s="1798"/>
      <c r="BE17" s="1798"/>
      <c r="BF17" s="1798"/>
      <c r="BG17" s="1798"/>
      <c r="BH17" s="1798"/>
      <c r="BI17" s="1798"/>
      <c r="BJ17" s="1798"/>
      <c r="BK17" s="1798"/>
      <c r="BL17" s="1798"/>
      <c r="BM17" s="1798"/>
      <c r="BN17" s="1798"/>
      <c r="BO17" s="1798"/>
      <c r="BP17" s="1798"/>
      <c r="BQ17" s="1798"/>
      <c r="BR17" s="1798"/>
      <c r="BS17" s="1798"/>
      <c r="BT17" s="1798"/>
      <c r="BU17" s="1798"/>
      <c r="BV17" s="1798"/>
      <c r="BW17" s="1798"/>
      <c r="BX17" s="1798"/>
      <c r="BY17" s="1798"/>
      <c r="BZ17" s="1798"/>
      <c r="CA17" s="1798"/>
      <c r="CB17" s="1798"/>
      <c r="CC17" s="1798"/>
      <c r="CD17" s="1799"/>
      <c r="CE17" s="1798"/>
      <c r="CF17" s="1798"/>
      <c r="CG17" s="1798"/>
      <c r="CH17" s="1798"/>
      <c r="CI17" s="1798"/>
      <c r="CJ17" s="1798"/>
      <c r="CK17" s="1798"/>
      <c r="CL17" s="1798"/>
      <c r="CM17" s="1799"/>
      <c r="CN17" s="1798"/>
    </row>
    <row r="18" spans="1:92" ht="13.9" customHeight="1">
      <c r="A18" s="1794">
        <v>43282</v>
      </c>
      <c r="B18" s="1795">
        <v>10798029.424381034</v>
      </c>
      <c r="C18" s="1796">
        <f t="shared" si="0"/>
        <v>96.610176973390807</v>
      </c>
      <c r="D18" s="1795">
        <v>378877.3598339642</v>
      </c>
      <c r="E18" s="1795">
        <v>5733.89</v>
      </c>
      <c r="F18" s="1795">
        <f t="shared" si="1"/>
        <v>66.076844835524255</v>
      </c>
      <c r="G18" s="1797">
        <f t="shared" si="2"/>
        <v>3.3898230266091853</v>
      </c>
      <c r="H18" s="1795">
        <f t="shared" si="3"/>
        <v>11176906.784215</v>
      </c>
      <c r="J18" s="1798"/>
      <c r="K18" s="1798"/>
      <c r="L18" s="1798"/>
      <c r="M18" s="1798"/>
      <c r="N18" s="1798"/>
      <c r="O18" s="1798"/>
      <c r="P18" s="1798"/>
      <c r="Q18" s="1798"/>
      <c r="R18" s="1798"/>
      <c r="S18" s="1798"/>
      <c r="T18" s="1798"/>
      <c r="U18" s="1798"/>
      <c r="V18" s="1798"/>
      <c r="W18" s="1798"/>
      <c r="X18" s="1798"/>
      <c r="Y18" s="1798"/>
      <c r="Z18" s="1798"/>
      <c r="AA18" s="1798"/>
      <c r="AB18" s="1798"/>
      <c r="AC18" s="1798"/>
      <c r="AD18" s="1798"/>
      <c r="AE18" s="1798"/>
      <c r="AF18" s="1798"/>
      <c r="AG18" s="1798"/>
      <c r="AH18" s="1798"/>
      <c r="AI18" s="1798"/>
      <c r="AJ18" s="1798"/>
      <c r="AK18" s="1798"/>
      <c r="AL18" s="1798"/>
      <c r="AM18" s="1798"/>
      <c r="AN18" s="1798"/>
      <c r="AO18" s="1798"/>
      <c r="AP18" s="1798"/>
      <c r="AQ18" s="1798"/>
      <c r="AR18" s="1798"/>
      <c r="AS18" s="1798"/>
      <c r="AT18" s="1798"/>
      <c r="AU18" s="1798"/>
      <c r="AV18" s="1798"/>
      <c r="AW18" s="1798"/>
      <c r="AX18" s="1798"/>
      <c r="AY18" s="1798"/>
      <c r="AZ18" s="1798"/>
      <c r="BA18" s="1798"/>
      <c r="BB18" s="1798"/>
      <c r="BC18" s="1798"/>
      <c r="BD18" s="1798"/>
      <c r="BE18" s="1798"/>
      <c r="BF18" s="1798"/>
      <c r="BG18" s="1798"/>
      <c r="BH18" s="1798"/>
      <c r="BI18" s="1798"/>
      <c r="BJ18" s="1798"/>
      <c r="BK18" s="1798"/>
      <c r="BL18" s="1798"/>
      <c r="BM18" s="1798"/>
      <c r="BN18" s="1798"/>
      <c r="BO18" s="1798"/>
      <c r="BP18" s="1798"/>
      <c r="BQ18" s="1798"/>
      <c r="BR18" s="1798"/>
      <c r="BS18" s="1798"/>
      <c r="BT18" s="1798"/>
      <c r="BU18" s="1798"/>
      <c r="BV18" s="1798"/>
      <c r="BW18" s="1798"/>
      <c r="BX18" s="1798"/>
      <c r="BY18" s="1798"/>
      <c r="BZ18" s="1798"/>
      <c r="CA18" s="1798"/>
      <c r="CB18" s="1798"/>
      <c r="CC18" s="1798"/>
      <c r="CD18" s="1799"/>
      <c r="CE18" s="1798"/>
      <c r="CF18" s="1798"/>
      <c r="CG18" s="1798"/>
      <c r="CH18" s="1798"/>
      <c r="CI18" s="1798"/>
      <c r="CJ18" s="1798"/>
      <c r="CK18" s="1798"/>
      <c r="CL18" s="1798"/>
      <c r="CM18" s="1799"/>
      <c r="CN18" s="1798"/>
    </row>
    <row r="19" spans="1:92" ht="13.9" customHeight="1">
      <c r="A19" s="1794">
        <v>43313</v>
      </c>
      <c r="B19" s="1795">
        <v>10165731.19048349</v>
      </c>
      <c r="C19" s="1796">
        <f t="shared" si="0"/>
        <v>96.353991391944618</v>
      </c>
      <c r="D19" s="1795">
        <v>384668.48017651064</v>
      </c>
      <c r="E19" s="1795">
        <v>5834.38</v>
      </c>
      <c r="F19" s="1795">
        <f t="shared" si="1"/>
        <v>65.931338064457691</v>
      </c>
      <c r="G19" s="1797">
        <f t="shared" si="2"/>
        <v>3.6460086080553853</v>
      </c>
      <c r="H19" s="1795">
        <f t="shared" si="3"/>
        <v>10550399.67066</v>
      </c>
      <c r="J19" s="1798"/>
      <c r="K19" s="1798"/>
      <c r="L19" s="1798"/>
      <c r="M19" s="1798"/>
      <c r="N19" s="1798"/>
      <c r="O19" s="1798"/>
      <c r="P19" s="1798"/>
      <c r="Q19" s="1798"/>
      <c r="R19" s="1798"/>
      <c r="S19" s="1798"/>
      <c r="T19" s="1798"/>
      <c r="U19" s="1798"/>
      <c r="V19" s="1798"/>
      <c r="W19" s="1798"/>
      <c r="X19" s="1798"/>
      <c r="Y19" s="1798"/>
      <c r="Z19" s="1798"/>
      <c r="AA19" s="1798"/>
      <c r="AB19" s="1798"/>
      <c r="AC19" s="1798"/>
      <c r="AD19" s="1798"/>
      <c r="AE19" s="1798"/>
      <c r="AF19" s="1798"/>
      <c r="AG19" s="1798"/>
      <c r="AH19" s="1798"/>
      <c r="AI19" s="1798"/>
      <c r="AJ19" s="1798"/>
      <c r="AK19" s="1798"/>
      <c r="AL19" s="1798"/>
      <c r="AM19" s="1798"/>
      <c r="AN19" s="1798"/>
      <c r="AO19" s="1798"/>
      <c r="AP19" s="1798"/>
      <c r="AQ19" s="1798"/>
      <c r="AR19" s="1798"/>
      <c r="AS19" s="1798"/>
      <c r="AT19" s="1798"/>
      <c r="AU19" s="1798"/>
      <c r="AV19" s="1798"/>
      <c r="AW19" s="1798"/>
      <c r="AX19" s="1798"/>
      <c r="AY19" s="1798"/>
      <c r="AZ19" s="1798"/>
      <c r="BA19" s="1798"/>
      <c r="BB19" s="1798"/>
      <c r="BC19" s="1798"/>
      <c r="BD19" s="1798"/>
      <c r="BE19" s="1798"/>
      <c r="BF19" s="1798"/>
      <c r="BG19" s="1798"/>
      <c r="BH19" s="1798"/>
      <c r="BI19" s="1798"/>
      <c r="BJ19" s="1798"/>
      <c r="BK19" s="1798"/>
      <c r="BL19" s="1798"/>
      <c r="BM19" s="1798"/>
      <c r="BN19" s="1798"/>
      <c r="BO19" s="1798"/>
      <c r="BP19" s="1798"/>
      <c r="BQ19" s="1798"/>
      <c r="BR19" s="1798"/>
      <c r="BS19" s="1798"/>
      <c r="BT19" s="1798"/>
      <c r="BU19" s="1798"/>
      <c r="BV19" s="1798"/>
      <c r="BW19" s="1798"/>
      <c r="BX19" s="1798"/>
      <c r="BY19" s="1798"/>
      <c r="BZ19" s="1798"/>
      <c r="CA19" s="1798"/>
      <c r="CB19" s="1798"/>
      <c r="CC19" s="1798"/>
      <c r="CD19" s="1798"/>
      <c r="CE19" s="1798"/>
      <c r="CF19" s="1798"/>
      <c r="CG19" s="1798"/>
      <c r="CH19" s="1798"/>
      <c r="CI19" s="1798"/>
      <c r="CJ19" s="1798"/>
      <c r="CK19" s="1798"/>
      <c r="CL19" s="1798"/>
      <c r="CM19" s="1800"/>
      <c r="CN19" s="1800"/>
    </row>
    <row r="20" spans="1:92" ht="13.9" customHeight="1">
      <c r="A20" s="1794">
        <v>43344</v>
      </c>
      <c r="B20" s="1795">
        <v>10221448.452324053</v>
      </c>
      <c r="C20" s="1796">
        <f t="shared" si="0"/>
        <v>96.389955982964821</v>
      </c>
      <c r="D20" s="1795">
        <v>382818.71232794679</v>
      </c>
      <c r="E20" s="1795">
        <v>5895.39</v>
      </c>
      <c r="F20" s="1795">
        <f t="shared" si="1"/>
        <v>64.935265067781231</v>
      </c>
      <c r="G20" s="1797">
        <f t="shared" si="2"/>
        <v>3.6100440170351913</v>
      </c>
      <c r="H20" s="1795">
        <f t="shared" si="3"/>
        <v>10604267.164651999</v>
      </c>
    </row>
    <row r="21" spans="1:92" ht="13.9" customHeight="1">
      <c r="A21" s="1794">
        <v>43374</v>
      </c>
      <c r="B21" s="1795">
        <v>10949720.449152416</v>
      </c>
      <c r="C21" s="1796">
        <f t="shared" si="0"/>
        <v>96.625147287911261</v>
      </c>
      <c r="D21" s="1795">
        <v>382443.85433458415</v>
      </c>
      <c r="E21" s="1795">
        <v>5993.55</v>
      </c>
      <c r="F21" s="1795">
        <f t="shared" si="1"/>
        <v>63.809237319215512</v>
      </c>
      <c r="G21" s="1797">
        <f t="shared" si="2"/>
        <v>3.3748527120887495</v>
      </c>
      <c r="H21" s="1795">
        <f t="shared" si="3"/>
        <v>11332164.303486999</v>
      </c>
    </row>
    <row r="22" spans="1:92" ht="13.9" customHeight="1">
      <c r="A22" s="1794">
        <v>43405</v>
      </c>
      <c r="B22" s="1795">
        <v>10960780.276298499</v>
      </c>
      <c r="C22" s="1796">
        <f t="shared" si="0"/>
        <v>96.659007849969896</v>
      </c>
      <c r="D22" s="1795">
        <v>378856.37020150124</v>
      </c>
      <c r="E22" s="1795">
        <v>5933.1</v>
      </c>
      <c r="F22" s="1795">
        <f t="shared" si="1"/>
        <v>63.854708365188721</v>
      </c>
      <c r="G22" s="1797">
        <f t="shared" si="2"/>
        <v>3.3409921500300976</v>
      </c>
      <c r="H22" s="1795">
        <f t="shared" si="3"/>
        <v>11339636.646500001</v>
      </c>
    </row>
    <row r="23" spans="1:92" s="1793" customFormat="1" ht="13.9" customHeight="1">
      <c r="A23" s="1786">
        <v>43435</v>
      </c>
      <c r="B23" s="1787">
        <v>11259818.166115722</v>
      </c>
      <c r="C23" s="1788">
        <f t="shared" si="0"/>
        <v>97.766817955547623</v>
      </c>
      <c r="D23" s="1787">
        <v>257195.88995727961</v>
      </c>
      <c r="E23" s="1787">
        <v>5960.54</v>
      </c>
      <c r="F23" s="1787">
        <f t="shared" si="1"/>
        <v>43.149763269314462</v>
      </c>
      <c r="G23" s="1789">
        <f t="shared" si="2"/>
        <v>2.2331820444523851</v>
      </c>
      <c r="H23" s="1787">
        <f t="shared" si="3"/>
        <v>11517014.056073001</v>
      </c>
      <c r="I23" s="1790"/>
      <c r="CM23" s="1801"/>
    </row>
    <row r="24" spans="1:92" ht="13.9" customHeight="1">
      <c r="A24" s="1794">
        <v>43466</v>
      </c>
      <c r="B24" s="1795">
        <v>11081026.674040478</v>
      </c>
      <c r="C24" s="1796">
        <f t="shared" si="0"/>
        <v>96.682028266189633</v>
      </c>
      <c r="D24" s="1795">
        <v>380283.01583452115</v>
      </c>
      <c r="E24" s="1795">
        <v>6049.72</v>
      </c>
      <c r="F24" s="1795">
        <f t="shared" si="1"/>
        <v>62.859606037059756</v>
      </c>
      <c r="G24" s="1797">
        <f t="shared" si="2"/>
        <v>3.3179717338103676</v>
      </c>
      <c r="H24" s="1795">
        <f t="shared" si="3"/>
        <v>11461309.689874999</v>
      </c>
    </row>
    <row r="25" spans="1:92" ht="13.9" customHeight="1">
      <c r="A25" s="1794">
        <v>43497</v>
      </c>
      <c r="B25" s="1795">
        <v>11156739.451618776</v>
      </c>
      <c r="C25" s="1796">
        <f t="shared" si="0"/>
        <v>96.576499571154955</v>
      </c>
      <c r="D25" s="1795">
        <v>395490.64696622506</v>
      </c>
      <c r="E25" s="1795">
        <v>6091.78</v>
      </c>
      <c r="F25" s="1795">
        <f t="shared" si="1"/>
        <v>64.922017368687818</v>
      </c>
      <c r="G25" s="1797">
        <f t="shared" si="2"/>
        <v>3.4235004288450552</v>
      </c>
      <c r="H25" s="1795">
        <f t="shared" si="3"/>
        <v>11552230.098585</v>
      </c>
    </row>
    <row r="26" spans="1:92" ht="13.9" customHeight="1">
      <c r="A26" s="1794">
        <v>43525</v>
      </c>
      <c r="B26" s="1795">
        <v>11298616.616516225</v>
      </c>
      <c r="C26" s="1796">
        <f t="shared" si="0"/>
        <v>96.740030671512471</v>
      </c>
      <c r="D26" s="1795">
        <v>380743.55950177554</v>
      </c>
      <c r="E26" s="1795">
        <v>6181.37</v>
      </c>
      <c r="F26" s="1795">
        <f t="shared" si="1"/>
        <v>61.595335581234508</v>
      </c>
      <c r="G26" s="1797">
        <f t="shared" si="2"/>
        <v>3.2599693284875433</v>
      </c>
      <c r="H26" s="1795">
        <f t="shared" si="3"/>
        <v>11679360.176018</v>
      </c>
    </row>
    <row r="27" spans="1:92" ht="13.9" customHeight="1">
      <c r="A27" s="1794">
        <v>43556</v>
      </c>
      <c r="B27" s="1795">
        <v>11396953.342125814</v>
      </c>
      <c r="C27" s="1796">
        <f t="shared" si="0"/>
        <v>97.70646809657552</v>
      </c>
      <c r="D27" s="1795">
        <v>267528.61505718582</v>
      </c>
      <c r="E27" s="1795">
        <v>6286.93</v>
      </c>
      <c r="F27" s="1795">
        <f t="shared" si="1"/>
        <v>42.553140413076939</v>
      </c>
      <c r="G27" s="1797">
        <f t="shared" si="2"/>
        <v>2.2935319034244932</v>
      </c>
      <c r="H27" s="1795">
        <f t="shared" si="3"/>
        <v>11664481.957183</v>
      </c>
    </row>
    <row r="28" spans="1:92" ht="13.9" customHeight="1">
      <c r="A28" s="1794">
        <v>43586</v>
      </c>
      <c r="B28" s="1795">
        <v>11408545.954278173</v>
      </c>
      <c r="C28" s="1796">
        <f t="shared" si="0"/>
        <v>96.685716832640793</v>
      </c>
      <c r="D28" s="1795">
        <v>391072.7774378258</v>
      </c>
      <c r="E28" s="1795">
        <v>6273.7</v>
      </c>
      <c r="F28" s="1795">
        <f t="shared" si="1"/>
        <v>62.335269049815231</v>
      </c>
      <c r="G28" s="1797">
        <f t="shared" si="2"/>
        <v>3.3142831673591946</v>
      </c>
      <c r="H28" s="1795">
        <f t="shared" si="3"/>
        <v>11799618.731716</v>
      </c>
    </row>
    <row r="29" spans="1:92" ht="13.9" customHeight="1">
      <c r="A29" s="1794">
        <v>43617</v>
      </c>
      <c r="B29" s="1795">
        <v>11525370.811843952</v>
      </c>
      <c r="C29" s="1796">
        <f t="shared" si="0"/>
        <v>96.758278412790375</v>
      </c>
      <c r="D29" s="1795">
        <v>386137.95092504885</v>
      </c>
      <c r="E29" s="1795">
        <v>6190.45</v>
      </c>
      <c r="F29" s="1795">
        <f t="shared" si="1"/>
        <v>62.376394434176653</v>
      </c>
      <c r="G29" s="1797">
        <f t="shared" si="2"/>
        <v>3.2417215872096254</v>
      </c>
      <c r="H29" s="1795">
        <f t="shared" si="3"/>
        <v>11911508.762769001</v>
      </c>
    </row>
    <row r="30" spans="1:92" ht="13.9" customHeight="1">
      <c r="A30" s="1794">
        <v>43647</v>
      </c>
      <c r="B30" s="1795">
        <v>11587931.451993695</v>
      </c>
      <c r="C30" s="1796">
        <f t="shared" si="0"/>
        <v>96.785184152202987</v>
      </c>
      <c r="D30" s="1795">
        <v>384904.63185430435</v>
      </c>
      <c r="E30" s="1795">
        <v>5999.18</v>
      </c>
      <c r="F30" s="1795">
        <f t="shared" si="1"/>
        <v>64.159540446245046</v>
      </c>
      <c r="G30" s="1797">
        <f t="shared" si="2"/>
        <v>3.2148158477970097</v>
      </c>
      <c r="H30" s="1795">
        <f t="shared" si="3"/>
        <v>11972836.083848</v>
      </c>
    </row>
    <row r="31" spans="1:92" ht="13.9" customHeight="1">
      <c r="A31" s="1794">
        <v>43678</v>
      </c>
      <c r="B31" s="1795">
        <v>11675165.887899732</v>
      </c>
      <c r="C31" s="1796">
        <f t="shared" si="0"/>
        <v>96.654545553983155</v>
      </c>
      <c r="D31" s="1795">
        <v>404106.55705626827</v>
      </c>
      <c r="E31" s="1795">
        <v>6251.91</v>
      </c>
      <c r="F31" s="1795">
        <f t="shared" si="1"/>
        <v>64.637295971354078</v>
      </c>
      <c r="G31" s="1797">
        <f t="shared" si="2"/>
        <v>3.3454544460168454</v>
      </c>
      <c r="H31" s="1795">
        <f t="shared" si="3"/>
        <v>12079272.444956001</v>
      </c>
    </row>
    <row r="32" spans="1:92" ht="13.9" customHeight="1">
      <c r="A32" s="1794">
        <v>43709</v>
      </c>
      <c r="B32" s="1795">
        <v>11724389.032085542</v>
      </c>
      <c r="C32" s="1796">
        <f t="shared" si="0"/>
        <v>96.573967919798108</v>
      </c>
      <c r="D32" s="1795">
        <v>415931.26812445704</v>
      </c>
      <c r="E32" s="1795">
        <v>6380.13</v>
      </c>
      <c r="F32" s="1795">
        <f t="shared" si="1"/>
        <v>65.191660377524755</v>
      </c>
      <c r="G32" s="1797">
        <f t="shared" si="2"/>
        <v>3.4260320802018907</v>
      </c>
      <c r="H32" s="1795">
        <f t="shared" si="3"/>
        <v>12140320.300209999</v>
      </c>
    </row>
    <row r="33" spans="1:91" ht="13.9" customHeight="1">
      <c r="A33" s="1794">
        <v>43739</v>
      </c>
      <c r="B33" s="1795">
        <v>11764551.857172925</v>
      </c>
      <c r="C33" s="1796">
        <f t="shared" si="0"/>
        <v>96.624214279804093</v>
      </c>
      <c r="D33" s="1795">
        <v>411021.25859407528</v>
      </c>
      <c r="E33" s="1795">
        <v>6446.26</v>
      </c>
      <c r="F33" s="1795">
        <f t="shared" si="1"/>
        <v>63.76119774785306</v>
      </c>
      <c r="G33" s="1797">
        <f t="shared" si="2"/>
        <v>3.3757857201959154</v>
      </c>
      <c r="H33" s="1795">
        <f t="shared" si="3"/>
        <v>12175573.115767</v>
      </c>
    </row>
    <row r="34" spans="1:91" s="1778" customFormat="1" ht="13.9" customHeight="1">
      <c r="A34" s="1794">
        <v>43770</v>
      </c>
      <c r="B34" s="1795">
        <v>10778368.577972889</v>
      </c>
      <c r="C34" s="1796">
        <f t="shared" si="0"/>
        <v>96.269440711522932</v>
      </c>
      <c r="D34" s="1795">
        <v>417675.04533111036</v>
      </c>
      <c r="E34" s="1795">
        <v>6455.06</v>
      </c>
      <c r="F34" s="1795">
        <f t="shared" si="1"/>
        <v>64.70506011270389</v>
      </c>
      <c r="G34" s="1797">
        <f t="shared" si="2"/>
        <v>3.7305592884770546</v>
      </c>
      <c r="H34" s="1795">
        <f t="shared" si="3"/>
        <v>11196043.623304</v>
      </c>
      <c r="J34" s="1779"/>
      <c r="K34" s="1779"/>
      <c r="L34" s="1779"/>
      <c r="M34" s="1779"/>
      <c r="N34" s="1779"/>
      <c r="O34" s="1779"/>
      <c r="P34" s="1779"/>
      <c r="Q34" s="1779"/>
      <c r="R34" s="1779"/>
      <c r="S34" s="1779"/>
      <c r="T34" s="1779"/>
      <c r="U34" s="1779"/>
      <c r="V34" s="1779"/>
      <c r="W34" s="1779"/>
      <c r="X34" s="1779"/>
      <c r="Y34" s="1779"/>
      <c r="Z34" s="1779"/>
      <c r="AA34" s="1779"/>
      <c r="AB34" s="1779"/>
      <c r="AC34" s="1779"/>
      <c r="AD34" s="1779"/>
      <c r="AE34" s="1779"/>
      <c r="AF34" s="1779"/>
      <c r="AG34" s="1779"/>
      <c r="AH34" s="1779"/>
      <c r="AI34" s="1779"/>
      <c r="AJ34" s="1779"/>
      <c r="AK34" s="1779"/>
      <c r="AL34" s="1779"/>
      <c r="AM34" s="1779"/>
      <c r="AN34" s="1779"/>
      <c r="AO34" s="1779"/>
      <c r="AP34" s="1779"/>
      <c r="AQ34" s="1779"/>
      <c r="AR34" s="1779"/>
      <c r="AS34" s="1779"/>
      <c r="AT34" s="1779"/>
      <c r="AU34" s="1779"/>
      <c r="AV34" s="1779"/>
      <c r="AW34" s="1779"/>
      <c r="AX34" s="1779"/>
      <c r="AY34" s="1779"/>
      <c r="AZ34" s="1779"/>
      <c r="BA34" s="1779"/>
      <c r="BB34" s="1779"/>
      <c r="BC34" s="1779"/>
      <c r="BD34" s="1779"/>
      <c r="BE34" s="1779"/>
      <c r="BF34" s="1779"/>
      <c r="BG34" s="1779"/>
      <c r="BH34" s="1779"/>
      <c r="BI34" s="1779"/>
      <c r="BJ34" s="1779"/>
      <c r="BK34" s="1779"/>
      <c r="BL34" s="1779"/>
      <c r="BM34" s="1779"/>
      <c r="BN34" s="1779"/>
      <c r="BO34" s="1779"/>
      <c r="BP34" s="1779"/>
      <c r="BQ34" s="1779"/>
      <c r="BR34" s="1779"/>
      <c r="BS34" s="1779"/>
      <c r="BT34" s="1779"/>
      <c r="BU34" s="1779"/>
      <c r="BV34" s="1779"/>
      <c r="BW34" s="1779"/>
      <c r="BX34" s="1779"/>
      <c r="BY34" s="1779"/>
      <c r="BZ34" s="1779"/>
      <c r="CA34" s="1779"/>
      <c r="CB34" s="1779"/>
      <c r="CC34" s="1779"/>
      <c r="CD34" s="1779"/>
      <c r="CE34" s="1779"/>
      <c r="CF34" s="1779"/>
      <c r="CG34" s="1779"/>
      <c r="CH34" s="1779"/>
      <c r="CI34" s="1779"/>
      <c r="CJ34" s="1779"/>
      <c r="CK34" s="1779"/>
      <c r="CL34" s="1779"/>
      <c r="CM34" s="1780"/>
    </row>
    <row r="35" spans="1:91" s="1790" customFormat="1" ht="13.9" customHeight="1">
      <c r="A35" s="1786">
        <v>43800</v>
      </c>
      <c r="B35" s="1787">
        <v>12030978.210303145</v>
      </c>
      <c r="C35" s="1788">
        <f t="shared" si="0"/>
        <v>96.731447442559315</v>
      </c>
      <c r="D35" s="1787">
        <v>406526.37417785684</v>
      </c>
      <c r="E35" s="1787">
        <v>6453.14</v>
      </c>
      <c r="F35" s="1787">
        <f t="shared" si="1"/>
        <v>62.996676684196657</v>
      </c>
      <c r="G35" s="1789">
        <f t="shared" si="2"/>
        <v>3.2685525574406906</v>
      </c>
      <c r="H35" s="1787">
        <f t="shared" si="3"/>
        <v>12437504.584481001</v>
      </c>
      <c r="J35" s="1793"/>
      <c r="K35" s="1793"/>
      <c r="L35" s="1793"/>
      <c r="M35" s="1793"/>
      <c r="N35" s="1793"/>
      <c r="O35" s="1793"/>
      <c r="P35" s="1793"/>
      <c r="Q35" s="1793"/>
      <c r="R35" s="1793"/>
      <c r="S35" s="1793"/>
      <c r="T35" s="1793"/>
      <c r="U35" s="1793"/>
      <c r="V35" s="1793"/>
      <c r="W35" s="1793"/>
      <c r="X35" s="1793"/>
      <c r="Y35" s="1793"/>
      <c r="Z35" s="1793"/>
      <c r="AA35" s="1793"/>
      <c r="AB35" s="1793"/>
      <c r="AC35" s="1793"/>
      <c r="AD35" s="1793"/>
      <c r="AE35" s="1793"/>
      <c r="AF35" s="1793"/>
      <c r="AG35" s="1793"/>
      <c r="AH35" s="1793"/>
      <c r="AI35" s="1793"/>
      <c r="AJ35" s="1793"/>
      <c r="AK35" s="1793"/>
      <c r="AL35" s="1793"/>
      <c r="AM35" s="1793"/>
      <c r="AN35" s="1793"/>
      <c r="AO35" s="1793"/>
      <c r="AP35" s="1793"/>
      <c r="AQ35" s="1793"/>
      <c r="AR35" s="1793"/>
      <c r="AS35" s="1793"/>
      <c r="AT35" s="1793"/>
      <c r="AU35" s="1793"/>
      <c r="AV35" s="1793"/>
      <c r="AW35" s="1793"/>
      <c r="AX35" s="1793"/>
      <c r="AY35" s="1793"/>
      <c r="AZ35" s="1793"/>
      <c r="BA35" s="1793"/>
      <c r="BB35" s="1793"/>
      <c r="BC35" s="1793"/>
      <c r="BD35" s="1793"/>
      <c r="BE35" s="1793"/>
      <c r="BF35" s="1793"/>
      <c r="BG35" s="1793"/>
      <c r="BH35" s="1793"/>
      <c r="BI35" s="1793"/>
      <c r="BJ35" s="1793"/>
      <c r="BK35" s="1793"/>
      <c r="BL35" s="1793"/>
      <c r="BM35" s="1793"/>
      <c r="BN35" s="1793"/>
      <c r="BO35" s="1793"/>
      <c r="BP35" s="1793"/>
      <c r="BQ35" s="1793"/>
      <c r="BR35" s="1793"/>
      <c r="BS35" s="1793"/>
      <c r="BT35" s="1793"/>
      <c r="BU35" s="1793"/>
      <c r="BV35" s="1793"/>
      <c r="BW35" s="1793"/>
      <c r="BX35" s="1793"/>
      <c r="BY35" s="1793"/>
      <c r="BZ35" s="1793"/>
      <c r="CA35" s="1793"/>
      <c r="CB35" s="1793"/>
      <c r="CC35" s="1793"/>
      <c r="CD35" s="1793"/>
      <c r="CE35" s="1793"/>
      <c r="CF35" s="1793"/>
      <c r="CG35" s="1793"/>
      <c r="CH35" s="1793"/>
      <c r="CI35" s="1793"/>
      <c r="CJ35" s="1793"/>
      <c r="CK35" s="1793"/>
      <c r="CL35" s="1793"/>
      <c r="CM35" s="1801"/>
    </row>
    <row r="36" spans="1:91" s="1778" customFormat="1" ht="13.9" customHeight="1">
      <c r="A36" s="1794">
        <v>43831</v>
      </c>
      <c r="B36" s="1795">
        <v>12002947.584388066</v>
      </c>
      <c r="C36" s="1796">
        <f t="shared" si="0"/>
        <v>96.69137173654569</v>
      </c>
      <c r="D36" s="1795">
        <v>410722.18657393375</v>
      </c>
      <c r="E36" s="1795">
        <v>6530.58</v>
      </c>
      <c r="F36" s="1795">
        <f t="shared" si="1"/>
        <v>62.89214534910127</v>
      </c>
      <c r="G36" s="1797">
        <f t="shared" si="2"/>
        <v>3.3086282634543189</v>
      </c>
      <c r="H36" s="1795">
        <f t="shared" si="3"/>
        <v>12413669.770962</v>
      </c>
      <c r="J36" s="1779"/>
      <c r="K36" s="1779"/>
      <c r="L36" s="1779"/>
      <c r="M36" s="1779"/>
      <c r="N36" s="1779"/>
      <c r="O36" s="1779"/>
      <c r="P36" s="1779"/>
      <c r="Q36" s="1779"/>
      <c r="R36" s="1779"/>
      <c r="S36" s="1779"/>
      <c r="T36" s="1779"/>
      <c r="U36" s="1779"/>
      <c r="V36" s="1779"/>
      <c r="W36" s="1779"/>
      <c r="X36" s="1779"/>
      <c r="Y36" s="1779"/>
      <c r="Z36" s="1779"/>
      <c r="AA36" s="1779"/>
      <c r="AB36" s="1779"/>
      <c r="AC36" s="1779"/>
      <c r="AD36" s="1779"/>
      <c r="AE36" s="1779"/>
      <c r="AF36" s="1779"/>
      <c r="AG36" s="1779"/>
      <c r="AH36" s="1779"/>
      <c r="AI36" s="1779"/>
      <c r="AJ36" s="1779"/>
      <c r="AK36" s="1779"/>
      <c r="AL36" s="1779"/>
      <c r="AM36" s="1779"/>
      <c r="AN36" s="1779"/>
      <c r="AO36" s="1779"/>
      <c r="AP36" s="1779"/>
      <c r="AQ36" s="1779"/>
      <c r="AR36" s="1779"/>
      <c r="AS36" s="1779"/>
      <c r="AT36" s="1779"/>
      <c r="AU36" s="1779"/>
      <c r="AV36" s="1779"/>
      <c r="AW36" s="1779"/>
      <c r="AX36" s="1779"/>
      <c r="AY36" s="1779"/>
      <c r="AZ36" s="1779"/>
      <c r="BA36" s="1779"/>
      <c r="BB36" s="1779"/>
      <c r="BC36" s="1779"/>
      <c r="BD36" s="1779"/>
      <c r="BE36" s="1779"/>
      <c r="BF36" s="1779"/>
      <c r="BG36" s="1779"/>
      <c r="BH36" s="1779"/>
      <c r="BI36" s="1779"/>
      <c r="BJ36" s="1779"/>
      <c r="BK36" s="1779"/>
      <c r="BL36" s="1779"/>
      <c r="BM36" s="1779"/>
      <c r="BN36" s="1779"/>
      <c r="BO36" s="1779"/>
      <c r="BP36" s="1779"/>
      <c r="BQ36" s="1779"/>
      <c r="BR36" s="1779"/>
      <c r="BS36" s="1779"/>
      <c r="BT36" s="1779"/>
      <c r="BU36" s="1779"/>
      <c r="BV36" s="1779"/>
      <c r="BW36" s="1779"/>
      <c r="BX36" s="1779"/>
      <c r="BY36" s="1779"/>
      <c r="BZ36" s="1779"/>
      <c r="CA36" s="1779"/>
      <c r="CB36" s="1779"/>
      <c r="CC36" s="1779"/>
      <c r="CD36" s="1779"/>
      <c r="CE36" s="1779"/>
      <c r="CF36" s="1779"/>
      <c r="CG36" s="1779"/>
      <c r="CH36" s="1779"/>
      <c r="CI36" s="1779"/>
      <c r="CJ36" s="1779"/>
      <c r="CK36" s="1779"/>
      <c r="CL36" s="1779"/>
      <c r="CM36" s="1780"/>
    </row>
    <row r="37" spans="1:91" s="1778" customFormat="1" ht="13.9" customHeight="1">
      <c r="A37" s="1794">
        <v>43862</v>
      </c>
      <c r="B37" s="1795">
        <v>12120704.201265652</v>
      </c>
      <c r="C37" s="1796">
        <f t="shared" si="0"/>
        <v>96.747900814048393</v>
      </c>
      <c r="D37" s="1795">
        <v>407427.2613093484</v>
      </c>
      <c r="E37" s="1795">
        <v>6509.8</v>
      </c>
      <c r="F37" s="1795">
        <f t="shared" si="1"/>
        <v>62.586755554602043</v>
      </c>
      <c r="G37" s="1797">
        <f t="shared" si="2"/>
        <v>3.2520991859516042</v>
      </c>
      <c r="H37" s="1795">
        <f t="shared" si="3"/>
        <v>12528131.462575</v>
      </c>
      <c r="J37" s="1779"/>
      <c r="K37" s="1779"/>
      <c r="L37" s="1779"/>
      <c r="M37" s="1779"/>
      <c r="N37" s="1779"/>
      <c r="O37" s="1779"/>
      <c r="P37" s="1779"/>
      <c r="Q37" s="1779"/>
      <c r="R37" s="1779"/>
      <c r="S37" s="1779"/>
      <c r="T37" s="1779"/>
      <c r="U37" s="1779"/>
      <c r="V37" s="1779"/>
      <c r="W37" s="1779"/>
      <c r="X37" s="1779"/>
      <c r="Y37" s="1779"/>
      <c r="Z37" s="1779"/>
      <c r="AA37" s="1779"/>
      <c r="AB37" s="1779"/>
      <c r="AC37" s="1779"/>
      <c r="AD37" s="1779"/>
      <c r="AE37" s="1779"/>
      <c r="AF37" s="1779"/>
      <c r="AG37" s="1779"/>
      <c r="AH37" s="1779"/>
      <c r="AI37" s="1779"/>
      <c r="AJ37" s="1779"/>
      <c r="AK37" s="1779"/>
      <c r="AL37" s="1779"/>
      <c r="AM37" s="1779"/>
      <c r="AN37" s="1779"/>
      <c r="AO37" s="1779"/>
      <c r="AP37" s="1779"/>
      <c r="AQ37" s="1779"/>
      <c r="AR37" s="1779"/>
      <c r="AS37" s="1779"/>
      <c r="AT37" s="1779"/>
      <c r="AU37" s="1779"/>
      <c r="AV37" s="1779"/>
      <c r="AW37" s="1779"/>
      <c r="AX37" s="1779"/>
      <c r="AY37" s="1779"/>
      <c r="AZ37" s="1779"/>
      <c r="BA37" s="1779"/>
      <c r="BB37" s="1779"/>
      <c r="BC37" s="1779"/>
      <c r="BD37" s="1779"/>
      <c r="BE37" s="1779"/>
      <c r="BF37" s="1779"/>
      <c r="BG37" s="1779"/>
      <c r="BH37" s="1779"/>
      <c r="BI37" s="1779"/>
      <c r="BJ37" s="1779"/>
      <c r="BK37" s="1779"/>
      <c r="BL37" s="1779"/>
      <c r="BM37" s="1779"/>
      <c r="BN37" s="1779"/>
      <c r="BO37" s="1779"/>
      <c r="BP37" s="1779"/>
      <c r="BQ37" s="1779"/>
      <c r="BR37" s="1779"/>
      <c r="BS37" s="1779"/>
      <c r="BT37" s="1779"/>
      <c r="BU37" s="1779"/>
      <c r="BV37" s="1779"/>
      <c r="BW37" s="1779"/>
      <c r="BX37" s="1779"/>
      <c r="BY37" s="1779"/>
      <c r="BZ37" s="1779"/>
      <c r="CA37" s="1779"/>
      <c r="CB37" s="1779"/>
      <c r="CC37" s="1779"/>
      <c r="CD37" s="1779"/>
      <c r="CE37" s="1779"/>
      <c r="CF37" s="1779"/>
      <c r="CG37" s="1779"/>
      <c r="CH37" s="1779"/>
      <c r="CI37" s="1779"/>
      <c r="CJ37" s="1779"/>
      <c r="CK37" s="1779"/>
      <c r="CL37" s="1779"/>
      <c r="CM37" s="1780"/>
    </row>
    <row r="38" spans="1:91" s="1778" customFormat="1" ht="13.9" customHeight="1">
      <c r="A38" s="1794">
        <v>43891</v>
      </c>
      <c r="B38" s="1795">
        <v>12287986.655253543</v>
      </c>
      <c r="C38" s="1796">
        <f t="shared" si="0"/>
        <v>96.701937138852884</v>
      </c>
      <c r="D38" s="1795">
        <v>419087.28640845744</v>
      </c>
      <c r="E38" s="1795">
        <v>6563</v>
      </c>
      <c r="F38" s="1795">
        <f t="shared" si="1"/>
        <v>63.856054610461292</v>
      </c>
      <c r="G38" s="1797">
        <f t="shared" si="2"/>
        <v>3.2980628611471161</v>
      </c>
      <c r="H38" s="1795">
        <f t="shared" si="3"/>
        <v>12707073.941662</v>
      </c>
      <c r="J38" s="1779"/>
      <c r="K38" s="1779"/>
      <c r="L38" s="1779"/>
      <c r="M38" s="1779"/>
      <c r="N38" s="1779"/>
      <c r="O38" s="1779"/>
      <c r="P38" s="1779"/>
      <c r="Q38" s="1779"/>
      <c r="R38" s="1779"/>
      <c r="S38" s="1779"/>
      <c r="T38" s="1779"/>
      <c r="U38" s="1779"/>
      <c r="V38" s="1779"/>
      <c r="W38" s="1779"/>
      <c r="X38" s="1779"/>
      <c r="Y38" s="1779"/>
      <c r="Z38" s="1779"/>
      <c r="AA38" s="1779"/>
      <c r="AB38" s="1779"/>
      <c r="AC38" s="1779"/>
      <c r="AD38" s="1779"/>
      <c r="AE38" s="1779"/>
      <c r="AF38" s="1779"/>
      <c r="AG38" s="1779"/>
      <c r="AH38" s="1779"/>
      <c r="AI38" s="1779"/>
      <c r="AJ38" s="1779"/>
      <c r="AK38" s="1779"/>
      <c r="AL38" s="1779"/>
      <c r="AM38" s="1779"/>
      <c r="AN38" s="1779"/>
      <c r="AO38" s="1779"/>
      <c r="AP38" s="1779"/>
      <c r="AQ38" s="1779"/>
      <c r="AR38" s="1779"/>
      <c r="AS38" s="1779"/>
      <c r="AT38" s="1779"/>
      <c r="AU38" s="1779"/>
      <c r="AV38" s="1779"/>
      <c r="AW38" s="1779"/>
      <c r="AX38" s="1779"/>
      <c r="AY38" s="1779"/>
      <c r="AZ38" s="1779"/>
      <c r="BA38" s="1779"/>
      <c r="BB38" s="1779"/>
      <c r="BC38" s="1779"/>
      <c r="BD38" s="1779"/>
      <c r="BE38" s="1779"/>
      <c r="BF38" s="1779"/>
      <c r="BG38" s="1779"/>
      <c r="BH38" s="1779"/>
      <c r="BI38" s="1779"/>
      <c r="BJ38" s="1779"/>
      <c r="BK38" s="1779"/>
      <c r="BL38" s="1779"/>
      <c r="BM38" s="1779"/>
      <c r="BN38" s="1779"/>
      <c r="BO38" s="1779"/>
      <c r="BP38" s="1779"/>
      <c r="BQ38" s="1779"/>
      <c r="BR38" s="1779"/>
      <c r="BS38" s="1779"/>
      <c r="BT38" s="1779"/>
      <c r="BU38" s="1779"/>
      <c r="BV38" s="1779"/>
      <c r="BW38" s="1779"/>
      <c r="BX38" s="1779"/>
      <c r="BY38" s="1779"/>
      <c r="BZ38" s="1779"/>
      <c r="CA38" s="1779"/>
      <c r="CB38" s="1779"/>
      <c r="CC38" s="1779"/>
      <c r="CD38" s="1779"/>
      <c r="CE38" s="1779"/>
      <c r="CF38" s="1779"/>
      <c r="CG38" s="1779"/>
      <c r="CH38" s="1779"/>
      <c r="CI38" s="1779"/>
      <c r="CJ38" s="1779"/>
      <c r="CK38" s="1779"/>
      <c r="CL38" s="1779"/>
      <c r="CM38" s="1780"/>
    </row>
    <row r="39" spans="1:91" s="1778" customFormat="1" ht="13.9" customHeight="1">
      <c r="A39" s="1794">
        <v>43922</v>
      </c>
      <c r="B39" s="1795">
        <v>12231684.416829253</v>
      </c>
      <c r="C39" s="1796">
        <f t="shared" si="0"/>
        <v>96.660450127700031</v>
      </c>
      <c r="D39" s="1795">
        <v>422596.00569074787</v>
      </c>
      <c r="E39" s="1795">
        <v>6500.45</v>
      </c>
      <c r="F39" s="1795">
        <f t="shared" si="1"/>
        <v>65.010269395310772</v>
      </c>
      <c r="G39" s="1797">
        <f t="shared" si="2"/>
        <v>3.3395498722999788</v>
      </c>
      <c r="H39" s="1795">
        <f t="shared" si="3"/>
        <v>12654280.42252</v>
      </c>
      <c r="J39" s="1779"/>
      <c r="K39" s="1779"/>
      <c r="L39" s="1779"/>
      <c r="M39" s="1779"/>
      <c r="N39" s="1779"/>
      <c r="O39" s="1779"/>
      <c r="P39" s="1779"/>
      <c r="Q39" s="1779"/>
      <c r="R39" s="1779"/>
      <c r="S39" s="1779"/>
      <c r="T39" s="1779"/>
      <c r="U39" s="1779"/>
      <c r="V39" s="1779"/>
      <c r="W39" s="1779"/>
      <c r="X39" s="1779"/>
      <c r="Y39" s="1779"/>
      <c r="Z39" s="1779"/>
      <c r="AA39" s="1779"/>
      <c r="AB39" s="1779"/>
      <c r="AC39" s="1779"/>
      <c r="AD39" s="1779"/>
      <c r="AE39" s="1779"/>
      <c r="AF39" s="1779"/>
      <c r="AG39" s="1779"/>
      <c r="AH39" s="1779"/>
      <c r="AI39" s="1779"/>
      <c r="AJ39" s="1779"/>
      <c r="AK39" s="1779"/>
      <c r="AL39" s="1779"/>
      <c r="AM39" s="1779"/>
      <c r="AN39" s="1779"/>
      <c r="AO39" s="1779"/>
      <c r="AP39" s="1779"/>
      <c r="AQ39" s="1779"/>
      <c r="AR39" s="1779"/>
      <c r="AS39" s="1779"/>
      <c r="AT39" s="1779"/>
      <c r="AU39" s="1779"/>
      <c r="AV39" s="1779"/>
      <c r="AW39" s="1779"/>
      <c r="AX39" s="1779"/>
      <c r="AY39" s="1779"/>
      <c r="AZ39" s="1779"/>
      <c r="BA39" s="1779"/>
      <c r="BB39" s="1779"/>
      <c r="BC39" s="1779"/>
      <c r="BD39" s="1779"/>
      <c r="BE39" s="1779"/>
      <c r="BF39" s="1779"/>
      <c r="BG39" s="1779"/>
      <c r="BH39" s="1779"/>
      <c r="BI39" s="1779"/>
      <c r="BJ39" s="1779"/>
      <c r="BK39" s="1779"/>
      <c r="BL39" s="1779"/>
      <c r="BM39" s="1779"/>
      <c r="BN39" s="1779"/>
      <c r="BO39" s="1779"/>
      <c r="BP39" s="1779"/>
      <c r="BQ39" s="1779"/>
      <c r="BR39" s="1779"/>
      <c r="BS39" s="1779"/>
      <c r="BT39" s="1779"/>
      <c r="BU39" s="1779"/>
      <c r="BV39" s="1779"/>
      <c r="BW39" s="1779"/>
      <c r="BX39" s="1779"/>
      <c r="BY39" s="1779"/>
      <c r="BZ39" s="1779"/>
      <c r="CA39" s="1779"/>
      <c r="CB39" s="1779"/>
      <c r="CC39" s="1779"/>
      <c r="CD39" s="1779"/>
      <c r="CE39" s="1779"/>
      <c r="CF39" s="1779"/>
      <c r="CG39" s="1779"/>
      <c r="CH39" s="1779"/>
      <c r="CI39" s="1779"/>
      <c r="CJ39" s="1779"/>
      <c r="CK39" s="1779"/>
      <c r="CL39" s="1779"/>
      <c r="CM39" s="1780"/>
    </row>
    <row r="40" spans="1:91" s="1778" customFormat="1" ht="13.9" customHeight="1">
      <c r="A40" s="1794">
        <v>43952</v>
      </c>
      <c r="B40" s="1795">
        <v>12441245.233615976</v>
      </c>
      <c r="C40" s="1796">
        <f t="shared" si="0"/>
        <v>96.735537749151391</v>
      </c>
      <c r="D40" s="1795">
        <v>419845.4504280244</v>
      </c>
      <c r="E40" s="1795">
        <v>6647.62</v>
      </c>
      <c r="F40" s="1795">
        <f t="shared" si="1"/>
        <v>63.157257849880772</v>
      </c>
      <c r="G40" s="1797">
        <f t="shared" si="2"/>
        <v>3.2644622508486161</v>
      </c>
      <c r="H40" s="1795">
        <f t="shared" si="3"/>
        <v>12861090.684044</v>
      </c>
      <c r="J40" s="1779"/>
      <c r="K40" s="1779"/>
      <c r="L40" s="1779"/>
      <c r="M40" s="1779"/>
      <c r="N40" s="1779"/>
      <c r="O40" s="1779"/>
      <c r="P40" s="1779"/>
      <c r="Q40" s="1779"/>
      <c r="R40" s="1779"/>
      <c r="S40" s="1779"/>
      <c r="T40" s="1779"/>
      <c r="U40" s="1779"/>
      <c r="V40" s="1779"/>
      <c r="W40" s="1779"/>
      <c r="X40" s="1779"/>
      <c r="Y40" s="1779"/>
      <c r="Z40" s="1779"/>
      <c r="AA40" s="1779"/>
      <c r="AB40" s="1779"/>
      <c r="AC40" s="1779"/>
      <c r="AD40" s="1779"/>
      <c r="AE40" s="1779"/>
      <c r="AF40" s="1779"/>
      <c r="AG40" s="1779"/>
      <c r="AH40" s="1779"/>
      <c r="AI40" s="1779"/>
      <c r="AJ40" s="1779"/>
      <c r="AK40" s="1779"/>
      <c r="AL40" s="1779"/>
      <c r="AM40" s="1779"/>
      <c r="AN40" s="1779"/>
      <c r="AO40" s="1779"/>
      <c r="AP40" s="1779"/>
      <c r="AQ40" s="1779"/>
      <c r="AR40" s="1779"/>
      <c r="AS40" s="1779"/>
      <c r="AT40" s="1779"/>
      <c r="AU40" s="1779"/>
      <c r="AV40" s="1779"/>
      <c r="AW40" s="1779"/>
      <c r="AX40" s="1779"/>
      <c r="AY40" s="1779"/>
      <c r="AZ40" s="1779"/>
      <c r="BA40" s="1779"/>
      <c r="BB40" s="1779"/>
      <c r="BC40" s="1779"/>
      <c r="BD40" s="1779"/>
      <c r="BE40" s="1779"/>
      <c r="BF40" s="1779"/>
      <c r="BG40" s="1779"/>
      <c r="BH40" s="1779"/>
      <c r="BI40" s="1779"/>
      <c r="BJ40" s="1779"/>
      <c r="BK40" s="1779"/>
      <c r="BL40" s="1779"/>
      <c r="BM40" s="1779"/>
      <c r="BN40" s="1779"/>
      <c r="BO40" s="1779"/>
      <c r="BP40" s="1779"/>
      <c r="BQ40" s="1779"/>
      <c r="BR40" s="1779"/>
      <c r="BS40" s="1779"/>
      <c r="BT40" s="1779"/>
      <c r="BU40" s="1779"/>
      <c r="BV40" s="1779"/>
      <c r="BW40" s="1779"/>
      <c r="BX40" s="1779"/>
      <c r="BY40" s="1779"/>
      <c r="BZ40" s="1779"/>
      <c r="CA40" s="1779"/>
      <c r="CB40" s="1779"/>
      <c r="CC40" s="1779"/>
      <c r="CD40" s="1779"/>
      <c r="CE40" s="1779"/>
      <c r="CF40" s="1779"/>
      <c r="CG40" s="1779"/>
      <c r="CH40" s="1779"/>
      <c r="CI40" s="1779"/>
      <c r="CJ40" s="1779"/>
      <c r="CK40" s="1779"/>
      <c r="CL40" s="1779"/>
      <c r="CM40" s="1780"/>
    </row>
    <row r="41" spans="1:91" s="1778" customFormat="1" ht="13.9" customHeight="1">
      <c r="A41" s="1794">
        <v>43983</v>
      </c>
      <c r="B41" s="1795">
        <v>12578218.561894845</v>
      </c>
      <c r="C41" s="1796">
        <f t="shared" si="0"/>
        <v>96.783331211581796</v>
      </c>
      <c r="D41" s="1795">
        <v>418046.8119401547</v>
      </c>
      <c r="E41" s="1795">
        <v>6807.13</v>
      </c>
      <c r="F41" s="1795">
        <f t="shared" si="1"/>
        <v>61.413078924620905</v>
      </c>
      <c r="G41" s="1797">
        <f t="shared" si="2"/>
        <v>3.2166687884182186</v>
      </c>
      <c r="H41" s="1795">
        <f t="shared" si="3"/>
        <v>12996265.373834999</v>
      </c>
      <c r="J41" s="1779"/>
      <c r="K41" s="1779"/>
      <c r="L41" s="1779"/>
      <c r="M41" s="1779"/>
      <c r="N41" s="1779"/>
      <c r="O41" s="1779"/>
      <c r="P41" s="1779"/>
      <c r="Q41" s="1779"/>
      <c r="R41" s="1779"/>
      <c r="S41" s="1779"/>
      <c r="T41" s="1779"/>
      <c r="U41" s="1779"/>
      <c r="V41" s="1779"/>
      <c r="W41" s="1779"/>
      <c r="X41" s="1779"/>
      <c r="Y41" s="1779"/>
      <c r="Z41" s="1779"/>
      <c r="AA41" s="1779"/>
      <c r="AB41" s="1779"/>
      <c r="AC41" s="1779"/>
      <c r="AD41" s="1779"/>
      <c r="AE41" s="1779"/>
      <c r="AF41" s="1779"/>
      <c r="AG41" s="1779"/>
      <c r="AH41" s="1779"/>
      <c r="AI41" s="1779"/>
      <c r="AJ41" s="1779"/>
      <c r="AK41" s="1779"/>
      <c r="AL41" s="1779"/>
      <c r="AM41" s="1779"/>
      <c r="AN41" s="1779"/>
      <c r="AO41" s="1779"/>
      <c r="AP41" s="1779"/>
      <c r="AQ41" s="1779"/>
      <c r="AR41" s="1779"/>
      <c r="AS41" s="1779"/>
      <c r="AT41" s="1779"/>
      <c r="AU41" s="1779"/>
      <c r="AV41" s="1779"/>
      <c r="AW41" s="1779"/>
      <c r="AX41" s="1779"/>
      <c r="AY41" s="1779"/>
      <c r="AZ41" s="1779"/>
      <c r="BA41" s="1779"/>
      <c r="BB41" s="1779"/>
      <c r="BC41" s="1779"/>
      <c r="BD41" s="1779"/>
      <c r="BE41" s="1779"/>
      <c r="BF41" s="1779"/>
      <c r="BG41" s="1779"/>
      <c r="BH41" s="1779"/>
      <c r="BI41" s="1779"/>
      <c r="BJ41" s="1779"/>
      <c r="BK41" s="1779"/>
      <c r="BL41" s="1779"/>
      <c r="BM41" s="1779"/>
      <c r="BN41" s="1779"/>
      <c r="BO41" s="1779"/>
      <c r="BP41" s="1779"/>
      <c r="BQ41" s="1779"/>
      <c r="BR41" s="1779"/>
      <c r="BS41" s="1779"/>
      <c r="BT41" s="1779"/>
      <c r="BU41" s="1779"/>
      <c r="BV41" s="1779"/>
      <c r="BW41" s="1779"/>
      <c r="BX41" s="1779"/>
      <c r="BY41" s="1779"/>
      <c r="BZ41" s="1779"/>
      <c r="CA41" s="1779"/>
      <c r="CB41" s="1779"/>
      <c r="CC41" s="1779"/>
      <c r="CD41" s="1779"/>
      <c r="CE41" s="1779"/>
      <c r="CF41" s="1779"/>
      <c r="CG41" s="1779"/>
      <c r="CH41" s="1779"/>
      <c r="CI41" s="1779"/>
      <c r="CJ41" s="1779"/>
      <c r="CK41" s="1779"/>
      <c r="CL41" s="1779"/>
      <c r="CM41" s="1780"/>
    </row>
    <row r="42" spans="1:91" s="1778" customFormat="1" ht="13.9" customHeight="1">
      <c r="A42" s="1794">
        <v>44013</v>
      </c>
      <c r="B42" s="1795">
        <v>12858703.546770068</v>
      </c>
      <c r="C42" s="1796">
        <f t="shared" si="0"/>
        <v>96.80342732945077</v>
      </c>
      <c r="D42" s="1795">
        <v>424610.79602493165</v>
      </c>
      <c r="E42" s="1795">
        <v>6921.81</v>
      </c>
      <c r="F42" s="1795">
        <f t="shared" si="1"/>
        <v>61.343896469988579</v>
      </c>
      <c r="G42" s="1797">
        <f t="shared" si="2"/>
        <v>3.1965726705492346</v>
      </c>
      <c r="H42" s="1795">
        <f t="shared" si="3"/>
        <v>13283314.342794999</v>
      </c>
      <c r="J42" s="1779"/>
      <c r="K42" s="1779"/>
      <c r="L42" s="1779"/>
      <c r="M42" s="1779"/>
      <c r="N42" s="1779"/>
      <c r="O42" s="1779"/>
      <c r="P42" s="1779"/>
      <c r="Q42" s="1779"/>
      <c r="R42" s="1779"/>
      <c r="S42" s="1779"/>
      <c r="T42" s="1779"/>
      <c r="U42" s="1779"/>
      <c r="V42" s="1779"/>
      <c r="W42" s="1779"/>
      <c r="X42" s="1779"/>
      <c r="Y42" s="1779"/>
      <c r="Z42" s="1779"/>
      <c r="AA42" s="1779"/>
      <c r="AB42" s="1779"/>
      <c r="AC42" s="1779"/>
      <c r="AD42" s="1779"/>
      <c r="AE42" s="1779"/>
      <c r="AF42" s="1779"/>
      <c r="AG42" s="1779"/>
      <c r="AH42" s="1779"/>
      <c r="AI42" s="1779"/>
      <c r="AJ42" s="1779"/>
      <c r="AK42" s="1779"/>
      <c r="AL42" s="1779"/>
      <c r="AM42" s="1779"/>
      <c r="AN42" s="1779"/>
      <c r="AO42" s="1779"/>
      <c r="AP42" s="1779"/>
      <c r="AQ42" s="1779"/>
      <c r="AR42" s="1779"/>
      <c r="AS42" s="1779"/>
      <c r="AT42" s="1779"/>
      <c r="AU42" s="1779"/>
      <c r="AV42" s="1779"/>
      <c r="AW42" s="1779"/>
      <c r="AX42" s="1779"/>
      <c r="AY42" s="1779"/>
      <c r="AZ42" s="1779"/>
      <c r="BA42" s="1779"/>
      <c r="BB42" s="1779"/>
      <c r="BC42" s="1779"/>
      <c r="BD42" s="1779"/>
      <c r="BE42" s="1779"/>
      <c r="BF42" s="1779"/>
      <c r="BG42" s="1779"/>
      <c r="BH42" s="1779"/>
      <c r="BI42" s="1779"/>
      <c r="BJ42" s="1779"/>
      <c r="BK42" s="1779"/>
      <c r="BL42" s="1779"/>
      <c r="BM42" s="1779"/>
      <c r="BN42" s="1779"/>
      <c r="BO42" s="1779"/>
      <c r="BP42" s="1779"/>
      <c r="BQ42" s="1779"/>
      <c r="BR42" s="1779"/>
      <c r="BS42" s="1779"/>
      <c r="BT42" s="1779"/>
      <c r="BU42" s="1779"/>
      <c r="BV42" s="1779"/>
      <c r="BW42" s="1779"/>
      <c r="BX42" s="1779"/>
      <c r="BY42" s="1779"/>
      <c r="BZ42" s="1779"/>
      <c r="CA42" s="1779"/>
      <c r="CB42" s="1779"/>
      <c r="CC42" s="1779"/>
      <c r="CD42" s="1779"/>
      <c r="CE42" s="1779"/>
      <c r="CF42" s="1779"/>
      <c r="CG42" s="1779"/>
      <c r="CH42" s="1779"/>
      <c r="CI42" s="1779"/>
      <c r="CJ42" s="1779"/>
      <c r="CK42" s="1779"/>
      <c r="CL42" s="1779"/>
      <c r="CM42" s="1780"/>
    </row>
    <row r="43" spans="1:91" s="1778" customFormat="1" ht="13.9" customHeight="1">
      <c r="A43" s="1794">
        <v>44044</v>
      </c>
      <c r="B43" s="1795">
        <v>13030169.175122559</v>
      </c>
      <c r="C43" s="1796">
        <f t="shared" si="0"/>
        <v>96.838524547240482</v>
      </c>
      <c r="D43" s="1795">
        <v>425394.33748144191</v>
      </c>
      <c r="E43" s="1795">
        <v>6966.57</v>
      </c>
      <c r="F43" s="1795">
        <f t="shared" si="1"/>
        <v>61.062235430267968</v>
      </c>
      <c r="G43" s="1797">
        <f t="shared" si="2"/>
        <v>3.1614754527595186</v>
      </c>
      <c r="H43" s="1795">
        <f t="shared" si="3"/>
        <v>13455563.512604002</v>
      </c>
      <c r="J43" s="1779"/>
      <c r="K43" s="1779"/>
      <c r="L43" s="1779"/>
      <c r="M43" s="1779"/>
      <c r="N43" s="1779"/>
      <c r="O43" s="1779"/>
      <c r="P43" s="1779"/>
      <c r="Q43" s="1779"/>
      <c r="R43" s="1779"/>
      <c r="S43" s="1779"/>
      <c r="T43" s="1779"/>
      <c r="U43" s="1779"/>
      <c r="V43" s="1779"/>
      <c r="W43" s="1779"/>
      <c r="X43" s="1779"/>
      <c r="Y43" s="1779"/>
      <c r="Z43" s="1779"/>
      <c r="AA43" s="1779"/>
      <c r="AB43" s="1779"/>
      <c r="AC43" s="1779"/>
      <c r="AD43" s="1779"/>
      <c r="AE43" s="1779"/>
      <c r="AF43" s="1779"/>
      <c r="AG43" s="1779"/>
      <c r="AH43" s="1779"/>
      <c r="AI43" s="1779"/>
      <c r="AJ43" s="1779"/>
      <c r="AK43" s="1779"/>
      <c r="AL43" s="1779"/>
      <c r="AM43" s="1779"/>
      <c r="AN43" s="1779"/>
      <c r="AO43" s="1779"/>
      <c r="AP43" s="1779"/>
      <c r="AQ43" s="1779"/>
      <c r="AR43" s="1779"/>
      <c r="AS43" s="1779"/>
      <c r="AT43" s="1779"/>
      <c r="AU43" s="1779"/>
      <c r="AV43" s="1779"/>
      <c r="AW43" s="1779"/>
      <c r="AX43" s="1779"/>
      <c r="AY43" s="1779"/>
      <c r="AZ43" s="1779"/>
      <c r="BA43" s="1779"/>
      <c r="BB43" s="1779"/>
      <c r="BC43" s="1779"/>
      <c r="BD43" s="1779"/>
      <c r="BE43" s="1779"/>
      <c r="BF43" s="1779"/>
      <c r="BG43" s="1779"/>
      <c r="BH43" s="1779"/>
      <c r="BI43" s="1779"/>
      <c r="BJ43" s="1779"/>
      <c r="BK43" s="1779"/>
      <c r="BL43" s="1779"/>
      <c r="BM43" s="1779"/>
      <c r="BN43" s="1779"/>
      <c r="BO43" s="1779"/>
      <c r="BP43" s="1779"/>
      <c r="BQ43" s="1779"/>
      <c r="BR43" s="1779"/>
      <c r="BS43" s="1779"/>
      <c r="BT43" s="1779"/>
      <c r="BU43" s="1779"/>
      <c r="BV43" s="1779"/>
      <c r="BW43" s="1779"/>
      <c r="BX43" s="1779"/>
      <c r="BY43" s="1779"/>
      <c r="BZ43" s="1779"/>
      <c r="CA43" s="1779"/>
      <c r="CB43" s="1779"/>
      <c r="CC43" s="1779"/>
      <c r="CD43" s="1779"/>
      <c r="CE43" s="1779"/>
      <c r="CF43" s="1779"/>
      <c r="CG43" s="1779"/>
      <c r="CH43" s="1779"/>
      <c r="CI43" s="1779"/>
      <c r="CJ43" s="1779"/>
      <c r="CK43" s="1779"/>
      <c r="CL43" s="1779"/>
      <c r="CM43" s="1780"/>
    </row>
    <row r="44" spans="1:91" s="1778" customFormat="1" ht="13.9" customHeight="1">
      <c r="A44" s="1794">
        <v>44075</v>
      </c>
      <c r="B44" s="1795">
        <v>13095005.392416256</v>
      </c>
      <c r="C44" s="1796">
        <f t="shared" si="0"/>
        <v>96.810925461326804</v>
      </c>
      <c r="D44" s="1795">
        <v>431366.06825874298</v>
      </c>
      <c r="E44" s="1795">
        <v>6990.24</v>
      </c>
      <c r="F44" s="1795">
        <f t="shared" si="1"/>
        <v>61.70976508084744</v>
      </c>
      <c r="G44" s="1797">
        <f t="shared" si="2"/>
        <v>3.189074538673188</v>
      </c>
      <c r="H44" s="1795">
        <f t="shared" si="3"/>
        <v>13526371.460674999</v>
      </c>
      <c r="J44" s="1779"/>
      <c r="K44" s="1779"/>
      <c r="L44" s="1779"/>
      <c r="M44" s="1779"/>
      <c r="N44" s="1779"/>
      <c r="O44" s="1779"/>
      <c r="P44" s="1779"/>
      <c r="Q44" s="1779"/>
      <c r="R44" s="1779"/>
      <c r="S44" s="1779"/>
      <c r="T44" s="1779"/>
      <c r="U44" s="1779"/>
      <c r="V44" s="1779"/>
      <c r="W44" s="1779"/>
      <c r="X44" s="1779"/>
      <c r="Y44" s="1779"/>
      <c r="Z44" s="1779"/>
      <c r="AA44" s="1779"/>
      <c r="AB44" s="1779"/>
      <c r="AC44" s="1779"/>
      <c r="AD44" s="1779"/>
      <c r="AE44" s="1779"/>
      <c r="AF44" s="1779"/>
      <c r="AG44" s="1779"/>
      <c r="AH44" s="1779"/>
      <c r="AI44" s="1779"/>
      <c r="AJ44" s="1779"/>
      <c r="AK44" s="1779"/>
      <c r="AL44" s="1779"/>
      <c r="AM44" s="1779"/>
      <c r="AN44" s="1779"/>
      <c r="AO44" s="1779"/>
      <c r="AP44" s="1779"/>
      <c r="AQ44" s="1779"/>
      <c r="AR44" s="1779"/>
      <c r="AS44" s="1779"/>
      <c r="AT44" s="1779"/>
      <c r="AU44" s="1779"/>
      <c r="AV44" s="1779"/>
      <c r="AW44" s="1779"/>
      <c r="AX44" s="1779"/>
      <c r="AY44" s="1779"/>
      <c r="AZ44" s="1779"/>
      <c r="BA44" s="1779"/>
      <c r="BB44" s="1779"/>
      <c r="BC44" s="1779"/>
      <c r="BD44" s="1779"/>
      <c r="BE44" s="1779"/>
      <c r="BF44" s="1779"/>
      <c r="BG44" s="1779"/>
      <c r="BH44" s="1779"/>
      <c r="BI44" s="1779"/>
      <c r="BJ44" s="1779"/>
      <c r="BK44" s="1779"/>
      <c r="BL44" s="1779"/>
      <c r="BM44" s="1779"/>
      <c r="BN44" s="1779"/>
      <c r="BO44" s="1779"/>
      <c r="BP44" s="1779"/>
      <c r="BQ44" s="1779"/>
      <c r="BR44" s="1779"/>
      <c r="BS44" s="1779"/>
      <c r="BT44" s="1779"/>
      <c r="BU44" s="1779"/>
      <c r="BV44" s="1779"/>
      <c r="BW44" s="1779"/>
      <c r="BX44" s="1779"/>
      <c r="BY44" s="1779"/>
      <c r="BZ44" s="1779"/>
      <c r="CA44" s="1779"/>
      <c r="CB44" s="1779"/>
      <c r="CC44" s="1779"/>
      <c r="CD44" s="1779"/>
      <c r="CE44" s="1779"/>
      <c r="CF44" s="1779"/>
      <c r="CG44" s="1779"/>
      <c r="CH44" s="1779"/>
      <c r="CI44" s="1779"/>
      <c r="CJ44" s="1779"/>
      <c r="CK44" s="1779"/>
      <c r="CL44" s="1779"/>
      <c r="CM44" s="1780"/>
    </row>
    <row r="45" spans="1:91" s="1778" customFormat="1" ht="13.9" customHeight="1">
      <c r="A45" s="1794">
        <v>44105</v>
      </c>
      <c r="B45" s="1795">
        <v>13271253.732588623</v>
      </c>
      <c r="C45" s="1796">
        <f t="shared" si="0"/>
        <v>96.864716834216068</v>
      </c>
      <c r="D45" s="1795">
        <v>429559.28408737731</v>
      </c>
      <c r="E45" s="1795">
        <v>7027.74</v>
      </c>
      <c r="F45" s="1795">
        <f t="shared" si="1"/>
        <v>61.123388754760043</v>
      </c>
      <c r="G45" s="1797">
        <f t="shared" si="2"/>
        <v>3.1352831657839393</v>
      </c>
      <c r="H45" s="1795">
        <f t="shared" si="3"/>
        <v>13700813.016675999</v>
      </c>
      <c r="J45" s="1779"/>
      <c r="K45" s="1779"/>
      <c r="L45" s="1779"/>
      <c r="M45" s="1779"/>
      <c r="N45" s="1779"/>
      <c r="O45" s="1779"/>
      <c r="P45" s="1779"/>
      <c r="Q45" s="1779"/>
      <c r="R45" s="1779"/>
      <c r="S45" s="1779"/>
      <c r="T45" s="1779"/>
      <c r="U45" s="1779"/>
      <c r="V45" s="1779"/>
      <c r="W45" s="1779"/>
      <c r="X45" s="1779"/>
      <c r="Y45" s="1779"/>
      <c r="Z45" s="1779"/>
      <c r="AA45" s="1779"/>
      <c r="AB45" s="1779"/>
      <c r="AC45" s="1779"/>
      <c r="AD45" s="1779"/>
      <c r="AE45" s="1779"/>
      <c r="AF45" s="1779"/>
      <c r="AG45" s="1779"/>
      <c r="AH45" s="1779"/>
      <c r="AI45" s="1779"/>
      <c r="AJ45" s="1779"/>
      <c r="AK45" s="1779"/>
      <c r="AL45" s="1779"/>
      <c r="AM45" s="1779"/>
      <c r="AN45" s="1779"/>
      <c r="AO45" s="1779"/>
      <c r="AP45" s="1779"/>
      <c r="AQ45" s="1779"/>
      <c r="AR45" s="1779"/>
      <c r="AS45" s="1779"/>
      <c r="AT45" s="1779"/>
      <c r="AU45" s="1779"/>
      <c r="AV45" s="1779"/>
      <c r="AW45" s="1779"/>
      <c r="AX45" s="1779"/>
      <c r="AY45" s="1779"/>
      <c r="AZ45" s="1779"/>
      <c r="BA45" s="1779"/>
      <c r="BB45" s="1779"/>
      <c r="BC45" s="1779"/>
      <c r="BD45" s="1779"/>
      <c r="BE45" s="1779"/>
      <c r="BF45" s="1779"/>
      <c r="BG45" s="1779"/>
      <c r="BH45" s="1779"/>
      <c r="BI45" s="1779"/>
      <c r="BJ45" s="1779"/>
      <c r="BK45" s="1779"/>
      <c r="BL45" s="1779"/>
      <c r="BM45" s="1779"/>
      <c r="BN45" s="1779"/>
      <c r="BO45" s="1779"/>
      <c r="BP45" s="1779"/>
      <c r="BQ45" s="1779"/>
      <c r="BR45" s="1779"/>
      <c r="BS45" s="1779"/>
      <c r="BT45" s="1779"/>
      <c r="BU45" s="1779"/>
      <c r="BV45" s="1779"/>
      <c r="BW45" s="1779"/>
      <c r="BX45" s="1779"/>
      <c r="BY45" s="1779"/>
      <c r="BZ45" s="1779"/>
      <c r="CA45" s="1779"/>
      <c r="CB45" s="1779"/>
      <c r="CC45" s="1779"/>
      <c r="CD45" s="1779"/>
      <c r="CE45" s="1779"/>
      <c r="CF45" s="1779"/>
      <c r="CG45" s="1779"/>
      <c r="CH45" s="1779"/>
      <c r="CI45" s="1779"/>
      <c r="CJ45" s="1779"/>
      <c r="CK45" s="1779"/>
      <c r="CL45" s="1779"/>
      <c r="CM45" s="1780"/>
    </row>
    <row r="46" spans="1:91" s="1778" customFormat="1" ht="13.9" customHeight="1">
      <c r="A46" s="1794">
        <v>44136</v>
      </c>
      <c r="B46" s="1795">
        <v>12222089.515670808</v>
      </c>
      <c r="C46" s="1796">
        <f t="shared" si="0"/>
        <v>96.570709963325186</v>
      </c>
      <c r="D46" s="1795">
        <v>434014.51453919162</v>
      </c>
      <c r="E46" s="1795">
        <v>7038.55</v>
      </c>
      <c r="F46" s="1795">
        <f t="shared" si="1"/>
        <v>61.662489367723694</v>
      </c>
      <c r="G46" s="1797">
        <f t="shared" si="2"/>
        <v>3.4292900366748182</v>
      </c>
      <c r="H46" s="1795">
        <f t="shared" si="3"/>
        <v>12656104.03021</v>
      </c>
      <c r="J46" s="1779"/>
      <c r="K46" s="1779"/>
      <c r="L46" s="1779"/>
      <c r="M46" s="1779"/>
      <c r="N46" s="1779"/>
      <c r="O46" s="1779"/>
      <c r="P46" s="1779"/>
      <c r="Q46" s="1779"/>
      <c r="R46" s="1779"/>
      <c r="S46" s="1779"/>
      <c r="T46" s="1779"/>
      <c r="U46" s="1779"/>
      <c r="V46" s="1779"/>
      <c r="W46" s="1779"/>
      <c r="X46" s="1779"/>
      <c r="Y46" s="1779"/>
      <c r="Z46" s="1779"/>
      <c r="AA46" s="1779"/>
      <c r="AB46" s="1779"/>
      <c r="AC46" s="1779"/>
      <c r="AD46" s="1779"/>
      <c r="AE46" s="1779"/>
      <c r="AF46" s="1779"/>
      <c r="AG46" s="1779"/>
      <c r="AH46" s="1779"/>
      <c r="AI46" s="1779"/>
      <c r="AJ46" s="1779"/>
      <c r="AK46" s="1779"/>
      <c r="AL46" s="1779"/>
      <c r="AM46" s="1779"/>
      <c r="AN46" s="1779"/>
      <c r="AO46" s="1779"/>
      <c r="AP46" s="1779"/>
      <c r="AQ46" s="1779"/>
      <c r="AR46" s="1779"/>
      <c r="AS46" s="1779"/>
      <c r="AT46" s="1779"/>
      <c r="AU46" s="1779"/>
      <c r="AV46" s="1779"/>
      <c r="AW46" s="1779"/>
      <c r="AX46" s="1779"/>
      <c r="AY46" s="1779"/>
      <c r="AZ46" s="1779"/>
      <c r="BA46" s="1779"/>
      <c r="BB46" s="1779"/>
      <c r="BC46" s="1779"/>
      <c r="BD46" s="1779"/>
      <c r="BE46" s="1779"/>
      <c r="BF46" s="1779"/>
      <c r="BG46" s="1779"/>
      <c r="BH46" s="1779"/>
      <c r="BI46" s="1779"/>
      <c r="BJ46" s="1779"/>
      <c r="BK46" s="1779"/>
      <c r="BL46" s="1779"/>
      <c r="BM46" s="1779"/>
      <c r="BN46" s="1779"/>
      <c r="BO46" s="1779"/>
      <c r="BP46" s="1779"/>
      <c r="BQ46" s="1779"/>
      <c r="BR46" s="1779"/>
      <c r="BS46" s="1779"/>
      <c r="BT46" s="1779"/>
      <c r="BU46" s="1779"/>
      <c r="BV46" s="1779"/>
      <c r="BW46" s="1779"/>
      <c r="BX46" s="1779"/>
      <c r="BY46" s="1779"/>
      <c r="BZ46" s="1779"/>
      <c r="CA46" s="1779"/>
      <c r="CB46" s="1779"/>
      <c r="CC46" s="1779"/>
      <c r="CD46" s="1779"/>
      <c r="CE46" s="1779"/>
      <c r="CF46" s="1779"/>
      <c r="CG46" s="1779"/>
      <c r="CH46" s="1779"/>
      <c r="CI46" s="1779"/>
      <c r="CJ46" s="1779"/>
      <c r="CK46" s="1779"/>
      <c r="CL46" s="1779"/>
      <c r="CM46" s="1780"/>
    </row>
    <row r="47" spans="1:91" s="1790" customFormat="1" ht="13.9" customHeight="1">
      <c r="A47" s="1786">
        <v>44166</v>
      </c>
      <c r="B47" s="1787">
        <v>13563994.18809012</v>
      </c>
      <c r="C47" s="1788">
        <f t="shared" si="0"/>
        <v>96.925971315255808</v>
      </c>
      <c r="D47" s="1787">
        <v>430185.08505087998</v>
      </c>
      <c r="E47" s="1787">
        <v>6900.11</v>
      </c>
      <c r="F47" s="1787">
        <f t="shared" si="1"/>
        <v>62.344670599581747</v>
      </c>
      <c r="G47" s="1789">
        <f t="shared" si="2"/>
        <v>3.0740286847441873</v>
      </c>
      <c r="H47" s="1787">
        <f t="shared" si="3"/>
        <v>13994179.273141</v>
      </c>
      <c r="J47" s="1793"/>
      <c r="K47" s="1793"/>
      <c r="L47" s="1793"/>
      <c r="M47" s="1793"/>
      <c r="N47" s="1793"/>
      <c r="O47" s="1793"/>
      <c r="P47" s="1793"/>
      <c r="Q47" s="1793"/>
      <c r="R47" s="1793"/>
      <c r="S47" s="1793"/>
      <c r="T47" s="1793"/>
      <c r="U47" s="1793"/>
      <c r="V47" s="1793"/>
      <c r="W47" s="1793"/>
      <c r="X47" s="1793"/>
      <c r="Y47" s="1793"/>
      <c r="Z47" s="1793"/>
      <c r="AA47" s="1793"/>
      <c r="AB47" s="1793"/>
      <c r="AC47" s="1793"/>
      <c r="AD47" s="1793"/>
      <c r="AE47" s="1793"/>
      <c r="AF47" s="1793"/>
      <c r="AG47" s="1793"/>
      <c r="AH47" s="1793"/>
      <c r="AI47" s="1793"/>
      <c r="AJ47" s="1793"/>
      <c r="AK47" s="1793"/>
      <c r="AL47" s="1793"/>
      <c r="AM47" s="1793"/>
      <c r="AN47" s="1793"/>
      <c r="AO47" s="1793"/>
      <c r="AP47" s="1793"/>
      <c r="AQ47" s="1793"/>
      <c r="AR47" s="1793"/>
      <c r="AS47" s="1793"/>
      <c r="AT47" s="1793"/>
      <c r="AU47" s="1793"/>
      <c r="AV47" s="1793"/>
      <c r="AW47" s="1793"/>
      <c r="AX47" s="1793"/>
      <c r="AY47" s="1793"/>
      <c r="AZ47" s="1793"/>
      <c r="BA47" s="1793"/>
      <c r="BB47" s="1793"/>
      <c r="BC47" s="1793"/>
      <c r="BD47" s="1793"/>
      <c r="BE47" s="1793"/>
      <c r="BF47" s="1793"/>
      <c r="BG47" s="1793"/>
      <c r="BH47" s="1793"/>
      <c r="BI47" s="1793"/>
      <c r="BJ47" s="1793"/>
      <c r="BK47" s="1793"/>
      <c r="BL47" s="1793"/>
      <c r="BM47" s="1793"/>
      <c r="BN47" s="1793"/>
      <c r="BO47" s="1793"/>
      <c r="BP47" s="1793"/>
      <c r="BQ47" s="1793"/>
      <c r="BR47" s="1793"/>
      <c r="BS47" s="1793"/>
      <c r="BT47" s="1793"/>
      <c r="BU47" s="1793"/>
      <c r="BV47" s="1793"/>
      <c r="BW47" s="1793"/>
      <c r="BX47" s="1793"/>
      <c r="BY47" s="1793"/>
      <c r="BZ47" s="1793"/>
      <c r="CA47" s="1793"/>
      <c r="CB47" s="1793"/>
      <c r="CC47" s="1793"/>
      <c r="CD47" s="1793"/>
      <c r="CE47" s="1793"/>
      <c r="CF47" s="1793"/>
      <c r="CG47" s="1793"/>
      <c r="CH47" s="1793"/>
      <c r="CI47" s="1793"/>
      <c r="CJ47" s="1793"/>
      <c r="CK47" s="1793"/>
      <c r="CL47" s="1793"/>
      <c r="CM47" s="1801"/>
    </row>
    <row r="48" spans="1:91" s="1778" customFormat="1" ht="13.9" customHeight="1">
      <c r="A48" s="1794">
        <v>44197</v>
      </c>
      <c r="B48" s="1795">
        <v>13203581.494583512</v>
      </c>
      <c r="C48" s="1796">
        <f t="shared" si="0"/>
        <v>94.349180827357245</v>
      </c>
      <c r="D48" s="1795">
        <v>790797.02444548986</v>
      </c>
      <c r="E48" s="1795">
        <v>6950.06</v>
      </c>
      <c r="F48" s="1795">
        <f t="shared" si="1"/>
        <v>113.78276222730305</v>
      </c>
      <c r="G48" s="1797">
        <f t="shared" si="2"/>
        <v>5.6508191726427546</v>
      </c>
      <c r="H48" s="1795">
        <f t="shared" si="3"/>
        <v>13994378.519029001</v>
      </c>
      <c r="J48" s="1779"/>
      <c r="K48" s="1779"/>
      <c r="L48" s="1779"/>
      <c r="M48" s="1779"/>
      <c r="N48" s="1779"/>
      <c r="O48" s="1779"/>
      <c r="P48" s="1779"/>
      <c r="Q48" s="1779"/>
      <c r="R48" s="1779"/>
      <c r="S48" s="1779"/>
      <c r="T48" s="1779"/>
      <c r="U48" s="1779"/>
      <c r="V48" s="1779"/>
      <c r="W48" s="1779"/>
      <c r="X48" s="1779"/>
      <c r="Y48" s="1779"/>
      <c r="Z48" s="1779"/>
      <c r="AA48" s="1779"/>
      <c r="AB48" s="1779"/>
      <c r="AC48" s="1779"/>
      <c r="AD48" s="1779"/>
      <c r="AE48" s="1779"/>
      <c r="AF48" s="1779"/>
      <c r="AG48" s="1779"/>
      <c r="AH48" s="1779"/>
      <c r="AI48" s="1779"/>
      <c r="AJ48" s="1779"/>
      <c r="AK48" s="1779"/>
      <c r="AL48" s="1779"/>
      <c r="AM48" s="1779"/>
      <c r="AN48" s="1779"/>
      <c r="AO48" s="1779"/>
      <c r="AP48" s="1779"/>
      <c r="AQ48" s="1779"/>
      <c r="AR48" s="1779"/>
      <c r="AS48" s="1779"/>
      <c r="AT48" s="1779"/>
      <c r="AU48" s="1779"/>
      <c r="AV48" s="1779"/>
      <c r="AW48" s="1779"/>
      <c r="AX48" s="1779"/>
      <c r="AY48" s="1779"/>
      <c r="AZ48" s="1779"/>
      <c r="BA48" s="1779"/>
      <c r="BB48" s="1779"/>
      <c r="BC48" s="1779"/>
      <c r="BD48" s="1779"/>
      <c r="BE48" s="1779"/>
      <c r="BF48" s="1779"/>
      <c r="BG48" s="1779"/>
      <c r="BH48" s="1779"/>
      <c r="BI48" s="1779"/>
      <c r="BJ48" s="1779"/>
      <c r="BK48" s="1779"/>
      <c r="BL48" s="1779"/>
      <c r="BM48" s="1779"/>
      <c r="BN48" s="1779"/>
      <c r="BO48" s="1779"/>
      <c r="BP48" s="1779"/>
      <c r="BQ48" s="1779"/>
      <c r="BR48" s="1779"/>
      <c r="BS48" s="1779"/>
      <c r="BT48" s="1779"/>
      <c r="BU48" s="1779"/>
      <c r="BV48" s="1779"/>
      <c r="BW48" s="1779"/>
      <c r="BX48" s="1779"/>
      <c r="BY48" s="1779"/>
      <c r="BZ48" s="1779"/>
      <c r="CA48" s="1779"/>
      <c r="CB48" s="1779"/>
      <c r="CC48" s="1779"/>
      <c r="CD48" s="1779"/>
      <c r="CE48" s="1779"/>
      <c r="CF48" s="1779"/>
      <c r="CG48" s="1779"/>
      <c r="CH48" s="1779"/>
      <c r="CI48" s="1779"/>
      <c r="CJ48" s="1779"/>
      <c r="CK48" s="1779"/>
      <c r="CL48" s="1779"/>
      <c r="CM48" s="1780"/>
    </row>
    <row r="49" spans="1:91" s="1778" customFormat="1" ht="13.9" customHeight="1">
      <c r="A49" s="1794">
        <v>44228</v>
      </c>
      <c r="B49" s="1795">
        <v>13669735.391628869</v>
      </c>
      <c r="C49" s="1796">
        <f t="shared" si="0"/>
        <v>97.085078005387771</v>
      </c>
      <c r="D49" s="1795">
        <v>410425.71291313216</v>
      </c>
      <c r="E49" s="1795">
        <v>6620.75</v>
      </c>
      <c r="F49" s="1795">
        <f t="shared" si="1"/>
        <v>61.990818700771385</v>
      </c>
      <c r="G49" s="1797">
        <f t="shared" si="2"/>
        <v>2.914921994612238</v>
      </c>
      <c r="H49" s="1795">
        <f t="shared" si="3"/>
        <v>14080161.104542</v>
      </c>
      <c r="J49" s="1779"/>
      <c r="K49" s="1779"/>
      <c r="L49" s="1779"/>
      <c r="M49" s="1779"/>
      <c r="N49" s="1779"/>
      <c r="O49" s="1779"/>
      <c r="P49" s="1779"/>
      <c r="Q49" s="1779"/>
      <c r="R49" s="1779"/>
      <c r="S49" s="1779"/>
      <c r="T49" s="1779"/>
      <c r="U49" s="1779"/>
      <c r="V49" s="1779"/>
      <c r="W49" s="1779"/>
      <c r="X49" s="1779"/>
      <c r="Y49" s="1779"/>
      <c r="Z49" s="1779"/>
      <c r="AA49" s="1779"/>
      <c r="AB49" s="1779"/>
      <c r="AC49" s="1779"/>
      <c r="AD49" s="1779"/>
      <c r="AE49" s="1779"/>
      <c r="AF49" s="1779"/>
      <c r="AG49" s="1779"/>
      <c r="AH49" s="1779"/>
      <c r="AI49" s="1779"/>
      <c r="AJ49" s="1779"/>
      <c r="AK49" s="1779"/>
      <c r="AL49" s="1779"/>
      <c r="AM49" s="1779"/>
      <c r="AN49" s="1779"/>
      <c r="AO49" s="1779"/>
      <c r="AP49" s="1779"/>
      <c r="AQ49" s="1779"/>
      <c r="AR49" s="1779"/>
      <c r="AS49" s="1779"/>
      <c r="AT49" s="1779"/>
      <c r="AU49" s="1779"/>
      <c r="AV49" s="1779"/>
      <c r="AW49" s="1779"/>
      <c r="AX49" s="1779"/>
      <c r="AY49" s="1779"/>
      <c r="AZ49" s="1779"/>
      <c r="BA49" s="1779"/>
      <c r="BB49" s="1779"/>
      <c r="BC49" s="1779"/>
      <c r="BD49" s="1779"/>
      <c r="BE49" s="1779"/>
      <c r="BF49" s="1779"/>
      <c r="BG49" s="1779"/>
      <c r="BH49" s="1779"/>
      <c r="BI49" s="1779"/>
      <c r="BJ49" s="1779"/>
      <c r="BK49" s="1779"/>
      <c r="BL49" s="1779"/>
      <c r="BM49" s="1779"/>
      <c r="BN49" s="1779"/>
      <c r="BO49" s="1779"/>
      <c r="BP49" s="1779"/>
      <c r="BQ49" s="1779"/>
      <c r="BR49" s="1779"/>
      <c r="BS49" s="1779"/>
      <c r="BT49" s="1779"/>
      <c r="BU49" s="1779"/>
      <c r="BV49" s="1779"/>
      <c r="BW49" s="1779"/>
      <c r="BX49" s="1779"/>
      <c r="BY49" s="1779"/>
      <c r="BZ49" s="1779"/>
      <c r="CA49" s="1779"/>
      <c r="CB49" s="1779"/>
      <c r="CC49" s="1779"/>
      <c r="CD49" s="1779"/>
      <c r="CE49" s="1779"/>
      <c r="CF49" s="1779"/>
      <c r="CG49" s="1779"/>
      <c r="CH49" s="1779"/>
      <c r="CI49" s="1779"/>
      <c r="CJ49" s="1779"/>
      <c r="CK49" s="1779"/>
      <c r="CL49" s="1779"/>
      <c r="CM49" s="1780"/>
    </row>
    <row r="50" spans="1:91" s="1778" customFormat="1" ht="13.9" customHeight="1">
      <c r="A50" s="1794">
        <v>44256</v>
      </c>
      <c r="B50" s="1795">
        <v>14005819.014503172</v>
      </c>
      <c r="C50" s="1796">
        <f t="shared" si="0"/>
        <v>97.170311641296621</v>
      </c>
      <c r="D50" s="1795">
        <v>407862.26111682947</v>
      </c>
      <c r="E50" s="1795">
        <v>6311.11</v>
      </c>
      <c r="F50" s="1795">
        <f t="shared" si="1"/>
        <v>64.626073878735994</v>
      </c>
      <c r="G50" s="1797">
        <f t="shared" si="2"/>
        <v>2.8296883587033901</v>
      </c>
      <c r="H50" s="1795">
        <f t="shared" si="3"/>
        <v>14413681.27562</v>
      </c>
      <c r="J50" s="1779"/>
      <c r="K50" s="1779"/>
      <c r="L50" s="1779"/>
      <c r="M50" s="1779"/>
      <c r="N50" s="1779"/>
      <c r="O50" s="1779"/>
      <c r="P50" s="1779"/>
      <c r="Q50" s="1779"/>
      <c r="R50" s="1779"/>
      <c r="S50" s="1779"/>
      <c r="T50" s="1779"/>
      <c r="U50" s="1779"/>
      <c r="V50" s="1779"/>
      <c r="W50" s="1779"/>
      <c r="X50" s="1779"/>
      <c r="Y50" s="1779"/>
      <c r="Z50" s="1779"/>
      <c r="AA50" s="1779"/>
      <c r="AB50" s="1779"/>
      <c r="AC50" s="1779"/>
      <c r="AD50" s="1779"/>
      <c r="AE50" s="1779"/>
      <c r="AF50" s="1779"/>
      <c r="AG50" s="1779"/>
      <c r="AH50" s="1779"/>
      <c r="AI50" s="1779"/>
      <c r="AJ50" s="1779"/>
      <c r="AK50" s="1779"/>
      <c r="AL50" s="1779"/>
      <c r="AM50" s="1779"/>
      <c r="AN50" s="1779"/>
      <c r="AO50" s="1779"/>
      <c r="AP50" s="1779"/>
      <c r="AQ50" s="1779"/>
      <c r="AR50" s="1779"/>
      <c r="AS50" s="1779"/>
      <c r="AT50" s="1779"/>
      <c r="AU50" s="1779"/>
      <c r="AV50" s="1779"/>
      <c r="AW50" s="1779"/>
      <c r="AX50" s="1779"/>
      <c r="AY50" s="1779"/>
      <c r="AZ50" s="1779"/>
      <c r="BA50" s="1779"/>
      <c r="BB50" s="1779"/>
      <c r="BC50" s="1779"/>
      <c r="BD50" s="1779"/>
      <c r="BE50" s="1779"/>
      <c r="BF50" s="1779"/>
      <c r="BG50" s="1779"/>
      <c r="BH50" s="1779"/>
      <c r="BI50" s="1779"/>
      <c r="BJ50" s="1779"/>
      <c r="BK50" s="1779"/>
      <c r="BL50" s="1779"/>
      <c r="BM50" s="1779"/>
      <c r="BN50" s="1779"/>
      <c r="BO50" s="1779"/>
      <c r="BP50" s="1779"/>
      <c r="BQ50" s="1779"/>
      <c r="BR50" s="1779"/>
      <c r="BS50" s="1779"/>
      <c r="BT50" s="1779"/>
      <c r="BU50" s="1779"/>
      <c r="BV50" s="1779"/>
      <c r="BW50" s="1779"/>
      <c r="BX50" s="1779"/>
      <c r="BY50" s="1779"/>
      <c r="BZ50" s="1779"/>
      <c r="CA50" s="1779"/>
      <c r="CB50" s="1779"/>
      <c r="CC50" s="1779"/>
      <c r="CD50" s="1779"/>
      <c r="CE50" s="1779"/>
      <c r="CF50" s="1779"/>
      <c r="CG50" s="1779"/>
      <c r="CH50" s="1779"/>
      <c r="CI50" s="1779"/>
      <c r="CJ50" s="1779"/>
      <c r="CK50" s="1779"/>
      <c r="CL50" s="1779"/>
      <c r="CM50" s="1780"/>
    </row>
    <row r="51" spans="1:91" s="1778" customFormat="1" ht="13.9" customHeight="1">
      <c r="A51" s="1794">
        <v>44287</v>
      </c>
      <c r="B51" s="1795">
        <v>14147900.953988774</v>
      </c>
      <c r="C51" s="1796">
        <f t="shared" si="0"/>
        <v>96.914527159983535</v>
      </c>
      <c r="D51" s="1795">
        <v>450427.45825622574</v>
      </c>
      <c r="E51" s="1795">
        <v>6587.48</v>
      </c>
      <c r="F51" s="1795">
        <f t="shared" si="1"/>
        <v>68.376292338834546</v>
      </c>
      <c r="G51" s="1797">
        <f t="shared" si="2"/>
        <v>3.085472840016461</v>
      </c>
      <c r="H51" s="1795">
        <f t="shared" si="3"/>
        <v>14598328.412245</v>
      </c>
      <c r="J51" s="1779"/>
      <c r="K51" s="1779"/>
      <c r="L51" s="1779"/>
      <c r="M51" s="1779"/>
      <c r="N51" s="1779"/>
      <c r="O51" s="1779"/>
      <c r="P51" s="1779"/>
      <c r="Q51" s="1779"/>
      <c r="R51" s="1779"/>
      <c r="S51" s="1779"/>
      <c r="T51" s="1779"/>
      <c r="U51" s="1779"/>
      <c r="V51" s="1779"/>
      <c r="W51" s="1779"/>
      <c r="X51" s="1779"/>
      <c r="Y51" s="1779"/>
      <c r="Z51" s="1779"/>
      <c r="AA51" s="1779"/>
      <c r="AB51" s="1779"/>
      <c r="AC51" s="1779"/>
      <c r="AD51" s="1779"/>
      <c r="AE51" s="1779"/>
      <c r="AF51" s="1779"/>
      <c r="AG51" s="1779"/>
      <c r="AH51" s="1779"/>
      <c r="AI51" s="1779"/>
      <c r="AJ51" s="1779"/>
      <c r="AK51" s="1779"/>
      <c r="AL51" s="1779"/>
      <c r="AM51" s="1779"/>
      <c r="AN51" s="1779"/>
      <c r="AO51" s="1779"/>
      <c r="AP51" s="1779"/>
      <c r="AQ51" s="1779"/>
      <c r="AR51" s="1779"/>
      <c r="AS51" s="1779"/>
      <c r="AT51" s="1779"/>
      <c r="AU51" s="1779"/>
      <c r="AV51" s="1779"/>
      <c r="AW51" s="1779"/>
      <c r="AX51" s="1779"/>
      <c r="AY51" s="1779"/>
      <c r="AZ51" s="1779"/>
      <c r="BA51" s="1779"/>
      <c r="BB51" s="1779"/>
      <c r="BC51" s="1779"/>
      <c r="BD51" s="1779"/>
      <c r="BE51" s="1779"/>
      <c r="BF51" s="1779"/>
      <c r="BG51" s="1779"/>
      <c r="BH51" s="1779"/>
      <c r="BI51" s="1779"/>
      <c r="BJ51" s="1779"/>
      <c r="BK51" s="1779"/>
      <c r="BL51" s="1779"/>
      <c r="BM51" s="1779"/>
      <c r="BN51" s="1779"/>
      <c r="BO51" s="1779"/>
      <c r="BP51" s="1779"/>
      <c r="BQ51" s="1779"/>
      <c r="BR51" s="1779"/>
      <c r="BS51" s="1779"/>
      <c r="BT51" s="1779"/>
      <c r="BU51" s="1779"/>
      <c r="BV51" s="1779"/>
      <c r="BW51" s="1779"/>
      <c r="BX51" s="1779"/>
      <c r="BY51" s="1779"/>
      <c r="BZ51" s="1779"/>
      <c r="CA51" s="1779"/>
      <c r="CB51" s="1779"/>
      <c r="CC51" s="1779"/>
      <c r="CD51" s="1779"/>
      <c r="CE51" s="1779"/>
      <c r="CF51" s="1779"/>
      <c r="CG51" s="1779"/>
      <c r="CH51" s="1779"/>
      <c r="CI51" s="1779"/>
      <c r="CJ51" s="1779"/>
      <c r="CK51" s="1779"/>
      <c r="CL51" s="1779"/>
      <c r="CM51" s="1780"/>
    </row>
    <row r="52" spans="1:91" s="1778" customFormat="1" ht="13.9" customHeight="1">
      <c r="A52" s="1794">
        <v>44317</v>
      </c>
      <c r="B52" s="1795">
        <v>14332083.647845436</v>
      </c>
      <c r="C52" s="1796">
        <f t="shared" si="0"/>
        <v>96.826473609794093</v>
      </c>
      <c r="D52" s="1795">
        <v>469739.77247556427</v>
      </c>
      <c r="E52" s="1795">
        <v>6764.76</v>
      </c>
      <c r="F52" s="1795">
        <f t="shared" si="1"/>
        <v>69.439236939013981</v>
      </c>
      <c r="G52" s="1797">
        <f t="shared" si="2"/>
        <v>3.1735263902058981</v>
      </c>
      <c r="H52" s="1795">
        <f t="shared" si="3"/>
        <v>14801823.420321001</v>
      </c>
      <c r="J52" s="1779"/>
      <c r="K52" s="1779"/>
      <c r="L52" s="1779"/>
      <c r="M52" s="1779"/>
      <c r="N52" s="1779"/>
      <c r="O52" s="1779"/>
      <c r="P52" s="1779"/>
      <c r="Q52" s="1779"/>
      <c r="R52" s="1779"/>
      <c r="S52" s="1779"/>
      <c r="T52" s="1779"/>
      <c r="U52" s="1779"/>
      <c r="V52" s="1779"/>
      <c r="W52" s="1779"/>
      <c r="X52" s="1779"/>
      <c r="Y52" s="1779"/>
      <c r="Z52" s="1779"/>
      <c r="AA52" s="1779"/>
      <c r="AB52" s="1779"/>
      <c r="AC52" s="1779"/>
      <c r="AD52" s="1779"/>
      <c r="AE52" s="1779"/>
      <c r="AF52" s="1779"/>
      <c r="AG52" s="1779"/>
      <c r="AH52" s="1779"/>
      <c r="AI52" s="1779"/>
      <c r="AJ52" s="1779"/>
      <c r="AK52" s="1779"/>
      <c r="AL52" s="1779"/>
      <c r="AM52" s="1779"/>
      <c r="AN52" s="1779"/>
      <c r="AO52" s="1779"/>
      <c r="AP52" s="1779"/>
      <c r="AQ52" s="1779"/>
      <c r="AR52" s="1779"/>
      <c r="AS52" s="1779"/>
      <c r="AT52" s="1779"/>
      <c r="AU52" s="1779"/>
      <c r="AV52" s="1779"/>
      <c r="AW52" s="1779"/>
      <c r="AX52" s="1779"/>
      <c r="AY52" s="1779"/>
      <c r="AZ52" s="1779"/>
      <c r="BA52" s="1779"/>
      <c r="BB52" s="1779"/>
      <c r="BC52" s="1779"/>
      <c r="BD52" s="1779"/>
      <c r="BE52" s="1779"/>
      <c r="BF52" s="1779"/>
      <c r="BG52" s="1779"/>
      <c r="BH52" s="1779"/>
      <c r="BI52" s="1779"/>
      <c r="BJ52" s="1779"/>
      <c r="BK52" s="1779"/>
      <c r="BL52" s="1779"/>
      <c r="BM52" s="1779"/>
      <c r="BN52" s="1779"/>
      <c r="BO52" s="1779"/>
      <c r="BP52" s="1779"/>
      <c r="BQ52" s="1779"/>
      <c r="BR52" s="1779"/>
      <c r="BS52" s="1779"/>
      <c r="BT52" s="1779"/>
      <c r="BU52" s="1779"/>
      <c r="BV52" s="1779"/>
      <c r="BW52" s="1779"/>
      <c r="BX52" s="1779"/>
      <c r="BY52" s="1779"/>
      <c r="BZ52" s="1779"/>
      <c r="CA52" s="1779"/>
      <c r="CB52" s="1779"/>
      <c r="CC52" s="1779"/>
      <c r="CD52" s="1779"/>
      <c r="CE52" s="1779"/>
      <c r="CF52" s="1779"/>
      <c r="CG52" s="1779"/>
      <c r="CH52" s="1779"/>
      <c r="CI52" s="1779"/>
      <c r="CJ52" s="1779"/>
      <c r="CK52" s="1779"/>
      <c r="CL52" s="1779"/>
      <c r="CM52" s="1780"/>
    </row>
    <row r="53" spans="1:91" s="1778" customFormat="1" ht="13.9" customHeight="1">
      <c r="A53" s="1794">
        <v>44348</v>
      </c>
      <c r="B53" s="1795">
        <v>14358733.900404677</v>
      </c>
      <c r="C53" s="1796">
        <f t="shared" si="0"/>
        <v>96.847440844487963</v>
      </c>
      <c r="D53" s="1795">
        <v>467402.72767732287</v>
      </c>
      <c r="E53" s="1795">
        <v>6754.47</v>
      </c>
      <c r="F53" s="1795">
        <f t="shared" si="1"/>
        <v>69.199023413727929</v>
      </c>
      <c r="G53" s="1797">
        <f t="shared" si="2"/>
        <v>3.152559155512038</v>
      </c>
      <c r="H53" s="1795">
        <f t="shared" si="3"/>
        <v>14826136.628082</v>
      </c>
      <c r="J53" s="1779"/>
      <c r="K53" s="1779"/>
      <c r="L53" s="1779"/>
      <c r="M53" s="1779"/>
      <c r="N53" s="1779"/>
      <c r="O53" s="1779"/>
      <c r="P53" s="1779"/>
      <c r="Q53" s="1779"/>
      <c r="R53" s="1779"/>
      <c r="S53" s="1779"/>
      <c r="T53" s="1779"/>
      <c r="U53" s="1779"/>
      <c r="V53" s="1779"/>
      <c r="W53" s="1779"/>
      <c r="X53" s="1779"/>
      <c r="Y53" s="1779"/>
      <c r="Z53" s="1779"/>
      <c r="AA53" s="1779"/>
      <c r="AB53" s="1779"/>
      <c r="AC53" s="1779"/>
      <c r="AD53" s="1779"/>
      <c r="AE53" s="1779"/>
      <c r="AF53" s="1779"/>
      <c r="AG53" s="1779"/>
      <c r="AH53" s="1779"/>
      <c r="AI53" s="1779"/>
      <c r="AJ53" s="1779"/>
      <c r="AK53" s="1779"/>
      <c r="AL53" s="1779"/>
      <c r="AM53" s="1779"/>
      <c r="AN53" s="1779"/>
      <c r="AO53" s="1779"/>
      <c r="AP53" s="1779"/>
      <c r="AQ53" s="1779"/>
      <c r="AR53" s="1779"/>
      <c r="AS53" s="1779"/>
      <c r="AT53" s="1779"/>
      <c r="AU53" s="1779"/>
      <c r="AV53" s="1779"/>
      <c r="AW53" s="1779"/>
      <c r="AX53" s="1779"/>
      <c r="AY53" s="1779"/>
      <c r="AZ53" s="1779"/>
      <c r="BA53" s="1779"/>
      <c r="BB53" s="1779"/>
      <c r="BC53" s="1779"/>
      <c r="BD53" s="1779"/>
      <c r="BE53" s="1779"/>
      <c r="BF53" s="1779"/>
      <c r="BG53" s="1779"/>
      <c r="BH53" s="1779"/>
      <c r="BI53" s="1779"/>
      <c r="BJ53" s="1779"/>
      <c r="BK53" s="1779"/>
      <c r="BL53" s="1779"/>
      <c r="BM53" s="1779"/>
      <c r="BN53" s="1779"/>
      <c r="BO53" s="1779"/>
      <c r="BP53" s="1779"/>
      <c r="BQ53" s="1779"/>
      <c r="BR53" s="1779"/>
      <c r="BS53" s="1779"/>
      <c r="BT53" s="1779"/>
      <c r="BU53" s="1779"/>
      <c r="BV53" s="1779"/>
      <c r="BW53" s="1779"/>
      <c r="BX53" s="1779"/>
      <c r="BY53" s="1779"/>
      <c r="BZ53" s="1779"/>
      <c r="CA53" s="1779"/>
      <c r="CB53" s="1779"/>
      <c r="CC53" s="1779"/>
      <c r="CD53" s="1779"/>
      <c r="CE53" s="1779"/>
      <c r="CF53" s="1779"/>
      <c r="CG53" s="1779"/>
      <c r="CH53" s="1779"/>
      <c r="CI53" s="1779"/>
      <c r="CJ53" s="1779"/>
      <c r="CK53" s="1779"/>
      <c r="CL53" s="1779"/>
      <c r="CM53" s="1780"/>
    </row>
    <row r="54" spans="1:91" s="1778" customFormat="1" ht="13.9" customHeight="1">
      <c r="A54" s="1794">
        <v>44378</v>
      </c>
      <c r="B54" s="1795">
        <v>14541920.061256673</v>
      </c>
      <c r="C54" s="1796">
        <f t="shared" si="0"/>
        <v>96.797523248657967</v>
      </c>
      <c r="D54" s="1795">
        <v>481109.01346532651</v>
      </c>
      <c r="E54" s="1795">
        <v>6917.79</v>
      </c>
      <c r="F54" s="1795">
        <f t="shared" si="1"/>
        <v>69.546634613847274</v>
      </c>
      <c r="G54" s="1797">
        <f t="shared" si="2"/>
        <v>3.2024767513420351</v>
      </c>
      <c r="H54" s="1795">
        <f t="shared" si="3"/>
        <v>15023029.074721999</v>
      </c>
      <c r="J54" s="1779"/>
      <c r="K54" s="1779"/>
      <c r="L54" s="1779"/>
      <c r="M54" s="1779"/>
      <c r="N54" s="1779"/>
      <c r="O54" s="1779"/>
      <c r="P54" s="1779"/>
      <c r="Q54" s="1779"/>
      <c r="R54" s="1779"/>
      <c r="S54" s="1779"/>
      <c r="T54" s="1779"/>
      <c r="U54" s="1779"/>
      <c r="V54" s="1779"/>
      <c r="W54" s="1779"/>
      <c r="X54" s="1779"/>
      <c r="Y54" s="1779"/>
      <c r="Z54" s="1779"/>
      <c r="AA54" s="1779"/>
      <c r="AB54" s="1779"/>
      <c r="AC54" s="1779"/>
      <c r="AD54" s="1779"/>
      <c r="AE54" s="1779"/>
      <c r="AF54" s="1779"/>
      <c r="AG54" s="1779"/>
      <c r="AH54" s="1779"/>
      <c r="AI54" s="1779"/>
      <c r="AJ54" s="1779"/>
      <c r="AK54" s="1779"/>
      <c r="AL54" s="1779"/>
      <c r="AM54" s="1779"/>
      <c r="AN54" s="1779"/>
      <c r="AO54" s="1779"/>
      <c r="AP54" s="1779"/>
      <c r="AQ54" s="1779"/>
      <c r="AR54" s="1779"/>
      <c r="AS54" s="1779"/>
      <c r="AT54" s="1779"/>
      <c r="AU54" s="1779"/>
      <c r="AV54" s="1779"/>
      <c r="AW54" s="1779"/>
      <c r="AX54" s="1779"/>
      <c r="AY54" s="1779"/>
      <c r="AZ54" s="1779"/>
      <c r="BA54" s="1779"/>
      <c r="BB54" s="1779"/>
      <c r="BC54" s="1779"/>
      <c r="BD54" s="1779"/>
      <c r="BE54" s="1779"/>
      <c r="BF54" s="1779"/>
      <c r="BG54" s="1779"/>
      <c r="BH54" s="1779"/>
      <c r="BI54" s="1779"/>
      <c r="BJ54" s="1779"/>
      <c r="BK54" s="1779"/>
      <c r="BL54" s="1779"/>
      <c r="BM54" s="1779"/>
      <c r="BN54" s="1779"/>
      <c r="BO54" s="1779"/>
      <c r="BP54" s="1779"/>
      <c r="BQ54" s="1779"/>
      <c r="BR54" s="1779"/>
      <c r="BS54" s="1779"/>
      <c r="BT54" s="1779"/>
      <c r="BU54" s="1779"/>
      <c r="BV54" s="1779"/>
      <c r="BW54" s="1779"/>
      <c r="BX54" s="1779"/>
      <c r="BY54" s="1779"/>
      <c r="BZ54" s="1779"/>
      <c r="CA54" s="1779"/>
      <c r="CB54" s="1779"/>
      <c r="CC54" s="1779"/>
      <c r="CD54" s="1779"/>
      <c r="CE54" s="1779"/>
      <c r="CF54" s="1779"/>
      <c r="CG54" s="1779"/>
      <c r="CH54" s="1779"/>
      <c r="CI54" s="1779"/>
      <c r="CJ54" s="1779"/>
      <c r="CK54" s="1779"/>
      <c r="CL54" s="1779"/>
      <c r="CM54" s="1780"/>
    </row>
    <row r="55" spans="1:91" s="1778" customFormat="1" ht="13.9" customHeight="1">
      <c r="A55" s="1794">
        <v>44409</v>
      </c>
      <c r="B55" s="1795">
        <v>14568832.682374349</v>
      </c>
      <c r="C55" s="1796">
        <f t="shared" si="0"/>
        <v>96.711462368589579</v>
      </c>
      <c r="D55" s="1795">
        <v>495392.72127965058</v>
      </c>
      <c r="E55" s="1795">
        <v>6921.13</v>
      </c>
      <c r="F55" s="1795">
        <f t="shared" si="1"/>
        <v>71.576855409398547</v>
      </c>
      <c r="G55" s="1797">
        <f t="shared" si="2"/>
        <v>3.2885376314104238</v>
      </c>
      <c r="H55" s="1795">
        <f t="shared" si="3"/>
        <v>15064225.403654</v>
      </c>
      <c r="J55" s="1779"/>
      <c r="K55" s="1779"/>
      <c r="L55" s="1779"/>
      <c r="M55" s="1779"/>
      <c r="N55" s="1779"/>
      <c r="O55" s="1779"/>
      <c r="P55" s="1779"/>
      <c r="Q55" s="1779"/>
      <c r="R55" s="1779"/>
      <c r="S55" s="1779"/>
      <c r="T55" s="1779"/>
      <c r="U55" s="1779"/>
      <c r="V55" s="1779"/>
      <c r="W55" s="1779"/>
      <c r="X55" s="1779"/>
      <c r="Y55" s="1779"/>
      <c r="Z55" s="1779"/>
      <c r="AA55" s="1779"/>
      <c r="AB55" s="1779"/>
      <c r="AC55" s="1779"/>
      <c r="AD55" s="1779"/>
      <c r="AE55" s="1779"/>
      <c r="AF55" s="1779"/>
      <c r="AG55" s="1779"/>
      <c r="AH55" s="1779"/>
      <c r="AI55" s="1779"/>
      <c r="AJ55" s="1779"/>
      <c r="AK55" s="1779"/>
      <c r="AL55" s="1779"/>
      <c r="AM55" s="1779"/>
      <c r="AN55" s="1779"/>
      <c r="AO55" s="1779"/>
      <c r="AP55" s="1779"/>
      <c r="AQ55" s="1779"/>
      <c r="AR55" s="1779"/>
      <c r="AS55" s="1779"/>
      <c r="AT55" s="1779"/>
      <c r="AU55" s="1779"/>
      <c r="AV55" s="1779"/>
      <c r="AW55" s="1779"/>
      <c r="AX55" s="1779"/>
      <c r="AY55" s="1779"/>
      <c r="AZ55" s="1779"/>
      <c r="BA55" s="1779"/>
      <c r="BB55" s="1779"/>
      <c r="BC55" s="1779"/>
      <c r="BD55" s="1779"/>
      <c r="BE55" s="1779"/>
      <c r="BF55" s="1779"/>
      <c r="BG55" s="1779"/>
      <c r="BH55" s="1779"/>
      <c r="BI55" s="1779"/>
      <c r="BJ55" s="1779"/>
      <c r="BK55" s="1779"/>
      <c r="BL55" s="1779"/>
      <c r="BM55" s="1779"/>
      <c r="BN55" s="1779"/>
      <c r="BO55" s="1779"/>
      <c r="BP55" s="1779"/>
      <c r="BQ55" s="1779"/>
      <c r="BR55" s="1779"/>
      <c r="BS55" s="1779"/>
      <c r="BT55" s="1779"/>
      <c r="BU55" s="1779"/>
      <c r="BV55" s="1779"/>
      <c r="BW55" s="1779"/>
      <c r="BX55" s="1779"/>
      <c r="BY55" s="1779"/>
      <c r="BZ55" s="1779"/>
      <c r="CA55" s="1779"/>
      <c r="CB55" s="1779"/>
      <c r="CC55" s="1779"/>
      <c r="CD55" s="1779"/>
      <c r="CE55" s="1779"/>
      <c r="CF55" s="1779"/>
      <c r="CG55" s="1779"/>
      <c r="CH55" s="1779"/>
      <c r="CI55" s="1779"/>
      <c r="CJ55" s="1779"/>
      <c r="CK55" s="1779"/>
      <c r="CL55" s="1779"/>
      <c r="CM55" s="1780"/>
    </row>
    <row r="56" spans="1:91" s="1778" customFormat="1" ht="13.9" customHeight="1">
      <c r="A56" s="1794">
        <v>44440</v>
      </c>
      <c r="B56" s="1795">
        <v>14551413.066213736</v>
      </c>
      <c r="C56" s="1796">
        <f t="shared" si="0"/>
        <v>96.731851041637825</v>
      </c>
      <c r="D56" s="1795">
        <v>491629.02335626475</v>
      </c>
      <c r="E56" s="1795">
        <v>6913.99</v>
      </c>
      <c r="F56" s="1795">
        <f t="shared" si="1"/>
        <v>71.106412267918344</v>
      </c>
      <c r="G56" s="1797">
        <f t="shared" si="2"/>
        <v>3.2681489583621692</v>
      </c>
      <c r="H56" s="1795">
        <f t="shared" si="3"/>
        <v>15043042.089570001</v>
      </c>
      <c r="J56" s="1779"/>
      <c r="K56" s="1779"/>
      <c r="L56" s="1779"/>
      <c r="M56" s="1779"/>
      <c r="N56" s="1779"/>
      <c r="O56" s="1779"/>
      <c r="P56" s="1779"/>
      <c r="Q56" s="1779"/>
      <c r="R56" s="1779"/>
      <c r="S56" s="1779"/>
      <c r="T56" s="1779"/>
      <c r="U56" s="1779"/>
      <c r="V56" s="1779"/>
      <c r="W56" s="1779"/>
      <c r="X56" s="1779"/>
      <c r="Y56" s="1779"/>
      <c r="Z56" s="1779"/>
      <c r="AA56" s="1779"/>
      <c r="AB56" s="1779"/>
      <c r="AC56" s="1779"/>
      <c r="AD56" s="1779"/>
      <c r="AE56" s="1779"/>
      <c r="AF56" s="1779"/>
      <c r="AG56" s="1779"/>
      <c r="AH56" s="1779"/>
      <c r="AI56" s="1779"/>
      <c r="AJ56" s="1779"/>
      <c r="AK56" s="1779"/>
      <c r="AL56" s="1779"/>
      <c r="AM56" s="1779"/>
      <c r="AN56" s="1779"/>
      <c r="AO56" s="1779"/>
      <c r="AP56" s="1779"/>
      <c r="AQ56" s="1779"/>
      <c r="AR56" s="1779"/>
      <c r="AS56" s="1779"/>
      <c r="AT56" s="1779"/>
      <c r="AU56" s="1779"/>
      <c r="AV56" s="1779"/>
      <c r="AW56" s="1779"/>
      <c r="AX56" s="1779"/>
      <c r="AY56" s="1779"/>
      <c r="AZ56" s="1779"/>
      <c r="BA56" s="1779"/>
      <c r="BB56" s="1779"/>
      <c r="BC56" s="1779"/>
      <c r="BD56" s="1779"/>
      <c r="BE56" s="1779"/>
      <c r="BF56" s="1779"/>
      <c r="BG56" s="1779"/>
      <c r="BH56" s="1779"/>
      <c r="BI56" s="1779"/>
      <c r="BJ56" s="1779"/>
      <c r="BK56" s="1779"/>
      <c r="BL56" s="1779"/>
      <c r="BM56" s="1779"/>
      <c r="BN56" s="1779"/>
      <c r="BO56" s="1779"/>
      <c r="BP56" s="1779"/>
      <c r="BQ56" s="1779"/>
      <c r="BR56" s="1779"/>
      <c r="BS56" s="1779"/>
      <c r="BT56" s="1779"/>
      <c r="BU56" s="1779"/>
      <c r="BV56" s="1779"/>
      <c r="BW56" s="1779"/>
      <c r="BX56" s="1779"/>
      <c r="BY56" s="1779"/>
      <c r="BZ56" s="1779"/>
      <c r="CA56" s="1779"/>
      <c r="CB56" s="1779"/>
      <c r="CC56" s="1779"/>
      <c r="CD56" s="1779"/>
      <c r="CE56" s="1779"/>
      <c r="CF56" s="1779"/>
      <c r="CG56" s="1779"/>
      <c r="CH56" s="1779"/>
      <c r="CI56" s="1779"/>
      <c r="CJ56" s="1779"/>
      <c r="CK56" s="1779"/>
      <c r="CL56" s="1779"/>
      <c r="CM56" s="1780"/>
    </row>
    <row r="57" spans="1:91" s="1778" customFormat="1" ht="13.9" customHeight="1">
      <c r="A57" s="1794">
        <v>44470</v>
      </c>
      <c r="B57" s="1795">
        <v>13652100.726853348</v>
      </c>
      <c r="C57" s="1796">
        <f t="shared" si="0"/>
        <v>96.498371085338604</v>
      </c>
      <c r="D57" s="1795">
        <v>495392.72127965058</v>
      </c>
      <c r="E57" s="1795">
        <v>6904.76</v>
      </c>
      <c r="F57" s="1795">
        <f t="shared" si="1"/>
        <v>71.746551839549895</v>
      </c>
      <c r="G57" s="1797">
        <f t="shared" si="2"/>
        <v>3.5016289146613886</v>
      </c>
      <c r="H57" s="1795">
        <f t="shared" si="3"/>
        <v>14147493.448132999</v>
      </c>
      <c r="J57" s="1779"/>
      <c r="K57" s="1779"/>
      <c r="L57" s="1779"/>
      <c r="M57" s="1779"/>
      <c r="N57" s="1779"/>
      <c r="O57" s="1779"/>
      <c r="P57" s="1779"/>
      <c r="Q57" s="1779"/>
      <c r="R57" s="1779"/>
      <c r="S57" s="1779"/>
      <c r="T57" s="1779"/>
      <c r="U57" s="1779"/>
      <c r="V57" s="1779"/>
      <c r="W57" s="1779"/>
      <c r="X57" s="1779"/>
      <c r="Y57" s="1779"/>
      <c r="Z57" s="1779"/>
      <c r="AA57" s="1779"/>
      <c r="AB57" s="1779"/>
      <c r="AC57" s="1779"/>
      <c r="AD57" s="1779"/>
      <c r="AE57" s="1779"/>
      <c r="AF57" s="1779"/>
      <c r="AG57" s="1779"/>
      <c r="AH57" s="1779"/>
      <c r="AI57" s="1779"/>
      <c r="AJ57" s="1779"/>
      <c r="AK57" s="1779"/>
      <c r="AL57" s="1779"/>
      <c r="AM57" s="1779"/>
      <c r="AN57" s="1779"/>
      <c r="AO57" s="1779"/>
      <c r="AP57" s="1779"/>
      <c r="AQ57" s="1779"/>
      <c r="AR57" s="1779"/>
      <c r="AS57" s="1779"/>
      <c r="AT57" s="1779"/>
      <c r="AU57" s="1779"/>
      <c r="AV57" s="1779"/>
      <c r="AW57" s="1779"/>
      <c r="AX57" s="1779"/>
      <c r="AY57" s="1779"/>
      <c r="AZ57" s="1779"/>
      <c r="BA57" s="1779"/>
      <c r="BB57" s="1779"/>
      <c r="BC57" s="1779"/>
      <c r="BD57" s="1779"/>
      <c r="BE57" s="1779"/>
      <c r="BF57" s="1779"/>
      <c r="BG57" s="1779"/>
      <c r="BH57" s="1779"/>
      <c r="BI57" s="1779"/>
      <c r="BJ57" s="1779"/>
      <c r="BK57" s="1779"/>
      <c r="BL57" s="1779"/>
      <c r="BM57" s="1779"/>
      <c r="BN57" s="1779"/>
      <c r="BO57" s="1779"/>
      <c r="BP57" s="1779"/>
      <c r="BQ57" s="1779"/>
      <c r="BR57" s="1779"/>
      <c r="BS57" s="1779"/>
      <c r="BT57" s="1779"/>
      <c r="BU57" s="1779"/>
      <c r="BV57" s="1779"/>
      <c r="BW57" s="1779"/>
      <c r="BX57" s="1779"/>
      <c r="BY57" s="1779"/>
      <c r="BZ57" s="1779"/>
      <c r="CA57" s="1779"/>
      <c r="CB57" s="1779"/>
      <c r="CC57" s="1779"/>
      <c r="CD57" s="1779"/>
      <c r="CE57" s="1779"/>
      <c r="CF57" s="1779"/>
      <c r="CG57" s="1779"/>
      <c r="CH57" s="1779"/>
      <c r="CI57" s="1779"/>
      <c r="CJ57" s="1779"/>
      <c r="CK57" s="1779"/>
      <c r="CL57" s="1779"/>
      <c r="CM57" s="1780"/>
    </row>
    <row r="58" spans="1:91" s="1778" customFormat="1" ht="13.9" customHeight="1">
      <c r="A58" s="1794">
        <v>44501</v>
      </c>
      <c r="B58" s="1795">
        <v>14824780.279338134</v>
      </c>
      <c r="C58" s="1796">
        <f t="shared" si="0"/>
        <v>96.885642891483741</v>
      </c>
      <c r="D58" s="1795">
        <v>476537.68367786519</v>
      </c>
      <c r="E58" s="1795">
        <v>6838.4</v>
      </c>
      <c r="F58" s="1795">
        <f t="shared" si="1"/>
        <v>69.685552713772992</v>
      </c>
      <c r="G58" s="1797">
        <f t="shared" si="2"/>
        <v>3.1143571085162667</v>
      </c>
      <c r="H58" s="1795">
        <f t="shared" si="3"/>
        <v>15301317.963016</v>
      </c>
      <c r="J58" s="1779"/>
      <c r="K58" s="1779"/>
      <c r="L58" s="1779"/>
      <c r="M58" s="1779"/>
      <c r="N58" s="1779"/>
      <c r="O58" s="1779"/>
      <c r="P58" s="1779"/>
      <c r="Q58" s="1779"/>
      <c r="R58" s="1779"/>
      <c r="S58" s="1779"/>
      <c r="T58" s="1779"/>
      <c r="U58" s="1779"/>
      <c r="V58" s="1779"/>
      <c r="W58" s="1779"/>
      <c r="X58" s="1779"/>
      <c r="Y58" s="1779"/>
      <c r="Z58" s="1779"/>
      <c r="AA58" s="1779"/>
      <c r="AB58" s="1779"/>
      <c r="AC58" s="1779"/>
      <c r="AD58" s="1779"/>
      <c r="AE58" s="1779"/>
      <c r="AF58" s="1779"/>
      <c r="AG58" s="1779"/>
      <c r="AH58" s="1779"/>
      <c r="AI58" s="1779"/>
      <c r="AJ58" s="1779"/>
      <c r="AK58" s="1779"/>
      <c r="AL58" s="1779"/>
      <c r="AM58" s="1779"/>
      <c r="AN58" s="1779"/>
      <c r="AO58" s="1779"/>
      <c r="AP58" s="1779"/>
      <c r="AQ58" s="1779"/>
      <c r="AR58" s="1779"/>
      <c r="AS58" s="1779"/>
      <c r="AT58" s="1779"/>
      <c r="AU58" s="1779"/>
      <c r="AV58" s="1779"/>
      <c r="AW58" s="1779"/>
      <c r="AX58" s="1779"/>
      <c r="AY58" s="1779"/>
      <c r="AZ58" s="1779"/>
      <c r="BA58" s="1779"/>
      <c r="BB58" s="1779"/>
      <c r="BC58" s="1779"/>
      <c r="BD58" s="1779"/>
      <c r="BE58" s="1779"/>
      <c r="BF58" s="1779"/>
      <c r="BG58" s="1779"/>
      <c r="BH58" s="1779"/>
      <c r="BI58" s="1779"/>
      <c r="BJ58" s="1779"/>
      <c r="BK58" s="1779"/>
      <c r="BL58" s="1779"/>
      <c r="BM58" s="1779"/>
      <c r="BN58" s="1779"/>
      <c r="BO58" s="1779"/>
      <c r="BP58" s="1779"/>
      <c r="BQ58" s="1779"/>
      <c r="BR58" s="1779"/>
      <c r="BS58" s="1779"/>
      <c r="BT58" s="1779"/>
      <c r="BU58" s="1779"/>
      <c r="BV58" s="1779"/>
      <c r="BW58" s="1779"/>
      <c r="BX58" s="1779"/>
      <c r="BY58" s="1779"/>
      <c r="BZ58" s="1779"/>
      <c r="CA58" s="1779"/>
      <c r="CB58" s="1779"/>
      <c r="CC58" s="1779"/>
      <c r="CD58" s="1779"/>
      <c r="CE58" s="1779"/>
      <c r="CF58" s="1779"/>
      <c r="CG58" s="1779"/>
      <c r="CH58" s="1779"/>
      <c r="CI58" s="1779"/>
      <c r="CJ58" s="1779"/>
      <c r="CK58" s="1779"/>
      <c r="CL58" s="1779"/>
      <c r="CM58" s="1780"/>
    </row>
    <row r="59" spans="1:91" s="1790" customFormat="1" ht="13.9" customHeight="1">
      <c r="A59" s="1786">
        <v>44531</v>
      </c>
      <c r="B59" s="1787">
        <v>14792785.042412577</v>
      </c>
      <c r="C59" s="1788">
        <f t="shared" si="0"/>
        <v>96.746465164684196</v>
      </c>
      <c r="D59" s="1787">
        <v>497473.9011384233</v>
      </c>
      <c r="E59" s="1787">
        <v>6885.79</v>
      </c>
      <c r="F59" s="1787">
        <f t="shared" si="1"/>
        <v>72.246452642096742</v>
      </c>
      <c r="G59" s="1789">
        <f t="shared" si="2"/>
        <v>3.2535348353158127</v>
      </c>
      <c r="H59" s="1787">
        <f t="shared" si="3"/>
        <v>15290258.943551</v>
      </c>
      <c r="J59" s="1793"/>
      <c r="K59" s="1793"/>
      <c r="L59" s="1793"/>
      <c r="M59" s="1793"/>
      <c r="N59" s="1793"/>
      <c r="O59" s="1793"/>
      <c r="P59" s="1793"/>
      <c r="Q59" s="1793"/>
      <c r="R59" s="1793"/>
      <c r="S59" s="1793"/>
      <c r="T59" s="1793"/>
      <c r="U59" s="1793"/>
      <c r="V59" s="1793"/>
      <c r="W59" s="1793"/>
      <c r="X59" s="1793"/>
      <c r="Y59" s="1793"/>
      <c r="Z59" s="1793"/>
      <c r="AA59" s="1793"/>
      <c r="AB59" s="1793"/>
      <c r="AC59" s="1793"/>
      <c r="AD59" s="1793"/>
      <c r="AE59" s="1793"/>
      <c r="AF59" s="1793"/>
      <c r="AG59" s="1793"/>
      <c r="AH59" s="1793"/>
      <c r="AI59" s="1793"/>
      <c r="AJ59" s="1793"/>
      <c r="AK59" s="1793"/>
      <c r="AL59" s="1793"/>
      <c r="AM59" s="1793"/>
      <c r="AN59" s="1793"/>
      <c r="AO59" s="1793"/>
      <c r="AP59" s="1793"/>
      <c r="AQ59" s="1793"/>
      <c r="AR59" s="1793"/>
      <c r="AS59" s="1793"/>
      <c r="AT59" s="1793"/>
      <c r="AU59" s="1793"/>
      <c r="AV59" s="1793"/>
      <c r="AW59" s="1793"/>
      <c r="AX59" s="1793"/>
      <c r="AY59" s="1793"/>
      <c r="AZ59" s="1793"/>
      <c r="BA59" s="1793"/>
      <c r="BB59" s="1793"/>
      <c r="BC59" s="1793"/>
      <c r="BD59" s="1793"/>
      <c r="BE59" s="1793"/>
      <c r="BF59" s="1793"/>
      <c r="BG59" s="1793"/>
      <c r="BH59" s="1793"/>
      <c r="BI59" s="1793"/>
      <c r="BJ59" s="1793"/>
      <c r="BK59" s="1793"/>
      <c r="BL59" s="1793"/>
      <c r="BM59" s="1793"/>
      <c r="BN59" s="1793"/>
      <c r="BO59" s="1793"/>
      <c r="BP59" s="1793"/>
      <c r="BQ59" s="1793"/>
      <c r="BR59" s="1793"/>
      <c r="BS59" s="1793"/>
      <c r="BT59" s="1793"/>
      <c r="BU59" s="1793"/>
      <c r="BV59" s="1793"/>
      <c r="BW59" s="1793"/>
      <c r="BX59" s="1793"/>
      <c r="BY59" s="1793"/>
      <c r="BZ59" s="1793"/>
      <c r="CA59" s="1793"/>
      <c r="CB59" s="1793"/>
      <c r="CC59" s="1793"/>
      <c r="CD59" s="1793"/>
      <c r="CE59" s="1793"/>
      <c r="CF59" s="1793"/>
      <c r="CG59" s="1793"/>
      <c r="CH59" s="1793"/>
      <c r="CI59" s="1793"/>
      <c r="CJ59" s="1793"/>
      <c r="CK59" s="1793"/>
      <c r="CL59" s="1793"/>
      <c r="CM59" s="1801"/>
    </row>
    <row r="60" spans="1:91" s="1778" customFormat="1" ht="13.9" customHeight="1">
      <c r="A60" s="1794">
        <v>44562</v>
      </c>
      <c r="B60" s="1795">
        <v>14716286.920041259</v>
      </c>
      <c r="C60" s="1796">
        <f t="shared" si="0"/>
        <v>96.706593335928886</v>
      </c>
      <c r="D60" s="1795">
        <v>501172.83362973999</v>
      </c>
      <c r="E60" s="1795">
        <v>7047.6</v>
      </c>
      <c r="F60" s="1795">
        <f t="shared" si="1"/>
        <v>71.112553724635333</v>
      </c>
      <c r="G60" s="1797">
        <f t="shared" si="2"/>
        <v>3.2934066640711115</v>
      </c>
      <c r="H60" s="1795">
        <f t="shared" si="3"/>
        <v>15217459.753671</v>
      </c>
      <c r="J60" s="1779"/>
      <c r="K60" s="1779"/>
      <c r="L60" s="1779"/>
      <c r="M60" s="1779"/>
      <c r="N60" s="1779"/>
      <c r="O60" s="1779"/>
      <c r="P60" s="1779"/>
      <c r="Q60" s="1779"/>
      <c r="R60" s="1779"/>
      <c r="S60" s="1779"/>
      <c r="T60" s="1779"/>
      <c r="U60" s="1779"/>
      <c r="V60" s="1779"/>
      <c r="W60" s="1779"/>
      <c r="X60" s="1779"/>
      <c r="Y60" s="1779"/>
      <c r="Z60" s="1779"/>
      <c r="AA60" s="1779"/>
      <c r="AB60" s="1779"/>
      <c r="AC60" s="1779"/>
      <c r="AD60" s="1779"/>
      <c r="AE60" s="1779"/>
      <c r="AF60" s="1779"/>
      <c r="AG60" s="1779"/>
      <c r="AH60" s="1779"/>
      <c r="AI60" s="1779"/>
      <c r="AJ60" s="1779"/>
      <c r="AK60" s="1779"/>
      <c r="AL60" s="1779"/>
      <c r="AM60" s="1779"/>
      <c r="AN60" s="1779"/>
      <c r="AO60" s="1779"/>
      <c r="AP60" s="1779"/>
      <c r="AQ60" s="1779"/>
      <c r="AR60" s="1779"/>
      <c r="AS60" s="1779"/>
      <c r="AT60" s="1779"/>
      <c r="AU60" s="1779"/>
      <c r="AV60" s="1779"/>
      <c r="AW60" s="1779"/>
      <c r="AX60" s="1779"/>
      <c r="AY60" s="1779"/>
      <c r="AZ60" s="1779"/>
      <c r="BA60" s="1779"/>
      <c r="BB60" s="1779"/>
      <c r="BC60" s="1779"/>
      <c r="BD60" s="1779"/>
      <c r="BE60" s="1779"/>
      <c r="BF60" s="1779"/>
      <c r="BG60" s="1779"/>
      <c r="BH60" s="1779"/>
      <c r="BI60" s="1779"/>
      <c r="BJ60" s="1779"/>
      <c r="BK60" s="1779"/>
      <c r="BL60" s="1779"/>
      <c r="BM60" s="1779"/>
      <c r="BN60" s="1779"/>
      <c r="BO60" s="1779"/>
      <c r="BP60" s="1779"/>
      <c r="BQ60" s="1779"/>
      <c r="BR60" s="1779"/>
      <c r="BS60" s="1779"/>
      <c r="BT60" s="1779"/>
      <c r="BU60" s="1779"/>
      <c r="BV60" s="1779"/>
      <c r="BW60" s="1779"/>
      <c r="BX60" s="1779"/>
      <c r="BY60" s="1779"/>
      <c r="BZ60" s="1779"/>
      <c r="CA60" s="1779"/>
      <c r="CB60" s="1779"/>
      <c r="CC60" s="1779"/>
      <c r="CD60" s="1779"/>
      <c r="CE60" s="1779"/>
      <c r="CF60" s="1779"/>
      <c r="CG60" s="1779"/>
      <c r="CH60" s="1779"/>
      <c r="CI60" s="1779"/>
      <c r="CJ60" s="1779"/>
      <c r="CK60" s="1779"/>
      <c r="CL60" s="1779"/>
      <c r="CM60" s="1780"/>
    </row>
    <row r="61" spans="1:91" s="1778" customFormat="1" ht="13.9" customHeight="1">
      <c r="A61" s="1794">
        <v>44593</v>
      </c>
      <c r="B61" s="1795">
        <v>14794258.150718525</v>
      </c>
      <c r="C61" s="1796">
        <f t="shared" si="0"/>
        <v>96.716509920374776</v>
      </c>
      <c r="D61" s="1795">
        <v>502259.64432847552</v>
      </c>
      <c r="E61" s="1795">
        <v>6999.82</v>
      </c>
      <c r="F61" s="1795">
        <f t="shared" si="1"/>
        <v>71.753222844083922</v>
      </c>
      <c r="G61" s="1797">
        <f t="shared" si="2"/>
        <v>3.2834900796252251</v>
      </c>
      <c r="H61" s="1795">
        <f t="shared" si="3"/>
        <v>15296517.795047</v>
      </c>
      <c r="J61" s="1779"/>
      <c r="K61" s="1779"/>
      <c r="L61" s="1779"/>
      <c r="M61" s="1779"/>
      <c r="N61" s="1779"/>
      <c r="O61" s="1779"/>
      <c r="P61" s="1779"/>
      <c r="Q61" s="1779"/>
      <c r="R61" s="1779"/>
      <c r="S61" s="1779"/>
      <c r="T61" s="1779"/>
      <c r="U61" s="1779"/>
      <c r="V61" s="1779"/>
      <c r="W61" s="1779"/>
      <c r="X61" s="1779"/>
      <c r="Y61" s="1779"/>
      <c r="Z61" s="1779"/>
      <c r="AA61" s="1779"/>
      <c r="AB61" s="1779"/>
      <c r="AC61" s="1779"/>
      <c r="AD61" s="1779"/>
      <c r="AE61" s="1779"/>
      <c r="AF61" s="1779"/>
      <c r="AG61" s="1779"/>
      <c r="AH61" s="1779"/>
      <c r="AI61" s="1779"/>
      <c r="AJ61" s="1779"/>
      <c r="AK61" s="1779"/>
      <c r="AL61" s="1779"/>
      <c r="AM61" s="1779"/>
      <c r="AN61" s="1779"/>
      <c r="AO61" s="1779"/>
      <c r="AP61" s="1779"/>
      <c r="AQ61" s="1779"/>
      <c r="AR61" s="1779"/>
      <c r="AS61" s="1779"/>
      <c r="AT61" s="1779"/>
      <c r="AU61" s="1779"/>
      <c r="AV61" s="1779"/>
      <c r="AW61" s="1779"/>
      <c r="AX61" s="1779"/>
      <c r="AY61" s="1779"/>
      <c r="AZ61" s="1779"/>
      <c r="BA61" s="1779"/>
      <c r="BB61" s="1779"/>
      <c r="BC61" s="1779"/>
      <c r="BD61" s="1779"/>
      <c r="BE61" s="1779"/>
      <c r="BF61" s="1779"/>
      <c r="BG61" s="1779"/>
      <c r="BH61" s="1779"/>
      <c r="BI61" s="1779"/>
      <c r="BJ61" s="1779"/>
      <c r="BK61" s="1779"/>
      <c r="BL61" s="1779"/>
      <c r="BM61" s="1779"/>
      <c r="BN61" s="1779"/>
      <c r="BO61" s="1779"/>
      <c r="BP61" s="1779"/>
      <c r="BQ61" s="1779"/>
      <c r="BR61" s="1779"/>
      <c r="BS61" s="1779"/>
      <c r="BT61" s="1779"/>
      <c r="BU61" s="1779"/>
      <c r="BV61" s="1779"/>
      <c r="BW61" s="1779"/>
      <c r="BX61" s="1779"/>
      <c r="BY61" s="1779"/>
      <c r="BZ61" s="1779"/>
      <c r="CA61" s="1779"/>
      <c r="CB61" s="1779"/>
      <c r="CC61" s="1779"/>
      <c r="CD61" s="1779"/>
      <c r="CE61" s="1779"/>
      <c r="CF61" s="1779"/>
      <c r="CG61" s="1779"/>
      <c r="CH61" s="1779"/>
      <c r="CI61" s="1779"/>
      <c r="CJ61" s="1779"/>
      <c r="CK61" s="1779"/>
      <c r="CL61" s="1779"/>
      <c r="CM61" s="1780"/>
    </row>
    <row r="62" spans="1:91" s="1778" customFormat="1" ht="13.9" customHeight="1">
      <c r="A62" s="1794">
        <v>44621</v>
      </c>
      <c r="B62" s="1795">
        <v>14772251.701254502</v>
      </c>
      <c r="C62" s="1796">
        <f t="shared" si="0"/>
        <v>96.783133590196897</v>
      </c>
      <c r="D62" s="1795">
        <v>490998.36440649728</v>
      </c>
      <c r="E62" s="1795">
        <v>6930.05</v>
      </c>
      <c r="F62" s="1795">
        <f t="shared" si="1"/>
        <v>70.850623647231586</v>
      </c>
      <c r="G62" s="1797">
        <f t="shared" si="2"/>
        <v>3.2168664098030932</v>
      </c>
      <c r="H62" s="1795">
        <f t="shared" si="3"/>
        <v>15263250.065661</v>
      </c>
      <c r="J62" s="1779"/>
      <c r="K62" s="1779"/>
      <c r="L62" s="1779"/>
      <c r="M62" s="1779"/>
      <c r="N62" s="1779"/>
      <c r="O62" s="1779"/>
      <c r="P62" s="1779"/>
      <c r="Q62" s="1779"/>
      <c r="R62" s="1779"/>
      <c r="S62" s="1779"/>
      <c r="T62" s="1779"/>
      <c r="U62" s="1779"/>
      <c r="V62" s="1779"/>
      <c r="W62" s="1779"/>
      <c r="X62" s="1779"/>
      <c r="Y62" s="1779"/>
      <c r="Z62" s="1779"/>
      <c r="AA62" s="1779"/>
      <c r="AB62" s="1779"/>
      <c r="AC62" s="1779"/>
      <c r="AD62" s="1779"/>
      <c r="AE62" s="1779"/>
      <c r="AF62" s="1779"/>
      <c r="AG62" s="1779"/>
      <c r="AH62" s="1779"/>
      <c r="AI62" s="1779"/>
      <c r="AJ62" s="1779"/>
      <c r="AK62" s="1779"/>
      <c r="AL62" s="1779"/>
      <c r="AM62" s="1779"/>
      <c r="AN62" s="1779"/>
      <c r="AO62" s="1779"/>
      <c r="AP62" s="1779"/>
      <c r="AQ62" s="1779"/>
      <c r="AR62" s="1779"/>
      <c r="AS62" s="1779"/>
      <c r="AT62" s="1779"/>
      <c r="AU62" s="1779"/>
      <c r="AV62" s="1779"/>
      <c r="AW62" s="1779"/>
      <c r="AX62" s="1779"/>
      <c r="AY62" s="1779"/>
      <c r="AZ62" s="1779"/>
      <c r="BA62" s="1779"/>
      <c r="BB62" s="1779"/>
      <c r="BC62" s="1779"/>
      <c r="BD62" s="1779"/>
      <c r="BE62" s="1779"/>
      <c r="BF62" s="1779"/>
      <c r="BG62" s="1779"/>
      <c r="BH62" s="1779"/>
      <c r="BI62" s="1779"/>
      <c r="BJ62" s="1779"/>
      <c r="BK62" s="1779"/>
      <c r="BL62" s="1779"/>
      <c r="BM62" s="1779"/>
      <c r="BN62" s="1779"/>
      <c r="BO62" s="1779"/>
      <c r="BP62" s="1779"/>
      <c r="BQ62" s="1779"/>
      <c r="BR62" s="1779"/>
      <c r="BS62" s="1779"/>
      <c r="BT62" s="1779"/>
      <c r="BU62" s="1779"/>
      <c r="BV62" s="1779"/>
      <c r="BW62" s="1779"/>
      <c r="BX62" s="1779"/>
      <c r="BY62" s="1779"/>
      <c r="BZ62" s="1779"/>
      <c r="CA62" s="1779"/>
      <c r="CB62" s="1779"/>
      <c r="CC62" s="1779"/>
      <c r="CD62" s="1779"/>
      <c r="CE62" s="1779"/>
      <c r="CF62" s="1779"/>
      <c r="CG62" s="1779"/>
      <c r="CH62" s="1779"/>
      <c r="CI62" s="1779"/>
      <c r="CJ62" s="1779"/>
      <c r="CK62" s="1779"/>
      <c r="CL62" s="1779"/>
      <c r="CM62" s="1780"/>
    </row>
    <row r="63" spans="1:91" s="1778" customFormat="1" ht="13.9" customHeight="1">
      <c r="A63" s="1794">
        <v>44652</v>
      </c>
      <c r="B63" s="1795">
        <v>14664198.752263391</v>
      </c>
      <c r="C63" s="1796">
        <f t="shared" si="0"/>
        <v>96.858968773927643</v>
      </c>
      <c r="D63" s="1795">
        <v>475544.04893260734</v>
      </c>
      <c r="E63" s="1795">
        <v>6826.7</v>
      </c>
      <c r="F63" s="1795">
        <f t="shared" si="1"/>
        <v>69.659432658913872</v>
      </c>
      <c r="G63" s="1797">
        <f t="shared" si="2"/>
        <v>3.1410312260723523</v>
      </c>
      <c r="H63" s="1795">
        <f t="shared" si="3"/>
        <v>15139742.801196</v>
      </c>
      <c r="J63" s="1779"/>
      <c r="K63" s="1779"/>
      <c r="L63" s="1779"/>
      <c r="M63" s="1779"/>
      <c r="N63" s="1779"/>
      <c r="O63" s="1779"/>
      <c r="P63" s="1779"/>
      <c r="Q63" s="1779"/>
      <c r="R63" s="1779"/>
      <c r="S63" s="1779"/>
      <c r="T63" s="1779"/>
      <c r="U63" s="1779"/>
      <c r="V63" s="1779"/>
      <c r="W63" s="1779"/>
      <c r="X63" s="1779"/>
      <c r="Y63" s="1779"/>
      <c r="Z63" s="1779"/>
      <c r="AA63" s="1779"/>
      <c r="AB63" s="1779"/>
      <c r="AC63" s="1779"/>
      <c r="AD63" s="1779"/>
      <c r="AE63" s="1779"/>
      <c r="AF63" s="1779"/>
      <c r="AG63" s="1779"/>
      <c r="AH63" s="1779"/>
      <c r="AI63" s="1779"/>
      <c r="AJ63" s="1779"/>
      <c r="AK63" s="1779"/>
      <c r="AL63" s="1779"/>
      <c r="AM63" s="1779"/>
      <c r="AN63" s="1779"/>
      <c r="AO63" s="1779"/>
      <c r="AP63" s="1779"/>
      <c r="AQ63" s="1779"/>
      <c r="AR63" s="1779"/>
      <c r="AS63" s="1779"/>
      <c r="AT63" s="1779"/>
      <c r="AU63" s="1779"/>
      <c r="AV63" s="1779"/>
      <c r="AW63" s="1779"/>
      <c r="AX63" s="1779"/>
      <c r="AY63" s="1779"/>
      <c r="AZ63" s="1779"/>
      <c r="BA63" s="1779"/>
      <c r="BB63" s="1779"/>
      <c r="BC63" s="1779"/>
      <c r="BD63" s="1779"/>
      <c r="BE63" s="1779"/>
      <c r="BF63" s="1779"/>
      <c r="BG63" s="1779"/>
      <c r="BH63" s="1779"/>
      <c r="BI63" s="1779"/>
      <c r="BJ63" s="1779"/>
      <c r="BK63" s="1779"/>
      <c r="BL63" s="1779"/>
      <c r="BM63" s="1779"/>
      <c r="BN63" s="1779"/>
      <c r="BO63" s="1779"/>
      <c r="BP63" s="1779"/>
      <c r="BQ63" s="1779"/>
      <c r="BR63" s="1779"/>
      <c r="BS63" s="1779"/>
      <c r="BT63" s="1779"/>
      <c r="BU63" s="1779"/>
      <c r="BV63" s="1779"/>
      <c r="BW63" s="1779"/>
      <c r="BX63" s="1779"/>
      <c r="BY63" s="1779"/>
      <c r="BZ63" s="1779"/>
      <c r="CA63" s="1779"/>
      <c r="CB63" s="1779"/>
      <c r="CC63" s="1779"/>
      <c r="CD63" s="1779"/>
      <c r="CE63" s="1779"/>
      <c r="CF63" s="1779"/>
      <c r="CG63" s="1779"/>
      <c r="CH63" s="1779"/>
      <c r="CI63" s="1779"/>
      <c r="CJ63" s="1779"/>
      <c r="CK63" s="1779"/>
      <c r="CL63" s="1779"/>
      <c r="CM63" s="1780"/>
    </row>
    <row r="64" spans="1:91" s="1778" customFormat="1" ht="13.9" customHeight="1">
      <c r="A64" s="1794">
        <v>44682</v>
      </c>
      <c r="B64" s="1795">
        <v>14906157.49276709</v>
      </c>
      <c r="C64" s="1796">
        <f t="shared" si="0"/>
        <v>96.916580219267814</v>
      </c>
      <c r="D64" s="1795">
        <v>474242.28923391033</v>
      </c>
      <c r="E64" s="1795">
        <v>6858.59</v>
      </c>
      <c r="F64" s="1795">
        <f t="shared" si="1"/>
        <v>69.145741214143186</v>
      </c>
      <c r="G64" s="1797">
        <f t="shared" si="2"/>
        <v>3.0834197807321955</v>
      </c>
      <c r="H64" s="1795">
        <f t="shared" si="3"/>
        <v>15380399.782001</v>
      </c>
      <c r="J64" s="1779"/>
      <c r="K64" s="1779"/>
      <c r="L64" s="1779"/>
      <c r="M64" s="1779"/>
      <c r="N64" s="1779"/>
      <c r="O64" s="1779"/>
      <c r="P64" s="1779"/>
      <c r="Q64" s="1779"/>
      <c r="R64" s="1779"/>
      <c r="S64" s="1779"/>
      <c r="T64" s="1779"/>
      <c r="U64" s="1779"/>
      <c r="V64" s="1779"/>
      <c r="W64" s="1779"/>
      <c r="X64" s="1779"/>
      <c r="Y64" s="1779"/>
      <c r="Z64" s="1779"/>
      <c r="AA64" s="1779"/>
      <c r="AB64" s="1779"/>
      <c r="AC64" s="1779"/>
      <c r="AD64" s="1779"/>
      <c r="AE64" s="1779"/>
      <c r="AF64" s="1779"/>
      <c r="AG64" s="1779"/>
      <c r="AH64" s="1779"/>
      <c r="AI64" s="1779"/>
      <c r="AJ64" s="1779"/>
      <c r="AK64" s="1779"/>
      <c r="AL64" s="1779"/>
      <c r="AM64" s="1779"/>
      <c r="AN64" s="1779"/>
      <c r="AO64" s="1779"/>
      <c r="AP64" s="1779"/>
      <c r="AQ64" s="1779"/>
      <c r="AR64" s="1779"/>
      <c r="AS64" s="1779"/>
      <c r="AT64" s="1779"/>
      <c r="AU64" s="1779"/>
      <c r="AV64" s="1779"/>
      <c r="AW64" s="1779"/>
      <c r="AX64" s="1779"/>
      <c r="AY64" s="1779"/>
      <c r="AZ64" s="1779"/>
      <c r="BA64" s="1779"/>
      <c r="BB64" s="1779"/>
      <c r="BC64" s="1779"/>
      <c r="BD64" s="1779"/>
      <c r="BE64" s="1779"/>
      <c r="BF64" s="1779"/>
      <c r="BG64" s="1779"/>
      <c r="BH64" s="1779"/>
      <c r="BI64" s="1779"/>
      <c r="BJ64" s="1779"/>
      <c r="BK64" s="1779"/>
      <c r="BL64" s="1779"/>
      <c r="BM64" s="1779"/>
      <c r="BN64" s="1779"/>
      <c r="BO64" s="1779"/>
      <c r="BP64" s="1779"/>
      <c r="BQ64" s="1779"/>
      <c r="BR64" s="1779"/>
      <c r="BS64" s="1779"/>
      <c r="BT64" s="1779"/>
      <c r="BU64" s="1779"/>
      <c r="BV64" s="1779"/>
      <c r="BW64" s="1779"/>
      <c r="BX64" s="1779"/>
      <c r="BY64" s="1779"/>
      <c r="BZ64" s="1779"/>
      <c r="CA64" s="1779"/>
      <c r="CB64" s="1779"/>
      <c r="CC64" s="1779"/>
      <c r="CD64" s="1779"/>
      <c r="CE64" s="1779"/>
      <c r="CF64" s="1779"/>
      <c r="CG64" s="1779"/>
      <c r="CH64" s="1779"/>
      <c r="CI64" s="1779"/>
      <c r="CJ64" s="1779"/>
      <c r="CK64" s="1779"/>
      <c r="CL64" s="1779"/>
      <c r="CM64" s="1780"/>
    </row>
    <row r="65" spans="1:91" s="1778" customFormat="1" ht="13.9" customHeight="1">
      <c r="A65" s="1794">
        <v>44713</v>
      </c>
      <c r="B65" s="1795">
        <v>14819234.48343261</v>
      </c>
      <c r="C65" s="1796">
        <f t="shared" si="0"/>
        <v>96.926916697690217</v>
      </c>
      <c r="D65" s="1795">
        <v>469846.18510138895</v>
      </c>
      <c r="E65" s="1795">
        <v>6847.76</v>
      </c>
      <c r="F65" s="1795">
        <f t="shared" si="1"/>
        <v>68.613120947782775</v>
      </c>
      <c r="G65" s="1797">
        <f t="shared" si="2"/>
        <v>3.0730833023097679</v>
      </c>
      <c r="H65" s="1795">
        <f t="shared" si="3"/>
        <v>15289080.668533999</v>
      </c>
      <c r="J65" s="1779"/>
      <c r="K65" s="1779"/>
      <c r="L65" s="1779"/>
      <c r="M65" s="1779"/>
      <c r="N65" s="1779"/>
      <c r="O65" s="1779"/>
      <c r="P65" s="1779"/>
      <c r="Q65" s="1779"/>
      <c r="R65" s="1779"/>
      <c r="S65" s="1779"/>
      <c r="T65" s="1779"/>
      <c r="U65" s="1779"/>
      <c r="V65" s="1779"/>
      <c r="W65" s="1779"/>
      <c r="X65" s="1779"/>
      <c r="Y65" s="1779"/>
      <c r="Z65" s="1779"/>
      <c r="AA65" s="1779"/>
      <c r="AB65" s="1779"/>
      <c r="AC65" s="1779"/>
      <c r="AD65" s="1779"/>
      <c r="AE65" s="1779"/>
      <c r="AF65" s="1779"/>
      <c r="AG65" s="1779"/>
      <c r="AH65" s="1779"/>
      <c r="AI65" s="1779"/>
      <c r="AJ65" s="1779"/>
      <c r="AK65" s="1779"/>
      <c r="AL65" s="1779"/>
      <c r="AM65" s="1779"/>
      <c r="AN65" s="1779"/>
      <c r="AO65" s="1779"/>
      <c r="AP65" s="1779"/>
      <c r="AQ65" s="1779"/>
      <c r="AR65" s="1779"/>
      <c r="AS65" s="1779"/>
      <c r="AT65" s="1779"/>
      <c r="AU65" s="1779"/>
      <c r="AV65" s="1779"/>
      <c r="AW65" s="1779"/>
      <c r="AX65" s="1779"/>
      <c r="AY65" s="1779"/>
      <c r="AZ65" s="1779"/>
      <c r="BA65" s="1779"/>
      <c r="BB65" s="1779"/>
      <c r="BC65" s="1779"/>
      <c r="BD65" s="1779"/>
      <c r="BE65" s="1779"/>
      <c r="BF65" s="1779"/>
      <c r="BG65" s="1779"/>
      <c r="BH65" s="1779"/>
      <c r="BI65" s="1779"/>
      <c r="BJ65" s="1779"/>
      <c r="BK65" s="1779"/>
      <c r="BL65" s="1779"/>
      <c r="BM65" s="1779"/>
      <c r="BN65" s="1779"/>
      <c r="BO65" s="1779"/>
      <c r="BP65" s="1779"/>
      <c r="BQ65" s="1779"/>
      <c r="BR65" s="1779"/>
      <c r="BS65" s="1779"/>
      <c r="BT65" s="1779"/>
      <c r="BU65" s="1779"/>
      <c r="BV65" s="1779"/>
      <c r="BW65" s="1779"/>
      <c r="BX65" s="1779"/>
      <c r="BY65" s="1779"/>
      <c r="BZ65" s="1779"/>
      <c r="CA65" s="1779"/>
      <c r="CB65" s="1779"/>
      <c r="CC65" s="1779"/>
      <c r="CD65" s="1779"/>
      <c r="CE65" s="1779"/>
      <c r="CF65" s="1779"/>
      <c r="CG65" s="1779"/>
      <c r="CH65" s="1779"/>
      <c r="CI65" s="1779"/>
      <c r="CJ65" s="1779"/>
      <c r="CK65" s="1779"/>
      <c r="CL65" s="1779"/>
      <c r="CM65" s="1780"/>
    </row>
    <row r="66" spans="1:91" s="1778" customFormat="1" ht="13.9" customHeight="1">
      <c r="A66" s="1794">
        <v>44743</v>
      </c>
      <c r="B66" s="1795">
        <v>15035342.418512316</v>
      </c>
      <c r="C66" s="1796">
        <f t="shared" si="0"/>
        <v>96.967501832583338</v>
      </c>
      <c r="D66" s="1795">
        <v>470205.45511568349</v>
      </c>
      <c r="E66" s="1795">
        <v>6872.98</v>
      </c>
      <c r="F66" s="1795">
        <f t="shared" si="1"/>
        <v>68.413621910100645</v>
      </c>
      <c r="G66" s="1797">
        <f t="shared" si="2"/>
        <v>3.0324981674166693</v>
      </c>
      <c r="H66" s="1795">
        <f t="shared" si="3"/>
        <v>15505547.873628</v>
      </c>
      <c r="J66" s="1779"/>
      <c r="K66" s="1779"/>
      <c r="L66" s="1779"/>
      <c r="M66" s="1779"/>
      <c r="N66" s="1779"/>
      <c r="O66" s="1779"/>
      <c r="P66" s="1779"/>
      <c r="Q66" s="1779"/>
      <c r="R66" s="1779"/>
      <c r="S66" s="1779"/>
      <c r="T66" s="1779"/>
      <c r="U66" s="1779"/>
      <c r="V66" s="1779"/>
      <c r="W66" s="1779"/>
      <c r="X66" s="1779"/>
      <c r="Y66" s="1779"/>
      <c r="Z66" s="1779"/>
      <c r="AA66" s="1779"/>
      <c r="AB66" s="1779"/>
      <c r="AC66" s="1779"/>
      <c r="AD66" s="1779"/>
      <c r="AE66" s="1779"/>
      <c r="AF66" s="1779"/>
      <c r="AG66" s="1779"/>
      <c r="AH66" s="1779"/>
      <c r="AI66" s="1779"/>
      <c r="AJ66" s="1779"/>
      <c r="AK66" s="1779"/>
      <c r="AL66" s="1779"/>
      <c r="AM66" s="1779"/>
      <c r="AN66" s="1779"/>
      <c r="AO66" s="1779"/>
      <c r="AP66" s="1779"/>
      <c r="AQ66" s="1779"/>
      <c r="AR66" s="1779"/>
      <c r="AS66" s="1779"/>
      <c r="AT66" s="1779"/>
      <c r="AU66" s="1779"/>
      <c r="AV66" s="1779"/>
      <c r="AW66" s="1779"/>
      <c r="AX66" s="1779"/>
      <c r="AY66" s="1779"/>
      <c r="AZ66" s="1779"/>
      <c r="BA66" s="1779"/>
      <c r="BB66" s="1779"/>
      <c r="BC66" s="1779"/>
      <c r="BD66" s="1779"/>
      <c r="BE66" s="1779"/>
      <c r="BF66" s="1779"/>
      <c r="BG66" s="1779"/>
      <c r="BH66" s="1779"/>
      <c r="BI66" s="1779"/>
      <c r="BJ66" s="1779"/>
      <c r="BK66" s="1779"/>
      <c r="BL66" s="1779"/>
      <c r="BM66" s="1779"/>
      <c r="BN66" s="1779"/>
      <c r="BO66" s="1779"/>
      <c r="BP66" s="1779"/>
      <c r="BQ66" s="1779"/>
      <c r="BR66" s="1779"/>
      <c r="BS66" s="1779"/>
      <c r="BT66" s="1779"/>
      <c r="BU66" s="1779"/>
      <c r="BV66" s="1779"/>
      <c r="BW66" s="1779"/>
      <c r="BX66" s="1779"/>
      <c r="BY66" s="1779"/>
      <c r="BZ66" s="1779"/>
      <c r="CA66" s="1779"/>
      <c r="CB66" s="1779"/>
      <c r="CC66" s="1779"/>
      <c r="CD66" s="1779"/>
      <c r="CE66" s="1779"/>
      <c r="CF66" s="1779"/>
      <c r="CG66" s="1779"/>
      <c r="CH66" s="1779"/>
      <c r="CI66" s="1779"/>
      <c r="CJ66" s="1779"/>
      <c r="CK66" s="1779"/>
      <c r="CL66" s="1779"/>
      <c r="CM66" s="1780"/>
    </row>
    <row r="67" spans="1:91" s="1778" customFormat="1" ht="13.9" customHeight="1">
      <c r="A67" s="1794">
        <v>44774</v>
      </c>
      <c r="B67" s="1795">
        <v>15076340.667266019</v>
      </c>
      <c r="C67" s="1796">
        <f t="shared" si="0"/>
        <v>96.772236627855733</v>
      </c>
      <c r="D67" s="1795">
        <v>502859.72389898164</v>
      </c>
      <c r="E67" s="1795">
        <v>6904.1</v>
      </c>
      <c r="F67" s="1795">
        <f t="shared" si="1"/>
        <v>72.834942121200683</v>
      </c>
      <c r="G67" s="1797">
        <f t="shared" si="2"/>
        <v>3.2277633721442758</v>
      </c>
      <c r="H67" s="1795">
        <f t="shared" si="3"/>
        <v>15579200.391164999</v>
      </c>
      <c r="J67" s="1779"/>
      <c r="K67" s="1779"/>
      <c r="L67" s="1779"/>
      <c r="M67" s="1779"/>
      <c r="N67" s="1779"/>
      <c r="O67" s="1779"/>
      <c r="P67" s="1779"/>
      <c r="Q67" s="1779"/>
      <c r="R67" s="1779"/>
      <c r="S67" s="1779"/>
      <c r="T67" s="1779"/>
      <c r="U67" s="1779"/>
      <c r="V67" s="1779"/>
      <c r="W67" s="1779"/>
      <c r="X67" s="1779"/>
      <c r="Y67" s="1779"/>
      <c r="Z67" s="1779"/>
      <c r="AA67" s="1779"/>
      <c r="AB67" s="1779"/>
      <c r="AC67" s="1779"/>
      <c r="AD67" s="1779"/>
      <c r="AE67" s="1779"/>
      <c r="AF67" s="1779"/>
      <c r="AG67" s="1779"/>
      <c r="AH67" s="1779"/>
      <c r="AI67" s="1779"/>
      <c r="AJ67" s="1779"/>
      <c r="AK67" s="1779"/>
      <c r="AL67" s="1779"/>
      <c r="AM67" s="1779"/>
      <c r="AN67" s="1779"/>
      <c r="AO67" s="1779"/>
      <c r="AP67" s="1779"/>
      <c r="AQ67" s="1779"/>
      <c r="AR67" s="1779"/>
      <c r="AS67" s="1779"/>
      <c r="AT67" s="1779"/>
      <c r="AU67" s="1779"/>
      <c r="AV67" s="1779"/>
      <c r="AW67" s="1779"/>
      <c r="AX67" s="1779"/>
      <c r="AY67" s="1779"/>
      <c r="AZ67" s="1779"/>
      <c r="BA67" s="1779"/>
      <c r="BB67" s="1779"/>
      <c r="BC67" s="1779"/>
      <c r="BD67" s="1779"/>
      <c r="BE67" s="1779"/>
      <c r="BF67" s="1779"/>
      <c r="BG67" s="1779"/>
      <c r="BH67" s="1779"/>
      <c r="BI67" s="1779"/>
      <c r="BJ67" s="1779"/>
      <c r="BK67" s="1779"/>
      <c r="BL67" s="1779"/>
      <c r="BM67" s="1779"/>
      <c r="BN67" s="1779"/>
      <c r="BO67" s="1779"/>
      <c r="BP67" s="1779"/>
      <c r="BQ67" s="1779"/>
      <c r="BR67" s="1779"/>
      <c r="BS67" s="1779"/>
      <c r="BT67" s="1779"/>
      <c r="BU67" s="1779"/>
      <c r="BV67" s="1779"/>
      <c r="BW67" s="1779"/>
      <c r="BX67" s="1779"/>
      <c r="BY67" s="1779"/>
      <c r="BZ67" s="1779"/>
      <c r="CA67" s="1779"/>
      <c r="CB67" s="1779"/>
      <c r="CC67" s="1779"/>
      <c r="CD67" s="1779"/>
      <c r="CE67" s="1779"/>
      <c r="CF67" s="1779"/>
      <c r="CG67" s="1779"/>
      <c r="CH67" s="1779"/>
      <c r="CI67" s="1779"/>
      <c r="CJ67" s="1779"/>
      <c r="CK67" s="1779"/>
      <c r="CL67" s="1779"/>
      <c r="CM67" s="1780"/>
    </row>
    <row r="68" spans="1:91" s="1778" customFormat="1" ht="13.9" customHeight="1">
      <c r="A68" s="1794">
        <v>44805</v>
      </c>
      <c r="B68" s="1795">
        <v>14891126.857431706</v>
      </c>
      <c r="C68" s="1796">
        <f t="shared" si="0"/>
        <v>96.733827807483337</v>
      </c>
      <c r="D68" s="1795">
        <v>502791.89358429401</v>
      </c>
      <c r="E68" s="1795">
        <v>7091.39</v>
      </c>
      <c r="F68" s="1795">
        <f t="shared" si="1"/>
        <v>70.901740502820175</v>
      </c>
      <c r="G68" s="1797">
        <f t="shared" si="2"/>
        <v>3.2661721925166698</v>
      </c>
      <c r="H68" s="1795">
        <f t="shared" si="3"/>
        <v>15393918.751016</v>
      </c>
      <c r="J68" s="1779"/>
      <c r="K68" s="1779"/>
      <c r="L68" s="1779"/>
      <c r="M68" s="1779"/>
      <c r="N68" s="1779"/>
      <c r="O68" s="1779"/>
      <c r="P68" s="1779"/>
      <c r="Q68" s="1779"/>
      <c r="R68" s="1779"/>
      <c r="S68" s="1779"/>
      <c r="T68" s="1779"/>
      <c r="U68" s="1779"/>
      <c r="V68" s="1779"/>
      <c r="W68" s="1779"/>
      <c r="X68" s="1779"/>
      <c r="Y68" s="1779"/>
      <c r="Z68" s="1779"/>
      <c r="AA68" s="1779"/>
      <c r="AB68" s="1779"/>
      <c r="AC68" s="1779"/>
      <c r="AD68" s="1779"/>
      <c r="AE68" s="1779"/>
      <c r="AF68" s="1779"/>
      <c r="AG68" s="1779"/>
      <c r="AH68" s="1779"/>
      <c r="AI68" s="1779"/>
      <c r="AJ68" s="1779"/>
      <c r="AK68" s="1779"/>
      <c r="AL68" s="1779"/>
      <c r="AM68" s="1779"/>
      <c r="AN68" s="1779"/>
      <c r="AO68" s="1779"/>
      <c r="AP68" s="1779"/>
      <c r="AQ68" s="1779"/>
      <c r="AR68" s="1779"/>
      <c r="AS68" s="1779"/>
      <c r="AT68" s="1779"/>
      <c r="AU68" s="1779"/>
      <c r="AV68" s="1779"/>
      <c r="AW68" s="1779"/>
      <c r="AX68" s="1779"/>
      <c r="AY68" s="1779"/>
      <c r="AZ68" s="1779"/>
      <c r="BA68" s="1779"/>
      <c r="BB68" s="1779"/>
      <c r="BC68" s="1779"/>
      <c r="BD68" s="1779"/>
      <c r="BE68" s="1779"/>
      <c r="BF68" s="1779"/>
      <c r="BG68" s="1779"/>
      <c r="BH68" s="1779"/>
      <c r="BI68" s="1779"/>
      <c r="BJ68" s="1779"/>
      <c r="BK68" s="1779"/>
      <c r="BL68" s="1779"/>
      <c r="BM68" s="1779"/>
      <c r="BN68" s="1779"/>
      <c r="BO68" s="1779"/>
      <c r="BP68" s="1779"/>
      <c r="BQ68" s="1779"/>
      <c r="BR68" s="1779"/>
      <c r="BS68" s="1779"/>
      <c r="BT68" s="1779"/>
      <c r="BU68" s="1779"/>
      <c r="BV68" s="1779"/>
      <c r="BW68" s="1779"/>
      <c r="BX68" s="1779"/>
      <c r="BY68" s="1779"/>
      <c r="BZ68" s="1779"/>
      <c r="CA68" s="1779"/>
      <c r="CB68" s="1779"/>
      <c r="CC68" s="1779"/>
      <c r="CD68" s="1779"/>
      <c r="CE68" s="1779"/>
      <c r="CF68" s="1779"/>
      <c r="CG68" s="1779"/>
      <c r="CH68" s="1779"/>
      <c r="CI68" s="1779"/>
      <c r="CJ68" s="1779"/>
      <c r="CK68" s="1779"/>
      <c r="CL68" s="1779"/>
      <c r="CM68" s="1780"/>
    </row>
    <row r="69" spans="1:91" s="1778" customFormat="1" ht="13.9" customHeight="1">
      <c r="A69" s="1794">
        <v>44835</v>
      </c>
      <c r="B69" s="1795">
        <v>14006399.138903733</v>
      </c>
      <c r="C69" s="1796">
        <f t="shared" si="0"/>
        <v>96.496786009731522</v>
      </c>
      <c r="D69" s="1795">
        <v>508487.54083626642</v>
      </c>
      <c r="E69" s="1795">
        <v>7270.68</v>
      </c>
      <c r="F69" s="1795">
        <f t="shared" si="1"/>
        <v>69.936724052807492</v>
      </c>
      <c r="G69" s="1797">
        <f t="shared" si="2"/>
        <v>3.5032139902684709</v>
      </c>
      <c r="H69" s="1795">
        <f t="shared" si="3"/>
        <v>14514886.679740001</v>
      </c>
      <c r="J69" s="1779"/>
      <c r="K69" s="1779"/>
      <c r="L69" s="1779"/>
      <c r="M69" s="1779"/>
      <c r="N69" s="1779"/>
      <c r="O69" s="1779"/>
      <c r="P69" s="1779"/>
      <c r="Q69" s="1779"/>
      <c r="R69" s="1779"/>
      <c r="S69" s="1779"/>
      <c r="T69" s="1779"/>
      <c r="U69" s="1779"/>
      <c r="V69" s="1779"/>
      <c r="W69" s="1779"/>
      <c r="X69" s="1779"/>
      <c r="Y69" s="1779"/>
      <c r="Z69" s="1779"/>
      <c r="AA69" s="1779"/>
      <c r="AB69" s="1779"/>
      <c r="AC69" s="1779"/>
      <c r="AD69" s="1779"/>
      <c r="AE69" s="1779"/>
      <c r="AF69" s="1779"/>
      <c r="AG69" s="1779"/>
      <c r="AH69" s="1779"/>
      <c r="AI69" s="1779"/>
      <c r="AJ69" s="1779"/>
      <c r="AK69" s="1779"/>
      <c r="AL69" s="1779"/>
      <c r="AM69" s="1779"/>
      <c r="AN69" s="1779"/>
      <c r="AO69" s="1779"/>
      <c r="AP69" s="1779"/>
      <c r="AQ69" s="1779"/>
      <c r="AR69" s="1779"/>
      <c r="AS69" s="1779"/>
      <c r="AT69" s="1779"/>
      <c r="AU69" s="1779"/>
      <c r="AV69" s="1779"/>
      <c r="AW69" s="1779"/>
      <c r="AX69" s="1779"/>
      <c r="AY69" s="1779"/>
      <c r="AZ69" s="1779"/>
      <c r="BA69" s="1779"/>
      <c r="BB69" s="1779"/>
      <c r="BC69" s="1779"/>
      <c r="BD69" s="1779"/>
      <c r="BE69" s="1779"/>
      <c r="BF69" s="1779"/>
      <c r="BG69" s="1779"/>
      <c r="BH69" s="1779"/>
      <c r="BI69" s="1779"/>
      <c r="BJ69" s="1779"/>
      <c r="BK69" s="1779"/>
      <c r="BL69" s="1779"/>
      <c r="BM69" s="1779"/>
      <c r="BN69" s="1779"/>
      <c r="BO69" s="1779"/>
      <c r="BP69" s="1779"/>
      <c r="BQ69" s="1779"/>
      <c r="BR69" s="1779"/>
      <c r="BS69" s="1779"/>
      <c r="BT69" s="1779"/>
      <c r="BU69" s="1779"/>
      <c r="BV69" s="1779"/>
      <c r="BW69" s="1779"/>
      <c r="BX69" s="1779"/>
      <c r="BY69" s="1779"/>
      <c r="BZ69" s="1779"/>
      <c r="CA69" s="1779"/>
      <c r="CB69" s="1779"/>
      <c r="CC69" s="1779"/>
      <c r="CD69" s="1779"/>
      <c r="CE69" s="1779"/>
      <c r="CF69" s="1779"/>
      <c r="CG69" s="1779"/>
      <c r="CH69" s="1779"/>
      <c r="CI69" s="1779"/>
      <c r="CJ69" s="1779"/>
      <c r="CK69" s="1779"/>
      <c r="CL69" s="1779"/>
      <c r="CM69" s="1780"/>
    </row>
    <row r="70" spans="1:91" s="1778" customFormat="1" ht="13.9" customHeight="1">
      <c r="A70" s="1794">
        <v>44866</v>
      </c>
      <c r="B70" s="1795">
        <v>15088725.924695415</v>
      </c>
      <c r="C70" s="1796">
        <f t="shared" si="0"/>
        <v>96.755756438231245</v>
      </c>
      <c r="D70" s="1795">
        <v>505928.57457258296</v>
      </c>
      <c r="E70" s="1795">
        <v>7219.09</v>
      </c>
      <c r="F70" s="1795">
        <f t="shared" si="1"/>
        <v>70.082042829855695</v>
      </c>
      <c r="G70" s="1797">
        <f t="shared" si="2"/>
        <v>3.2442435617687511</v>
      </c>
      <c r="H70" s="1795">
        <f t="shared" si="3"/>
        <v>15594654.499267999</v>
      </c>
      <c r="J70" s="1779"/>
      <c r="K70" s="1779"/>
      <c r="L70" s="1779"/>
      <c r="M70" s="1779"/>
      <c r="N70" s="1779"/>
      <c r="O70" s="1779"/>
      <c r="P70" s="1779"/>
      <c r="Q70" s="1779"/>
      <c r="R70" s="1779"/>
      <c r="S70" s="1779"/>
      <c r="T70" s="1779"/>
      <c r="U70" s="1779"/>
      <c r="V70" s="1779"/>
      <c r="W70" s="1779"/>
      <c r="X70" s="1779"/>
      <c r="Y70" s="1779"/>
      <c r="Z70" s="1779"/>
      <c r="AA70" s="1779"/>
      <c r="AB70" s="1779"/>
      <c r="AC70" s="1779"/>
      <c r="AD70" s="1779"/>
      <c r="AE70" s="1779"/>
      <c r="AF70" s="1779"/>
      <c r="AG70" s="1779"/>
      <c r="AH70" s="1779"/>
      <c r="AI70" s="1779"/>
      <c r="AJ70" s="1779"/>
      <c r="AK70" s="1779"/>
      <c r="AL70" s="1779"/>
      <c r="AM70" s="1779"/>
      <c r="AN70" s="1779"/>
      <c r="AO70" s="1779"/>
      <c r="AP70" s="1779"/>
      <c r="AQ70" s="1779"/>
      <c r="AR70" s="1779"/>
      <c r="AS70" s="1779"/>
      <c r="AT70" s="1779"/>
      <c r="AU70" s="1779"/>
      <c r="AV70" s="1779"/>
      <c r="AW70" s="1779"/>
      <c r="AX70" s="1779"/>
      <c r="AY70" s="1779"/>
      <c r="AZ70" s="1779"/>
      <c r="BA70" s="1779"/>
      <c r="BB70" s="1779"/>
      <c r="BC70" s="1779"/>
      <c r="BD70" s="1779"/>
      <c r="BE70" s="1779"/>
      <c r="BF70" s="1779"/>
      <c r="BG70" s="1779"/>
      <c r="BH70" s="1779"/>
      <c r="BI70" s="1779"/>
      <c r="BJ70" s="1779"/>
      <c r="BK70" s="1779"/>
      <c r="BL70" s="1779"/>
      <c r="BM70" s="1779"/>
      <c r="BN70" s="1779"/>
      <c r="BO70" s="1779"/>
      <c r="BP70" s="1779"/>
      <c r="BQ70" s="1779"/>
      <c r="BR70" s="1779"/>
      <c r="BS70" s="1779"/>
      <c r="BT70" s="1779"/>
      <c r="BU70" s="1779"/>
      <c r="BV70" s="1779"/>
      <c r="BW70" s="1779"/>
      <c r="BX70" s="1779"/>
      <c r="BY70" s="1779"/>
      <c r="BZ70" s="1779"/>
      <c r="CA70" s="1779"/>
      <c r="CB70" s="1779"/>
      <c r="CC70" s="1779"/>
      <c r="CD70" s="1779"/>
      <c r="CE70" s="1779"/>
      <c r="CF70" s="1779"/>
      <c r="CG70" s="1779"/>
      <c r="CH70" s="1779"/>
      <c r="CI70" s="1779"/>
      <c r="CJ70" s="1779"/>
      <c r="CK70" s="1779"/>
      <c r="CL70" s="1779"/>
      <c r="CM70" s="1780"/>
    </row>
    <row r="71" spans="1:91" s="1790" customFormat="1" ht="13.9" customHeight="1">
      <c r="A71" s="1786">
        <v>44896</v>
      </c>
      <c r="B71" s="1787">
        <v>15173267.063448973</v>
      </c>
      <c r="C71" s="1788">
        <f t="shared" si="0"/>
        <v>96.736628053404445</v>
      </c>
      <c r="D71" s="1787">
        <v>511864.17254202603</v>
      </c>
      <c r="E71" s="1787">
        <v>7345.93</v>
      </c>
      <c r="F71" s="1787">
        <f t="shared" si="1"/>
        <v>69.679968709479397</v>
      </c>
      <c r="G71" s="1789">
        <f t="shared" si="2"/>
        <v>3.2633719465955493</v>
      </c>
      <c r="H71" s="1787">
        <f t="shared" si="3"/>
        <v>15685131.235990999</v>
      </c>
      <c r="J71" s="1793"/>
      <c r="K71" s="1793"/>
      <c r="L71" s="1793"/>
      <c r="M71" s="1793"/>
      <c r="N71" s="1793"/>
      <c r="O71" s="1793"/>
      <c r="P71" s="1793"/>
      <c r="Q71" s="1793"/>
      <c r="R71" s="1793"/>
      <c r="S71" s="1793"/>
      <c r="T71" s="1793"/>
      <c r="U71" s="1793"/>
      <c r="V71" s="1793"/>
      <c r="W71" s="1793"/>
      <c r="X71" s="1793"/>
      <c r="Y71" s="1793"/>
      <c r="Z71" s="1793"/>
      <c r="AA71" s="1793"/>
      <c r="AB71" s="1793"/>
      <c r="AC71" s="1793"/>
      <c r="AD71" s="1793"/>
      <c r="AE71" s="1793"/>
      <c r="AF71" s="1793"/>
      <c r="AG71" s="1793"/>
      <c r="AH71" s="1793"/>
      <c r="AI71" s="1793"/>
      <c r="AJ71" s="1793"/>
      <c r="AK71" s="1793"/>
      <c r="AL71" s="1793"/>
      <c r="AM71" s="1793"/>
      <c r="AN71" s="1793"/>
      <c r="AO71" s="1793"/>
      <c r="AP71" s="1793"/>
      <c r="AQ71" s="1793"/>
      <c r="AR71" s="1793"/>
      <c r="AS71" s="1793"/>
      <c r="AT71" s="1793"/>
      <c r="AU71" s="1793"/>
      <c r="AV71" s="1793"/>
      <c r="AW71" s="1793"/>
      <c r="AX71" s="1793"/>
      <c r="AY71" s="1793"/>
      <c r="AZ71" s="1793"/>
      <c r="BA71" s="1793"/>
      <c r="BB71" s="1793"/>
      <c r="BC71" s="1793"/>
      <c r="BD71" s="1793"/>
      <c r="BE71" s="1793"/>
      <c r="BF71" s="1793"/>
      <c r="BG71" s="1793"/>
      <c r="BH71" s="1793"/>
      <c r="BI71" s="1793"/>
      <c r="BJ71" s="1793"/>
      <c r="BK71" s="1793"/>
      <c r="BL71" s="1793"/>
      <c r="BM71" s="1793"/>
      <c r="BN71" s="1793"/>
      <c r="BO71" s="1793"/>
      <c r="BP71" s="1793"/>
      <c r="BQ71" s="1793"/>
      <c r="BR71" s="1793"/>
      <c r="BS71" s="1793"/>
      <c r="BT71" s="1793"/>
      <c r="BU71" s="1793"/>
      <c r="BV71" s="1793"/>
      <c r="BW71" s="1793"/>
      <c r="BX71" s="1793"/>
      <c r="BY71" s="1793"/>
      <c r="BZ71" s="1793"/>
      <c r="CA71" s="1793"/>
      <c r="CB71" s="1793"/>
      <c r="CC71" s="1793"/>
      <c r="CD71" s="1793"/>
      <c r="CE71" s="1793"/>
      <c r="CF71" s="1793"/>
      <c r="CG71" s="1793"/>
      <c r="CH71" s="1793"/>
      <c r="CI71" s="1793"/>
      <c r="CJ71" s="1793"/>
      <c r="CK71" s="1793"/>
      <c r="CL71" s="1793"/>
      <c r="CM71" s="1801"/>
    </row>
    <row r="72" spans="1:91" s="1778" customFormat="1" ht="13.9" customHeight="1">
      <c r="A72" s="1794">
        <v>44927</v>
      </c>
      <c r="B72" s="1795">
        <v>14868398.580245461</v>
      </c>
      <c r="C72" s="1796">
        <f t="shared" si="0"/>
        <v>96.698042750750446</v>
      </c>
      <c r="D72" s="1795">
        <v>507712.61837553763</v>
      </c>
      <c r="E72" s="1795">
        <v>7305.94</v>
      </c>
      <c r="F72" s="1795">
        <f t="shared" si="1"/>
        <v>69.493127287595797</v>
      </c>
      <c r="G72" s="1797">
        <f t="shared" si="2"/>
        <v>3.3019572492495479</v>
      </c>
      <c r="H72" s="1795">
        <f t="shared" si="3"/>
        <v>15376111.198620999</v>
      </c>
      <c r="J72" s="1779"/>
      <c r="K72" s="1779"/>
      <c r="L72" s="1779"/>
      <c r="M72" s="1779"/>
      <c r="N72" s="1779"/>
      <c r="O72" s="1779"/>
      <c r="P72" s="1779"/>
      <c r="Q72" s="1779"/>
      <c r="R72" s="1779"/>
      <c r="S72" s="1779"/>
      <c r="T72" s="1779"/>
      <c r="U72" s="1779"/>
      <c r="V72" s="1779"/>
      <c r="W72" s="1779"/>
      <c r="X72" s="1779"/>
      <c r="Y72" s="1779"/>
      <c r="Z72" s="1779"/>
      <c r="AA72" s="1779"/>
      <c r="AB72" s="1779"/>
      <c r="AC72" s="1779"/>
      <c r="AD72" s="1779"/>
      <c r="AE72" s="1779"/>
      <c r="AF72" s="1779"/>
      <c r="AG72" s="1779"/>
      <c r="AH72" s="1779"/>
      <c r="AI72" s="1779"/>
      <c r="AJ72" s="1779"/>
      <c r="AK72" s="1779"/>
      <c r="AL72" s="1779"/>
      <c r="AM72" s="1779"/>
      <c r="AN72" s="1779"/>
      <c r="AO72" s="1779"/>
      <c r="AP72" s="1779"/>
      <c r="AQ72" s="1779"/>
      <c r="AR72" s="1779"/>
      <c r="AS72" s="1779"/>
      <c r="AT72" s="1779"/>
      <c r="AU72" s="1779"/>
      <c r="AV72" s="1779"/>
      <c r="AW72" s="1779"/>
      <c r="AX72" s="1779"/>
      <c r="AY72" s="1779"/>
      <c r="AZ72" s="1779"/>
      <c r="BA72" s="1779"/>
      <c r="BB72" s="1779"/>
      <c r="BC72" s="1779"/>
      <c r="BD72" s="1779"/>
      <c r="BE72" s="1779"/>
      <c r="BF72" s="1779"/>
      <c r="BG72" s="1779"/>
      <c r="BH72" s="1779"/>
      <c r="BI72" s="1779"/>
      <c r="BJ72" s="1779"/>
      <c r="BK72" s="1779"/>
      <c r="BL72" s="1779"/>
      <c r="BM72" s="1779"/>
      <c r="BN72" s="1779"/>
      <c r="BO72" s="1779"/>
      <c r="BP72" s="1779"/>
      <c r="BQ72" s="1779"/>
      <c r="BR72" s="1779"/>
      <c r="BS72" s="1779"/>
      <c r="BT72" s="1779"/>
      <c r="BU72" s="1779"/>
      <c r="BV72" s="1779"/>
      <c r="BW72" s="1779"/>
      <c r="BX72" s="1779"/>
      <c r="BY72" s="1779"/>
      <c r="BZ72" s="1779"/>
      <c r="CA72" s="1779"/>
      <c r="CB72" s="1779"/>
      <c r="CC72" s="1779"/>
      <c r="CD72" s="1779"/>
      <c r="CE72" s="1779"/>
      <c r="CF72" s="1779"/>
      <c r="CG72" s="1779"/>
      <c r="CH72" s="1779"/>
      <c r="CI72" s="1779"/>
      <c r="CJ72" s="1779"/>
      <c r="CK72" s="1779"/>
      <c r="CL72" s="1779"/>
      <c r="CM72" s="1780"/>
    </row>
    <row r="73" spans="1:91" s="1778" customFormat="1" ht="13.9" customHeight="1">
      <c r="A73" s="1794">
        <v>44958</v>
      </c>
      <c r="B73" s="1795">
        <v>14964780.516974393</v>
      </c>
      <c r="C73" s="1796">
        <f t="shared" si="0"/>
        <v>96.753802701655076</v>
      </c>
      <c r="D73" s="1795">
        <v>502084.96956260665</v>
      </c>
      <c r="E73" s="1795">
        <v>7229.59</v>
      </c>
      <c r="F73" s="1795">
        <f t="shared" si="1"/>
        <v>69.448609058412259</v>
      </c>
      <c r="G73" s="1797">
        <f t="shared" si="2"/>
        <v>3.2461972983449181</v>
      </c>
      <c r="H73" s="1795">
        <f t="shared" si="3"/>
        <v>15466865.486537</v>
      </c>
      <c r="J73" s="1779"/>
      <c r="K73" s="1779"/>
      <c r="L73" s="1779"/>
      <c r="M73" s="1779"/>
      <c r="N73" s="1779"/>
      <c r="O73" s="1779"/>
      <c r="P73" s="1779"/>
      <c r="Q73" s="1779"/>
      <c r="R73" s="1779"/>
      <c r="S73" s="1779"/>
      <c r="T73" s="1779"/>
      <c r="U73" s="1779"/>
      <c r="V73" s="1779"/>
      <c r="W73" s="1779"/>
      <c r="X73" s="1779"/>
      <c r="Y73" s="1779"/>
      <c r="Z73" s="1779"/>
      <c r="AA73" s="1779"/>
      <c r="AB73" s="1779"/>
      <c r="AC73" s="1779"/>
      <c r="AD73" s="1779"/>
      <c r="AE73" s="1779"/>
      <c r="AF73" s="1779"/>
      <c r="AG73" s="1779"/>
      <c r="AH73" s="1779"/>
      <c r="AI73" s="1779"/>
      <c r="AJ73" s="1779"/>
      <c r="AK73" s="1779"/>
      <c r="AL73" s="1779"/>
      <c r="AM73" s="1779"/>
      <c r="AN73" s="1779"/>
      <c r="AO73" s="1779"/>
      <c r="AP73" s="1779"/>
      <c r="AQ73" s="1779"/>
      <c r="AR73" s="1779"/>
      <c r="AS73" s="1779"/>
      <c r="AT73" s="1779"/>
      <c r="AU73" s="1779"/>
      <c r="AV73" s="1779"/>
      <c r="AW73" s="1779"/>
      <c r="AX73" s="1779"/>
      <c r="AY73" s="1779"/>
      <c r="AZ73" s="1779"/>
      <c r="BA73" s="1779"/>
      <c r="BB73" s="1779"/>
      <c r="BC73" s="1779"/>
      <c r="BD73" s="1779"/>
      <c r="BE73" s="1779"/>
      <c r="BF73" s="1779"/>
      <c r="BG73" s="1779"/>
      <c r="BH73" s="1779"/>
      <c r="BI73" s="1779"/>
      <c r="BJ73" s="1779"/>
      <c r="BK73" s="1779"/>
      <c r="BL73" s="1779"/>
      <c r="BM73" s="1779"/>
      <c r="BN73" s="1779"/>
      <c r="BO73" s="1779"/>
      <c r="BP73" s="1779"/>
      <c r="BQ73" s="1779"/>
      <c r="BR73" s="1779"/>
      <c r="BS73" s="1779"/>
      <c r="BT73" s="1779"/>
      <c r="BU73" s="1779"/>
      <c r="BV73" s="1779"/>
      <c r="BW73" s="1779"/>
      <c r="BX73" s="1779"/>
      <c r="BY73" s="1779"/>
      <c r="BZ73" s="1779"/>
      <c r="CA73" s="1779"/>
      <c r="CB73" s="1779"/>
      <c r="CC73" s="1779"/>
      <c r="CD73" s="1779"/>
      <c r="CE73" s="1779"/>
      <c r="CF73" s="1779"/>
      <c r="CG73" s="1779"/>
      <c r="CH73" s="1779"/>
      <c r="CI73" s="1779"/>
      <c r="CJ73" s="1779"/>
      <c r="CK73" s="1779"/>
      <c r="CL73" s="1779"/>
      <c r="CM73" s="1780"/>
    </row>
    <row r="74" spans="1:91" s="1778" customFormat="1" ht="13.9" customHeight="1">
      <c r="A74" s="1794">
        <v>44986</v>
      </c>
      <c r="B74" s="1795">
        <v>15341031.034066295</v>
      </c>
      <c r="C74" s="1796">
        <f t="shared" si="0"/>
        <v>96.505548837599477</v>
      </c>
      <c r="D74" s="1795">
        <v>555496.38725570403</v>
      </c>
      <c r="E74" s="1795">
        <v>7195.44</v>
      </c>
      <c r="F74" s="1795">
        <f t="shared" si="1"/>
        <v>77.201170082122019</v>
      </c>
      <c r="G74" s="1797">
        <f t="shared" si="2"/>
        <v>3.4944511624005199</v>
      </c>
      <c r="H74" s="1795">
        <f t="shared" si="3"/>
        <v>15896527.421321999</v>
      </c>
      <c r="J74" s="1779"/>
      <c r="K74" s="1779"/>
      <c r="L74" s="1779"/>
      <c r="M74" s="1779"/>
      <c r="N74" s="1779"/>
      <c r="O74" s="1779"/>
      <c r="P74" s="1779"/>
      <c r="Q74" s="1779"/>
      <c r="R74" s="1779"/>
      <c r="S74" s="1779"/>
      <c r="T74" s="1779"/>
      <c r="U74" s="1779"/>
      <c r="V74" s="1779"/>
      <c r="W74" s="1779"/>
      <c r="X74" s="1779"/>
      <c r="Y74" s="1779"/>
      <c r="Z74" s="1779"/>
      <c r="AA74" s="1779"/>
      <c r="AB74" s="1779"/>
      <c r="AC74" s="1779"/>
      <c r="AD74" s="1779"/>
      <c r="AE74" s="1779"/>
      <c r="AF74" s="1779"/>
      <c r="AG74" s="1779"/>
      <c r="AH74" s="1779"/>
      <c r="AI74" s="1779"/>
      <c r="AJ74" s="1779"/>
      <c r="AK74" s="1779"/>
      <c r="AL74" s="1779"/>
      <c r="AM74" s="1779"/>
      <c r="AN74" s="1779"/>
      <c r="AO74" s="1779"/>
      <c r="AP74" s="1779"/>
      <c r="AQ74" s="1779"/>
      <c r="AR74" s="1779"/>
      <c r="AS74" s="1779"/>
      <c r="AT74" s="1779"/>
      <c r="AU74" s="1779"/>
      <c r="AV74" s="1779"/>
      <c r="AW74" s="1779"/>
      <c r="AX74" s="1779"/>
      <c r="AY74" s="1779"/>
      <c r="AZ74" s="1779"/>
      <c r="BA74" s="1779"/>
      <c r="BB74" s="1779"/>
      <c r="BC74" s="1779"/>
      <c r="BD74" s="1779"/>
      <c r="BE74" s="1779"/>
      <c r="BF74" s="1779"/>
      <c r="BG74" s="1779"/>
      <c r="BH74" s="1779"/>
      <c r="BI74" s="1779"/>
      <c r="BJ74" s="1779"/>
      <c r="BK74" s="1779"/>
      <c r="BL74" s="1779"/>
      <c r="BM74" s="1779"/>
      <c r="BN74" s="1779"/>
      <c r="BO74" s="1779"/>
      <c r="BP74" s="1779"/>
      <c r="BQ74" s="1779"/>
      <c r="BR74" s="1779"/>
      <c r="BS74" s="1779"/>
      <c r="BT74" s="1779"/>
      <c r="BU74" s="1779"/>
      <c r="BV74" s="1779"/>
      <c r="BW74" s="1779"/>
      <c r="BX74" s="1779"/>
      <c r="BY74" s="1779"/>
      <c r="BZ74" s="1779"/>
      <c r="CA74" s="1779"/>
      <c r="CB74" s="1779"/>
      <c r="CC74" s="1779"/>
      <c r="CD74" s="1779"/>
      <c r="CE74" s="1779"/>
      <c r="CF74" s="1779"/>
      <c r="CG74" s="1779"/>
      <c r="CH74" s="1779"/>
      <c r="CI74" s="1779"/>
      <c r="CJ74" s="1779"/>
      <c r="CK74" s="1779"/>
      <c r="CL74" s="1779"/>
      <c r="CM74" s="1780"/>
    </row>
    <row r="75" spans="1:91" s="1778" customFormat="1" ht="13.9" customHeight="1">
      <c r="A75" s="1794">
        <v>45017</v>
      </c>
      <c r="B75" s="1795">
        <v>15393194.916064238</v>
      </c>
      <c r="C75" s="1796">
        <f t="shared" ref="C75:C92" si="4">+(B75/H75)*100</f>
        <v>96.379011411972854</v>
      </c>
      <c r="D75" s="1795">
        <v>578326.98538576253</v>
      </c>
      <c r="E75" s="1795">
        <v>7231.82</v>
      </c>
      <c r="F75" s="1795">
        <f t="shared" ref="F75:F92" si="5">+D75/E75</f>
        <v>79.969770456919917</v>
      </c>
      <c r="G75" s="1797">
        <f t="shared" ref="G75:G92" si="6">+(D75/H75)*100</f>
        <v>3.6209885880271568</v>
      </c>
      <c r="H75" s="1795">
        <f t="shared" ref="H75:H92" si="7">+B75+D75</f>
        <v>15971521.901450001</v>
      </c>
      <c r="J75" s="1779"/>
      <c r="K75" s="1779"/>
      <c r="L75" s="1779"/>
      <c r="M75" s="1779"/>
      <c r="N75" s="1779"/>
      <c r="O75" s="1779"/>
      <c r="P75" s="1779"/>
      <c r="Q75" s="1779"/>
      <c r="R75" s="1779"/>
      <c r="S75" s="1779"/>
      <c r="T75" s="1779"/>
      <c r="U75" s="1779"/>
      <c r="V75" s="1779"/>
      <c r="W75" s="1779"/>
      <c r="X75" s="1779"/>
      <c r="Y75" s="1779"/>
      <c r="Z75" s="1779"/>
      <c r="AA75" s="1779"/>
      <c r="AB75" s="1779"/>
      <c r="AC75" s="1779"/>
      <c r="AD75" s="1779"/>
      <c r="AE75" s="1779"/>
      <c r="AF75" s="1779"/>
      <c r="AG75" s="1779"/>
      <c r="AH75" s="1779"/>
      <c r="AI75" s="1779"/>
      <c r="AJ75" s="1779"/>
      <c r="AK75" s="1779"/>
      <c r="AL75" s="1779"/>
      <c r="AM75" s="1779"/>
      <c r="AN75" s="1779"/>
      <c r="AO75" s="1779"/>
      <c r="AP75" s="1779"/>
      <c r="AQ75" s="1779"/>
      <c r="AR75" s="1779"/>
      <c r="AS75" s="1779"/>
      <c r="AT75" s="1779"/>
      <c r="AU75" s="1779"/>
      <c r="AV75" s="1779"/>
      <c r="AW75" s="1779"/>
      <c r="AX75" s="1779"/>
      <c r="AY75" s="1779"/>
      <c r="AZ75" s="1779"/>
      <c r="BA75" s="1779"/>
      <c r="BB75" s="1779"/>
      <c r="BC75" s="1779"/>
      <c r="BD75" s="1779"/>
      <c r="BE75" s="1779"/>
      <c r="BF75" s="1779"/>
      <c r="BG75" s="1779"/>
      <c r="BH75" s="1779"/>
      <c r="BI75" s="1779"/>
      <c r="BJ75" s="1779"/>
      <c r="BK75" s="1779"/>
      <c r="BL75" s="1779"/>
      <c r="BM75" s="1779"/>
      <c r="BN75" s="1779"/>
      <c r="BO75" s="1779"/>
      <c r="BP75" s="1779"/>
      <c r="BQ75" s="1779"/>
      <c r="BR75" s="1779"/>
      <c r="BS75" s="1779"/>
      <c r="BT75" s="1779"/>
      <c r="BU75" s="1779"/>
      <c r="BV75" s="1779"/>
      <c r="BW75" s="1779"/>
      <c r="BX75" s="1779"/>
      <c r="BY75" s="1779"/>
      <c r="BZ75" s="1779"/>
      <c r="CA75" s="1779"/>
      <c r="CB75" s="1779"/>
      <c r="CC75" s="1779"/>
      <c r="CD75" s="1779"/>
      <c r="CE75" s="1779"/>
      <c r="CF75" s="1779"/>
      <c r="CG75" s="1779"/>
      <c r="CH75" s="1779"/>
      <c r="CI75" s="1779"/>
      <c r="CJ75" s="1779"/>
      <c r="CK75" s="1779"/>
      <c r="CL75" s="1779"/>
      <c r="CM75" s="1780"/>
    </row>
    <row r="76" spans="1:91" s="1778" customFormat="1" ht="13.9" customHeight="1">
      <c r="A76" s="1794">
        <v>45047</v>
      </c>
      <c r="B76" s="1795">
        <v>15519854.516237665</v>
      </c>
      <c r="C76" s="1796">
        <f t="shared" si="4"/>
        <v>96.462261385187105</v>
      </c>
      <c r="D76" s="1795">
        <v>569188.27974733582</v>
      </c>
      <c r="E76" s="1795">
        <v>7274.61</v>
      </c>
      <c r="F76" s="1795">
        <f t="shared" si="5"/>
        <v>78.243133274132333</v>
      </c>
      <c r="G76" s="1797">
        <f t="shared" si="6"/>
        <v>3.5377386148129091</v>
      </c>
      <c r="H76" s="1795">
        <f t="shared" si="7"/>
        <v>16089042.795985</v>
      </c>
      <c r="J76" s="1779"/>
      <c r="K76" s="1779"/>
      <c r="L76" s="1779"/>
      <c r="M76" s="1779"/>
      <c r="N76" s="1779"/>
      <c r="O76" s="1779"/>
      <c r="P76" s="1779"/>
      <c r="Q76" s="1779"/>
      <c r="R76" s="1779"/>
      <c r="S76" s="1779"/>
      <c r="T76" s="1779"/>
      <c r="U76" s="1779"/>
      <c r="V76" s="1779"/>
      <c r="W76" s="1779"/>
      <c r="X76" s="1779"/>
      <c r="Y76" s="1779"/>
      <c r="Z76" s="1779"/>
      <c r="AA76" s="1779"/>
      <c r="AB76" s="1779"/>
      <c r="AC76" s="1779"/>
      <c r="AD76" s="1779"/>
      <c r="AE76" s="1779"/>
      <c r="AF76" s="1779"/>
      <c r="AG76" s="1779"/>
      <c r="AH76" s="1779"/>
      <c r="AI76" s="1779"/>
      <c r="AJ76" s="1779"/>
      <c r="AK76" s="1779"/>
      <c r="AL76" s="1779"/>
      <c r="AM76" s="1779"/>
      <c r="AN76" s="1779"/>
      <c r="AO76" s="1779"/>
      <c r="AP76" s="1779"/>
      <c r="AQ76" s="1779"/>
      <c r="AR76" s="1779"/>
      <c r="AS76" s="1779"/>
      <c r="AT76" s="1779"/>
      <c r="AU76" s="1779"/>
      <c r="AV76" s="1779"/>
      <c r="AW76" s="1779"/>
      <c r="AX76" s="1779"/>
      <c r="AY76" s="1779"/>
      <c r="AZ76" s="1779"/>
      <c r="BA76" s="1779"/>
      <c r="BB76" s="1779"/>
      <c r="BC76" s="1779"/>
      <c r="BD76" s="1779"/>
      <c r="BE76" s="1779"/>
      <c r="BF76" s="1779"/>
      <c r="BG76" s="1779"/>
      <c r="BH76" s="1779"/>
      <c r="BI76" s="1779"/>
      <c r="BJ76" s="1779"/>
      <c r="BK76" s="1779"/>
      <c r="BL76" s="1779"/>
      <c r="BM76" s="1779"/>
      <c r="BN76" s="1779"/>
      <c r="BO76" s="1779"/>
      <c r="BP76" s="1779"/>
      <c r="BQ76" s="1779"/>
      <c r="BR76" s="1779"/>
      <c r="BS76" s="1779"/>
      <c r="BT76" s="1779"/>
      <c r="BU76" s="1779"/>
      <c r="BV76" s="1779"/>
      <c r="BW76" s="1779"/>
      <c r="BX76" s="1779"/>
      <c r="BY76" s="1779"/>
      <c r="BZ76" s="1779"/>
      <c r="CA76" s="1779"/>
      <c r="CB76" s="1779"/>
      <c r="CC76" s="1779"/>
      <c r="CD76" s="1779"/>
      <c r="CE76" s="1779"/>
      <c r="CF76" s="1779"/>
      <c r="CG76" s="1779"/>
      <c r="CH76" s="1779"/>
      <c r="CI76" s="1779"/>
      <c r="CJ76" s="1779"/>
      <c r="CK76" s="1779"/>
      <c r="CL76" s="1779"/>
      <c r="CM76" s="1780"/>
    </row>
    <row r="77" spans="1:91" s="1778" customFormat="1" ht="13.9" customHeight="1">
      <c r="A77" s="1794">
        <v>45078</v>
      </c>
      <c r="B77" s="1795">
        <v>15644752.5038536</v>
      </c>
      <c r="C77" s="1796">
        <f t="shared" si="4"/>
        <v>96.620967127710628</v>
      </c>
      <c r="D77" s="1795">
        <v>547128.99861040013</v>
      </c>
      <c r="E77" s="1802">
        <v>7266.05</v>
      </c>
      <c r="F77" s="1795">
        <f t="shared" si="5"/>
        <v>75.299371544429249</v>
      </c>
      <c r="G77" s="1797">
        <f t="shared" si="6"/>
        <v>3.3790328722893679</v>
      </c>
      <c r="H77" s="1795">
        <f t="shared" si="7"/>
        <v>16191881.502464</v>
      </c>
      <c r="J77" s="1779"/>
      <c r="K77" s="1779"/>
      <c r="L77" s="1779"/>
      <c r="M77" s="1779"/>
      <c r="N77" s="1779"/>
      <c r="O77" s="1779"/>
      <c r="P77" s="1779"/>
      <c r="Q77" s="1779"/>
      <c r="R77" s="1779"/>
      <c r="S77" s="1779"/>
      <c r="T77" s="1779"/>
      <c r="U77" s="1779"/>
      <c r="V77" s="1779"/>
      <c r="W77" s="1779"/>
      <c r="X77" s="1779"/>
      <c r="Y77" s="1779"/>
      <c r="Z77" s="1779"/>
      <c r="AA77" s="1779"/>
      <c r="AB77" s="1779"/>
      <c r="AC77" s="1779"/>
      <c r="AD77" s="1779"/>
      <c r="AE77" s="1779"/>
      <c r="AF77" s="1779"/>
      <c r="AG77" s="1779"/>
      <c r="AH77" s="1779"/>
      <c r="AI77" s="1779"/>
      <c r="AJ77" s="1779"/>
      <c r="AK77" s="1779"/>
      <c r="AL77" s="1779"/>
      <c r="AM77" s="1779"/>
      <c r="AN77" s="1779"/>
      <c r="AO77" s="1779"/>
      <c r="AP77" s="1779"/>
      <c r="AQ77" s="1779"/>
      <c r="AR77" s="1779"/>
      <c r="AS77" s="1779"/>
      <c r="AT77" s="1779"/>
      <c r="AU77" s="1779"/>
      <c r="AV77" s="1779"/>
      <c r="AW77" s="1779"/>
      <c r="AX77" s="1779"/>
      <c r="AY77" s="1779"/>
      <c r="AZ77" s="1779"/>
      <c r="BA77" s="1779"/>
      <c r="BB77" s="1779"/>
      <c r="BC77" s="1779"/>
      <c r="BD77" s="1779"/>
      <c r="BE77" s="1779"/>
      <c r="BF77" s="1779"/>
      <c r="BG77" s="1779"/>
      <c r="BH77" s="1779"/>
      <c r="BI77" s="1779"/>
      <c r="BJ77" s="1779"/>
      <c r="BK77" s="1779"/>
      <c r="BL77" s="1779"/>
      <c r="BM77" s="1779"/>
      <c r="BN77" s="1779"/>
      <c r="BO77" s="1779"/>
      <c r="BP77" s="1779"/>
      <c r="BQ77" s="1779"/>
      <c r="BR77" s="1779"/>
      <c r="BS77" s="1779"/>
      <c r="BT77" s="1779"/>
      <c r="BU77" s="1779"/>
      <c r="BV77" s="1779"/>
      <c r="BW77" s="1779"/>
      <c r="BX77" s="1779"/>
      <c r="BY77" s="1779"/>
      <c r="BZ77" s="1779"/>
      <c r="CA77" s="1779"/>
      <c r="CB77" s="1779"/>
      <c r="CC77" s="1779"/>
      <c r="CD77" s="1779"/>
      <c r="CE77" s="1779"/>
      <c r="CF77" s="1779"/>
      <c r="CG77" s="1779"/>
      <c r="CH77" s="1779"/>
      <c r="CI77" s="1779"/>
      <c r="CJ77" s="1779"/>
      <c r="CK77" s="1779"/>
      <c r="CL77" s="1779"/>
      <c r="CM77" s="1780"/>
    </row>
    <row r="78" spans="1:91" s="1778" customFormat="1" ht="13.9" customHeight="1">
      <c r="A78" s="1794">
        <v>45108</v>
      </c>
      <c r="B78" s="1795">
        <v>15746466.304632319</v>
      </c>
      <c r="C78" s="1796">
        <f t="shared" si="4"/>
        <v>96.733006372162848</v>
      </c>
      <c r="D78" s="1795">
        <v>531810.25802368089</v>
      </c>
      <c r="E78" s="1802">
        <v>7289.18</v>
      </c>
      <c r="F78" s="1795">
        <f t="shared" si="5"/>
        <v>72.958859298807397</v>
      </c>
      <c r="G78" s="1797">
        <f t="shared" si="6"/>
        <v>3.2669936278371567</v>
      </c>
      <c r="H78" s="1795">
        <f t="shared" si="7"/>
        <v>16278276.562656</v>
      </c>
      <c r="J78" s="1779"/>
      <c r="K78" s="1779"/>
      <c r="L78" s="1779"/>
      <c r="M78" s="1779"/>
      <c r="N78" s="1779"/>
      <c r="O78" s="1779"/>
      <c r="P78" s="1779"/>
      <c r="Q78" s="1779"/>
      <c r="R78" s="1779"/>
      <c r="S78" s="1779"/>
      <c r="T78" s="1779"/>
      <c r="U78" s="1779"/>
      <c r="V78" s="1779"/>
      <c r="W78" s="1779"/>
      <c r="X78" s="1779"/>
      <c r="Y78" s="1779"/>
      <c r="Z78" s="1779"/>
      <c r="AA78" s="1779"/>
      <c r="AB78" s="1779"/>
      <c r="AC78" s="1779"/>
      <c r="AD78" s="1779"/>
      <c r="AE78" s="1779"/>
      <c r="AF78" s="1779"/>
      <c r="AG78" s="1779"/>
      <c r="AH78" s="1779"/>
      <c r="AI78" s="1779"/>
      <c r="AJ78" s="1779"/>
      <c r="AK78" s="1779"/>
      <c r="AL78" s="1779"/>
      <c r="AM78" s="1779"/>
      <c r="AN78" s="1779"/>
      <c r="AO78" s="1779"/>
      <c r="AP78" s="1779"/>
      <c r="AQ78" s="1779"/>
      <c r="AR78" s="1779"/>
      <c r="AS78" s="1779"/>
      <c r="AT78" s="1779"/>
      <c r="AU78" s="1779"/>
      <c r="AV78" s="1779"/>
      <c r="AW78" s="1779"/>
      <c r="AX78" s="1779"/>
      <c r="AY78" s="1779"/>
      <c r="AZ78" s="1779"/>
      <c r="BA78" s="1779"/>
      <c r="BB78" s="1779"/>
      <c r="BC78" s="1779"/>
      <c r="BD78" s="1779"/>
      <c r="BE78" s="1779"/>
      <c r="BF78" s="1779"/>
      <c r="BG78" s="1779"/>
      <c r="BH78" s="1779"/>
      <c r="BI78" s="1779"/>
      <c r="BJ78" s="1779"/>
      <c r="BK78" s="1779"/>
      <c r="BL78" s="1779"/>
      <c r="BM78" s="1779"/>
      <c r="BN78" s="1779"/>
      <c r="BO78" s="1779"/>
      <c r="BP78" s="1779"/>
      <c r="BQ78" s="1779"/>
      <c r="BR78" s="1779"/>
      <c r="BS78" s="1779"/>
      <c r="BT78" s="1779"/>
      <c r="BU78" s="1779"/>
      <c r="BV78" s="1779"/>
      <c r="BW78" s="1779"/>
      <c r="BX78" s="1779"/>
      <c r="BY78" s="1779"/>
      <c r="BZ78" s="1779"/>
      <c r="CA78" s="1779"/>
      <c r="CB78" s="1779"/>
      <c r="CC78" s="1779"/>
      <c r="CD78" s="1779"/>
      <c r="CE78" s="1779"/>
      <c r="CF78" s="1779"/>
      <c r="CG78" s="1779"/>
      <c r="CH78" s="1779"/>
      <c r="CI78" s="1779"/>
      <c r="CJ78" s="1779"/>
      <c r="CK78" s="1779"/>
      <c r="CL78" s="1779"/>
      <c r="CM78" s="1780"/>
    </row>
    <row r="79" spans="1:91" s="1778" customFormat="1" ht="13.9" customHeight="1">
      <c r="A79" s="1794">
        <v>45139</v>
      </c>
      <c r="B79" s="1795">
        <v>15711887.761018168</v>
      </c>
      <c r="C79" s="1796">
        <f t="shared" si="4"/>
        <v>96.784590970955591</v>
      </c>
      <c r="D79" s="1795">
        <v>521985.42415983224</v>
      </c>
      <c r="E79" s="1802">
        <v>7282.7</v>
      </c>
      <c r="F79" s="1795">
        <f t="shared" si="5"/>
        <v>71.674711873320646</v>
      </c>
      <c r="G79" s="1797">
        <f t="shared" si="6"/>
        <v>3.2154090290444066</v>
      </c>
      <c r="H79" s="1795">
        <f t="shared" si="7"/>
        <v>16233873.185178</v>
      </c>
      <c r="J79" s="1779"/>
      <c r="K79" s="1779"/>
      <c r="L79" s="1779"/>
      <c r="M79" s="1779"/>
      <c r="N79" s="1779"/>
      <c r="O79" s="1779"/>
      <c r="P79" s="1779"/>
      <c r="Q79" s="1779"/>
      <c r="R79" s="1779"/>
      <c r="S79" s="1779"/>
      <c r="T79" s="1779"/>
      <c r="U79" s="1779"/>
      <c r="V79" s="1779"/>
      <c r="W79" s="1779"/>
      <c r="X79" s="1779"/>
      <c r="Y79" s="1779"/>
      <c r="Z79" s="1779"/>
      <c r="AA79" s="1779"/>
      <c r="AB79" s="1779"/>
      <c r="AC79" s="1779"/>
      <c r="AD79" s="1779"/>
      <c r="AE79" s="1779"/>
      <c r="AF79" s="1779"/>
      <c r="AG79" s="1779"/>
      <c r="AH79" s="1779"/>
      <c r="AI79" s="1779"/>
      <c r="AJ79" s="1779"/>
      <c r="AK79" s="1779"/>
      <c r="AL79" s="1779"/>
      <c r="AM79" s="1779"/>
      <c r="AN79" s="1779"/>
      <c r="AO79" s="1779"/>
      <c r="AP79" s="1779"/>
      <c r="AQ79" s="1779"/>
      <c r="AR79" s="1779"/>
      <c r="AS79" s="1779"/>
      <c r="AT79" s="1779"/>
      <c r="AU79" s="1779"/>
      <c r="AV79" s="1779"/>
      <c r="AW79" s="1779"/>
      <c r="AX79" s="1779"/>
      <c r="AY79" s="1779"/>
      <c r="AZ79" s="1779"/>
      <c r="BA79" s="1779"/>
      <c r="BB79" s="1779"/>
      <c r="BC79" s="1779"/>
      <c r="BD79" s="1779"/>
      <c r="BE79" s="1779"/>
      <c r="BF79" s="1779"/>
      <c r="BG79" s="1779"/>
      <c r="BH79" s="1779"/>
      <c r="BI79" s="1779"/>
      <c r="BJ79" s="1779"/>
      <c r="BK79" s="1779"/>
      <c r="BL79" s="1779"/>
      <c r="BM79" s="1779"/>
      <c r="BN79" s="1779"/>
      <c r="BO79" s="1779"/>
      <c r="BP79" s="1779"/>
      <c r="BQ79" s="1779"/>
      <c r="BR79" s="1779"/>
      <c r="BS79" s="1779"/>
      <c r="BT79" s="1779"/>
      <c r="BU79" s="1779"/>
      <c r="BV79" s="1779"/>
      <c r="BW79" s="1779"/>
      <c r="BX79" s="1779"/>
      <c r="BY79" s="1779"/>
      <c r="BZ79" s="1779"/>
      <c r="CA79" s="1779"/>
      <c r="CB79" s="1779"/>
      <c r="CC79" s="1779"/>
      <c r="CD79" s="1779"/>
      <c r="CE79" s="1779"/>
      <c r="CF79" s="1779"/>
      <c r="CG79" s="1779"/>
      <c r="CH79" s="1779"/>
      <c r="CI79" s="1779"/>
      <c r="CJ79" s="1779"/>
      <c r="CK79" s="1779"/>
      <c r="CL79" s="1779"/>
      <c r="CM79" s="1780"/>
    </row>
    <row r="80" spans="1:91" s="1778" customFormat="1" ht="13.9" customHeight="1">
      <c r="A80" s="1794">
        <v>45170</v>
      </c>
      <c r="B80" s="1795">
        <v>15267119.725953853</v>
      </c>
      <c r="C80" s="1796">
        <f t="shared" si="4"/>
        <v>96.6857821102911</v>
      </c>
      <c r="D80" s="1795">
        <v>523329.90658714744</v>
      </c>
      <c r="E80" s="1802">
        <v>7295.68</v>
      </c>
      <c r="F80" s="1795">
        <f t="shared" si="5"/>
        <v>71.731477612388076</v>
      </c>
      <c r="G80" s="1797">
        <f t="shared" si="6"/>
        <v>3.3142178897089023</v>
      </c>
      <c r="H80" s="1795">
        <f t="shared" si="7"/>
        <v>15790449.632541001</v>
      </c>
      <c r="J80" s="1779"/>
      <c r="K80" s="1779"/>
      <c r="L80" s="1779"/>
      <c r="M80" s="1779"/>
      <c r="N80" s="1779"/>
      <c r="O80" s="1779"/>
      <c r="P80" s="1779"/>
      <c r="Q80" s="1779"/>
      <c r="R80" s="1779"/>
      <c r="S80" s="1779"/>
      <c r="T80" s="1779"/>
      <c r="U80" s="1779"/>
      <c r="V80" s="1779"/>
      <c r="W80" s="1779"/>
      <c r="X80" s="1779"/>
      <c r="Y80" s="1779"/>
      <c r="Z80" s="1779"/>
      <c r="AA80" s="1779"/>
      <c r="AB80" s="1779"/>
      <c r="AC80" s="1779"/>
      <c r="AD80" s="1779"/>
      <c r="AE80" s="1779"/>
      <c r="AF80" s="1779"/>
      <c r="AG80" s="1779"/>
      <c r="AH80" s="1779"/>
      <c r="AI80" s="1779"/>
      <c r="AJ80" s="1779"/>
      <c r="AK80" s="1779"/>
      <c r="AL80" s="1779"/>
      <c r="AM80" s="1779"/>
      <c r="AN80" s="1779"/>
      <c r="AO80" s="1779"/>
      <c r="AP80" s="1779"/>
      <c r="AQ80" s="1779"/>
      <c r="AR80" s="1779"/>
      <c r="AS80" s="1779"/>
      <c r="AT80" s="1779"/>
      <c r="AU80" s="1779"/>
      <c r="AV80" s="1779"/>
      <c r="AW80" s="1779"/>
      <c r="AX80" s="1779"/>
      <c r="AY80" s="1779"/>
      <c r="AZ80" s="1779"/>
      <c r="BA80" s="1779"/>
      <c r="BB80" s="1779"/>
      <c r="BC80" s="1779"/>
      <c r="BD80" s="1779"/>
      <c r="BE80" s="1779"/>
      <c r="BF80" s="1779"/>
      <c r="BG80" s="1779"/>
      <c r="BH80" s="1779"/>
      <c r="BI80" s="1779"/>
      <c r="BJ80" s="1779"/>
      <c r="BK80" s="1779"/>
      <c r="BL80" s="1779"/>
      <c r="BM80" s="1779"/>
      <c r="BN80" s="1779"/>
      <c r="BO80" s="1779"/>
      <c r="BP80" s="1779"/>
      <c r="BQ80" s="1779"/>
      <c r="BR80" s="1779"/>
      <c r="BS80" s="1779"/>
      <c r="BT80" s="1779"/>
      <c r="BU80" s="1779"/>
      <c r="BV80" s="1779"/>
      <c r="BW80" s="1779"/>
      <c r="BX80" s="1779"/>
      <c r="BY80" s="1779"/>
      <c r="BZ80" s="1779"/>
      <c r="CA80" s="1779"/>
      <c r="CB80" s="1779"/>
      <c r="CC80" s="1779"/>
      <c r="CD80" s="1779"/>
      <c r="CE80" s="1779"/>
      <c r="CF80" s="1779"/>
      <c r="CG80" s="1779"/>
      <c r="CH80" s="1779"/>
      <c r="CI80" s="1779"/>
      <c r="CJ80" s="1779"/>
      <c r="CK80" s="1779"/>
      <c r="CL80" s="1779"/>
      <c r="CM80" s="1780"/>
    </row>
    <row r="81" spans="1:91" s="1778" customFormat="1" ht="13.9" customHeight="1">
      <c r="A81" s="1794">
        <v>45200</v>
      </c>
      <c r="B81" s="1795">
        <v>14838955.466345128</v>
      </c>
      <c r="C81" s="1796">
        <f t="shared" si="4"/>
        <v>96.498537863261618</v>
      </c>
      <c r="D81" s="1795">
        <v>538433.45054387348</v>
      </c>
      <c r="E81" s="1802">
        <v>7468.22</v>
      </c>
      <c r="F81" s="1795">
        <f t="shared" si="5"/>
        <v>72.096624167990967</v>
      </c>
      <c r="G81" s="1797">
        <f t="shared" si="6"/>
        <v>3.5014621367383869</v>
      </c>
      <c r="H81" s="1795">
        <f t="shared" si="7"/>
        <v>15377388.916889001</v>
      </c>
      <c r="J81" s="1779"/>
      <c r="K81" s="1779"/>
      <c r="L81" s="1779"/>
      <c r="M81" s="1779"/>
      <c r="N81" s="1779"/>
      <c r="O81" s="1779"/>
      <c r="P81" s="1779"/>
      <c r="Q81" s="1779"/>
      <c r="R81" s="1779"/>
      <c r="S81" s="1779"/>
      <c r="T81" s="1779"/>
      <c r="U81" s="1779"/>
      <c r="V81" s="1779"/>
      <c r="W81" s="1779"/>
      <c r="X81" s="1779"/>
      <c r="Y81" s="1779"/>
      <c r="Z81" s="1779"/>
      <c r="AA81" s="1779"/>
      <c r="AB81" s="1779"/>
      <c r="AC81" s="1779"/>
      <c r="AD81" s="1779"/>
      <c r="AE81" s="1779"/>
      <c r="AF81" s="1779"/>
      <c r="AG81" s="1779"/>
      <c r="AH81" s="1779"/>
      <c r="AI81" s="1779"/>
      <c r="AJ81" s="1779"/>
      <c r="AK81" s="1779"/>
      <c r="AL81" s="1779"/>
      <c r="AM81" s="1779"/>
      <c r="AN81" s="1779"/>
      <c r="AO81" s="1779"/>
      <c r="AP81" s="1779"/>
      <c r="AQ81" s="1779"/>
      <c r="AR81" s="1779"/>
      <c r="AS81" s="1779"/>
      <c r="AT81" s="1779"/>
      <c r="AU81" s="1779"/>
      <c r="AV81" s="1779"/>
      <c r="AW81" s="1779"/>
      <c r="AX81" s="1779"/>
      <c r="AY81" s="1779"/>
      <c r="AZ81" s="1779"/>
      <c r="BA81" s="1779"/>
      <c r="BB81" s="1779"/>
      <c r="BC81" s="1779"/>
      <c r="BD81" s="1779"/>
      <c r="BE81" s="1779"/>
      <c r="BF81" s="1779"/>
      <c r="BG81" s="1779"/>
      <c r="BH81" s="1779"/>
      <c r="BI81" s="1779"/>
      <c r="BJ81" s="1779"/>
      <c r="BK81" s="1779"/>
      <c r="BL81" s="1779"/>
      <c r="BM81" s="1779"/>
      <c r="BN81" s="1779"/>
      <c r="BO81" s="1779"/>
      <c r="BP81" s="1779"/>
      <c r="BQ81" s="1779"/>
      <c r="BR81" s="1779"/>
      <c r="BS81" s="1779"/>
      <c r="BT81" s="1779"/>
      <c r="BU81" s="1779"/>
      <c r="BV81" s="1779"/>
      <c r="BW81" s="1779"/>
      <c r="BX81" s="1779"/>
      <c r="BY81" s="1779"/>
      <c r="BZ81" s="1779"/>
      <c r="CA81" s="1779"/>
      <c r="CB81" s="1779"/>
      <c r="CC81" s="1779"/>
      <c r="CD81" s="1779"/>
      <c r="CE81" s="1779"/>
      <c r="CF81" s="1779"/>
      <c r="CG81" s="1779"/>
      <c r="CH81" s="1779"/>
      <c r="CI81" s="1779"/>
      <c r="CJ81" s="1779"/>
      <c r="CK81" s="1779"/>
      <c r="CL81" s="1779"/>
      <c r="CM81" s="1780"/>
    </row>
    <row r="82" spans="1:91" ht="13.9" customHeight="1">
      <c r="A82" s="1794">
        <v>45231</v>
      </c>
      <c r="B82" s="1795">
        <v>15806972.46321998</v>
      </c>
      <c r="C82" s="1796">
        <f t="shared" si="4"/>
        <v>96.796317713916409</v>
      </c>
      <c r="D82" s="1795">
        <v>523165.74507202051</v>
      </c>
      <c r="E82" s="1802">
        <v>7423.96</v>
      </c>
      <c r="F82" s="1795">
        <f t="shared" si="5"/>
        <v>70.469903538276142</v>
      </c>
      <c r="G82" s="1797">
        <f t="shared" si="6"/>
        <v>3.2036822860835992</v>
      </c>
      <c r="H82" s="1795">
        <f t="shared" si="7"/>
        <v>16330138.208292</v>
      </c>
    </row>
    <row r="83" spans="1:91" s="1793" customFormat="1" ht="13.9" customHeight="1">
      <c r="A83" s="1786">
        <v>45261</v>
      </c>
      <c r="B83" s="1787">
        <v>15963723.52149676</v>
      </c>
      <c r="C83" s="1788">
        <f t="shared" si="4"/>
        <v>96.859938865893596</v>
      </c>
      <c r="D83" s="1787">
        <v>517521.15861723945</v>
      </c>
      <c r="E83" s="1803">
        <v>7278.37</v>
      </c>
      <c r="F83" s="1787">
        <f t="shared" si="5"/>
        <v>71.103991500465</v>
      </c>
      <c r="G83" s="1789">
        <f t="shared" si="6"/>
        <v>3.1400611341064066</v>
      </c>
      <c r="H83" s="1787">
        <f t="shared" si="7"/>
        <v>16481244.680113999</v>
      </c>
      <c r="I83" s="1790"/>
      <c r="CM83" s="1801"/>
    </row>
    <row r="84" spans="1:91" ht="13.9" customHeight="1">
      <c r="A84" s="1794">
        <v>45292</v>
      </c>
      <c r="B84" s="1795">
        <v>15505297.204361949</v>
      </c>
      <c r="C84" s="1796">
        <f t="shared" si="4"/>
        <v>96.763443617640277</v>
      </c>
      <c r="D84" s="1795">
        <v>518623.21917213517</v>
      </c>
      <c r="E84" s="1802">
        <v>7280.74</v>
      </c>
      <c r="F84" s="1795">
        <f t="shared" si="5"/>
        <v>71.232212545996035</v>
      </c>
      <c r="G84" s="1797">
        <f t="shared" si="6"/>
        <v>3.2365563823597205</v>
      </c>
      <c r="H84" s="1795">
        <f t="shared" si="7"/>
        <v>16023920.423534084</v>
      </c>
    </row>
    <row r="85" spans="1:91" ht="13.9" customHeight="1">
      <c r="A85" s="1794">
        <v>45323</v>
      </c>
      <c r="B85" s="1795">
        <v>15720282.322536331</v>
      </c>
      <c r="C85" s="1796">
        <f t="shared" si="4"/>
        <v>96.846488797693397</v>
      </c>
      <c r="D85" s="1795">
        <v>511883.15676676901</v>
      </c>
      <c r="E85" s="1802">
        <v>7304.95</v>
      </c>
      <c r="F85" s="1795">
        <f t="shared" si="5"/>
        <v>70.073464810405142</v>
      </c>
      <c r="G85" s="1797">
        <f t="shared" si="6"/>
        <v>3.1535112023066061</v>
      </c>
      <c r="H85" s="1795">
        <f t="shared" si="7"/>
        <v>16232165.479303099</v>
      </c>
    </row>
    <row r="86" spans="1:91" ht="13.9" customHeight="1">
      <c r="A86" s="1794">
        <v>45352</v>
      </c>
      <c r="B86" s="1795">
        <v>15841117.73116496</v>
      </c>
      <c r="C86" s="1796">
        <f t="shared" si="4"/>
        <v>96.762207201205612</v>
      </c>
      <c r="D86" s="1795">
        <v>530064.97472890525</v>
      </c>
      <c r="E86" s="1802">
        <v>7398.63</v>
      </c>
      <c r="F86" s="1795">
        <f t="shared" si="5"/>
        <v>71.643665750132826</v>
      </c>
      <c r="G86" s="1797">
        <f t="shared" si="6"/>
        <v>3.2377927987943971</v>
      </c>
      <c r="H86" s="1795">
        <f t="shared" si="7"/>
        <v>16371182.705893865</v>
      </c>
    </row>
    <row r="87" spans="1:91" ht="13.9" customHeight="1">
      <c r="A87" s="1794">
        <v>45383</v>
      </c>
      <c r="B87" s="1795">
        <v>16103119.764620012</v>
      </c>
      <c r="C87" s="1796">
        <f t="shared" si="4"/>
        <v>96.677374558085532</v>
      </c>
      <c r="D87" s="1795">
        <v>553434.92382465908</v>
      </c>
      <c r="E87" s="1802">
        <v>7500.25</v>
      </c>
      <c r="F87" s="1795">
        <f t="shared" si="5"/>
        <v>73.788863547836286</v>
      </c>
      <c r="G87" s="1797">
        <f t="shared" si="6"/>
        <v>3.3226254419144641</v>
      </c>
      <c r="H87" s="1795">
        <f t="shared" si="7"/>
        <v>16656554.68844467</v>
      </c>
    </row>
    <row r="88" spans="1:91" ht="13.9" customHeight="1">
      <c r="A88" s="1794">
        <v>45413</v>
      </c>
      <c r="B88" s="1795">
        <v>16048408.093317511</v>
      </c>
      <c r="C88" s="1796">
        <f t="shared" si="4"/>
        <v>96.635591605553657</v>
      </c>
      <c r="D88" s="1795">
        <v>558732.01591239532</v>
      </c>
      <c r="E88" s="1802">
        <v>7529.12</v>
      </c>
      <c r="F88" s="1795">
        <f t="shared" si="5"/>
        <v>74.209471480384863</v>
      </c>
      <c r="G88" s="1797">
        <f t="shared" si="6"/>
        <v>3.3644083944463361</v>
      </c>
      <c r="H88" s="1795">
        <f t="shared" si="7"/>
        <v>16607140.109229906</v>
      </c>
    </row>
    <row r="89" spans="1:91" ht="13.9" customHeight="1">
      <c r="A89" s="1794">
        <v>45444</v>
      </c>
      <c r="B89" s="1795">
        <v>16241981.787053071</v>
      </c>
      <c r="C89" s="1796">
        <f t="shared" si="4"/>
        <v>96.536709031134322</v>
      </c>
      <c r="D89" s="1795">
        <v>582687.24306149874</v>
      </c>
      <c r="E89" s="1802">
        <v>7539.62</v>
      </c>
      <c r="F89" s="1795">
        <f t="shared" si="5"/>
        <v>77.28337012495308</v>
      </c>
      <c r="G89" s="1797">
        <f t="shared" si="6"/>
        <v>3.4632909688656794</v>
      </c>
      <c r="H89" s="1795">
        <f t="shared" si="7"/>
        <v>16824669.030114569</v>
      </c>
    </row>
    <row r="90" spans="1:91" ht="13.9" customHeight="1">
      <c r="A90" s="1794">
        <v>45474</v>
      </c>
      <c r="B90" s="1795">
        <v>16341910.554998308</v>
      </c>
      <c r="C90" s="1796">
        <f t="shared" si="4"/>
        <v>96.502757467222736</v>
      </c>
      <c r="D90" s="1795">
        <v>592227.89233969327</v>
      </c>
      <c r="E90" s="1802">
        <v>7583.26</v>
      </c>
      <c r="F90" s="1795">
        <f t="shared" si="5"/>
        <v>78.096741024268354</v>
      </c>
      <c r="G90" s="1797">
        <f t="shared" si="6"/>
        <v>3.497242532777272</v>
      </c>
      <c r="H90" s="1795">
        <f t="shared" si="7"/>
        <v>16934138.447338</v>
      </c>
    </row>
    <row r="91" spans="1:91" ht="13.9" customHeight="1">
      <c r="A91" s="1794">
        <v>45505</v>
      </c>
      <c r="B91" s="1795">
        <v>16468561.589240609</v>
      </c>
      <c r="C91" s="1796">
        <f t="shared" si="4"/>
        <v>96.475312910078785</v>
      </c>
      <c r="D91" s="1795">
        <v>601672.33121360152</v>
      </c>
      <c r="E91" s="1802">
        <v>7683.6</v>
      </c>
      <c r="F91" s="1795">
        <f t="shared" si="5"/>
        <v>78.306045501275634</v>
      </c>
      <c r="G91" s="1797">
        <f t="shared" si="6"/>
        <v>3.5246870899212142</v>
      </c>
      <c r="H91" s="1795">
        <f t="shared" si="7"/>
        <v>17070233.920454212</v>
      </c>
    </row>
    <row r="92" spans="1:91" ht="13.9" customHeight="1">
      <c r="A92" s="1794">
        <v>45536</v>
      </c>
      <c r="B92" s="1795">
        <v>17069629.340305999</v>
      </c>
      <c r="C92" s="1796">
        <f t="shared" si="4"/>
        <v>96.577805463168801</v>
      </c>
      <c r="D92" s="1795">
        <v>604855.24592300004</v>
      </c>
      <c r="E92" s="1802">
        <v>7799.24</v>
      </c>
      <c r="F92" s="1795">
        <f t="shared" si="5"/>
        <v>77.553100805078444</v>
      </c>
      <c r="G92" s="1797">
        <f t="shared" si="6"/>
        <v>3.4221945368311926</v>
      </c>
      <c r="H92" s="1795">
        <f t="shared" si="7"/>
        <v>17674484.586229</v>
      </c>
    </row>
    <row r="93" spans="1:91" ht="13.9" customHeight="1">
      <c r="A93" s="1794">
        <v>45566</v>
      </c>
      <c r="B93" s="1795">
        <v>17157029</v>
      </c>
      <c r="C93" s="1796">
        <f t="shared" ref="C93:C95" si="8">+(B93/H93)*100</f>
        <v>96.39563416219093</v>
      </c>
      <c r="D93" s="1795">
        <v>641525</v>
      </c>
      <c r="E93" s="1802">
        <v>7874.31</v>
      </c>
      <c r="F93" s="1795">
        <f t="shared" ref="F93:F95" si="9">+D93/E93</f>
        <v>81.470630442540354</v>
      </c>
      <c r="G93" s="1797">
        <f t="shared" ref="G93:G95" si="10">+(D93/H93)*100</f>
        <v>3.6043658378090719</v>
      </c>
      <c r="H93" s="1795">
        <f t="shared" ref="H93:H95" si="11">+B93+D93</f>
        <v>17798554</v>
      </c>
    </row>
    <row r="94" spans="1:91" ht="13.9" customHeight="1">
      <c r="A94" s="1794">
        <v>45597</v>
      </c>
      <c r="B94" s="1795">
        <v>17187011</v>
      </c>
      <c r="C94" s="1796">
        <f t="shared" si="8"/>
        <v>96.407860127188513</v>
      </c>
      <c r="D94" s="1795">
        <v>640385</v>
      </c>
      <c r="E94" s="1802">
        <v>7798.04</v>
      </c>
      <c r="F94" s="1795">
        <f t="shared" si="9"/>
        <v>82.121276628486129</v>
      </c>
      <c r="G94" s="1797">
        <f t="shared" si="10"/>
        <v>3.5921398728114862</v>
      </c>
      <c r="H94" s="1795">
        <f t="shared" si="11"/>
        <v>17827396</v>
      </c>
    </row>
    <row r="95" spans="1:91" ht="13.9" customHeight="1">
      <c r="A95" s="1794">
        <v>45627</v>
      </c>
      <c r="B95" s="1795">
        <v>17440460.49242888</v>
      </c>
      <c r="C95" s="1796">
        <f t="shared" si="8"/>
        <v>96.426478604241808</v>
      </c>
      <c r="D95" s="1795">
        <v>646335.52550811996</v>
      </c>
      <c r="E95" s="1802">
        <v>7831.26</v>
      </c>
      <c r="F95" s="1795">
        <f t="shared" si="9"/>
        <v>82.532762991922112</v>
      </c>
      <c r="G95" s="1797">
        <f t="shared" si="10"/>
        <v>3.5735213957581955</v>
      </c>
      <c r="H95" s="1795">
        <f t="shared" si="11"/>
        <v>18086796.017937001</v>
      </c>
    </row>
    <row r="96" spans="1:91" ht="13.9" customHeight="1">
      <c r="A96" s="1794">
        <v>45658</v>
      </c>
      <c r="B96" s="1795">
        <v>17517356.326764919</v>
      </c>
      <c r="C96" s="1796">
        <f t="shared" ref="C96" si="12">+(B96/H96)*100</f>
        <v>96.451674956784984</v>
      </c>
      <c r="D96" s="1795">
        <v>644439.55144408392</v>
      </c>
      <c r="E96" s="1802">
        <v>7877</v>
      </c>
      <c r="F96" s="1795">
        <f t="shared" ref="F96" si="13">+D96/E96</f>
        <v>81.812815976143696</v>
      </c>
      <c r="G96" s="1797">
        <f t="shared" ref="G96" si="14">+(D96/H96)*100</f>
        <v>3.5483250432150233</v>
      </c>
      <c r="H96" s="1795">
        <f t="shared" ref="H96" si="15">+B96+D96</f>
        <v>18161795.878209002</v>
      </c>
    </row>
    <row r="97" spans="1:9" ht="13.9" customHeight="1">
      <c r="A97" s="1804">
        <v>45689</v>
      </c>
      <c r="B97" s="1805">
        <v>17646692.19319975</v>
      </c>
      <c r="C97" s="1806">
        <f t="shared" ref="C97" si="16">+(B97/H97)*100</f>
        <v>96.450255899235842</v>
      </c>
      <c r="D97" s="1805">
        <v>649466.82543024712</v>
      </c>
      <c r="E97" s="1807">
        <v>7923.42</v>
      </c>
      <c r="F97" s="1805">
        <f t="shared" ref="F97" si="17">+D97/E97</f>
        <v>81.967991780095858</v>
      </c>
      <c r="G97" s="1808">
        <f t="shared" ref="G97" si="18">+(D97/H97)*100</f>
        <v>3.5497441007641544</v>
      </c>
      <c r="H97" s="1805">
        <f t="shared" ref="H97" si="19">+B97+D97</f>
        <v>18296159.018629998</v>
      </c>
      <c r="I97" s="1809"/>
    </row>
    <row r="98" spans="1:9" ht="13.9" customHeight="1">
      <c r="A98" s="2266"/>
      <c r="B98" s="1795"/>
      <c r="C98" s="1796"/>
      <c r="D98" s="1795"/>
      <c r="E98" s="1802"/>
      <c r="F98" s="1795"/>
      <c r="G98" s="1797"/>
      <c r="H98" s="1795"/>
      <c r="I98" s="1809"/>
    </row>
    <row r="99" spans="1:9">
      <c r="A99" s="423" t="s">
        <v>1784</v>
      </c>
      <c r="B99" s="1779"/>
      <c r="C99" s="1779"/>
      <c r="D99" s="1779"/>
      <c r="E99" s="1779"/>
      <c r="F99" s="1779"/>
      <c r="G99" s="1779"/>
      <c r="H99" s="1778"/>
    </row>
    <row r="100" spans="1:9">
      <c r="A100" s="384" t="s">
        <v>1785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59"/>
  <sheetViews>
    <sheetView showGridLines="0" zoomScaleNormal="100" zoomScaleSheetLayoutView="100" workbookViewId="0">
      <pane xSplit="1" ySplit="10" topLeftCell="B353" activePane="bottomRight" state="frozen"/>
      <selection pane="topRight" activeCell="L359" sqref="L359"/>
      <selection pane="bottomLeft" activeCell="L359" sqref="L359"/>
      <selection pane="bottomRight" activeCell="E353" sqref="E353"/>
    </sheetView>
  </sheetViews>
  <sheetFormatPr baseColWidth="10" defaultColWidth="12" defaultRowHeight="15.75"/>
  <cols>
    <col min="1" max="1" width="8.6640625" style="415" customWidth="1"/>
    <col min="2" max="3" width="19.1640625" style="338" customWidth="1"/>
    <col min="4" max="4" width="16.5" style="338" bestFit="1" customWidth="1"/>
    <col min="5" max="5" width="13.33203125" style="338" bestFit="1" customWidth="1"/>
    <col min="6" max="6" width="13.33203125" style="338" customWidth="1"/>
    <col min="7" max="7" width="16.6640625" style="338" bestFit="1" customWidth="1"/>
    <col min="8" max="8" width="16.5" style="426" bestFit="1" customWidth="1"/>
    <col min="10" max="10" width="19.6640625" bestFit="1" customWidth="1"/>
    <col min="11" max="16384" width="12" style="338"/>
  </cols>
  <sheetData>
    <row r="1" spans="1:10">
      <c r="A1" s="813" t="s">
        <v>44</v>
      </c>
    </row>
    <row r="2" spans="1:10" ht="12.75" customHeight="1"/>
    <row r="3" spans="1:10" ht="12.4" customHeight="1"/>
    <row r="4" spans="1:10" ht="14.25" customHeight="1"/>
    <row r="5" spans="1:10" ht="11.25" customHeight="1"/>
    <row r="7" spans="1:10" ht="18">
      <c r="A7" s="2103" t="s">
        <v>461</v>
      </c>
      <c r="B7" s="2103"/>
      <c r="C7" s="2103"/>
      <c r="D7" s="2103"/>
      <c r="E7" s="2103"/>
      <c r="F7" s="2103"/>
      <c r="G7" s="2103"/>
      <c r="H7" s="2103"/>
    </row>
    <row r="8" spans="1:10" ht="16.5" thickBot="1">
      <c r="A8" s="1155" t="s">
        <v>1486</v>
      </c>
      <c r="B8" s="231"/>
      <c r="C8" s="231"/>
      <c r="D8" s="231"/>
      <c r="E8" s="231"/>
      <c r="F8" s="231"/>
      <c r="G8" s="231"/>
      <c r="H8" s="231"/>
    </row>
    <row r="9" spans="1:10" s="414" customFormat="1" ht="26.25" thickTop="1">
      <c r="A9" s="2093" t="s">
        <v>107</v>
      </c>
      <c r="B9" s="2147" t="s">
        <v>464</v>
      </c>
      <c r="C9" s="2138"/>
      <c r="D9" s="2146" t="s">
        <v>465</v>
      </c>
      <c r="E9" s="2058"/>
      <c r="F9" s="2058"/>
      <c r="G9" s="2058"/>
      <c r="H9" s="427" t="s">
        <v>466</v>
      </c>
      <c r="I9"/>
      <c r="J9"/>
    </row>
    <row r="10" spans="1:10" s="414" customFormat="1" ht="24">
      <c r="A10" s="2094"/>
      <c r="B10" s="1090" t="s">
        <v>447</v>
      </c>
      <c r="C10" s="1090" t="s">
        <v>1485</v>
      </c>
      <c r="D10" s="380" t="s">
        <v>447</v>
      </c>
      <c r="E10" s="1090" t="s">
        <v>467</v>
      </c>
      <c r="F10" s="1090" t="s">
        <v>1485</v>
      </c>
      <c r="G10" s="1090" t="s">
        <v>43</v>
      </c>
      <c r="H10" s="380" t="s">
        <v>447</v>
      </c>
      <c r="I10"/>
      <c r="J10"/>
    </row>
    <row r="11" spans="1:10" ht="13.9" customHeight="1">
      <c r="A11" s="349">
        <v>34759</v>
      </c>
      <c r="B11" s="113">
        <v>2653940.0167982997</v>
      </c>
      <c r="C11" s="1532">
        <f>+B11/H11</f>
        <v>0.72173243397319919</v>
      </c>
      <c r="D11" s="113">
        <v>1023239.9073297201</v>
      </c>
      <c r="E11" s="122">
        <f>+D11/G11</f>
        <v>519.93897730168703</v>
      </c>
      <c r="F11" s="1532">
        <f t="shared" ref="F11:F74" si="0">+D11/H11</f>
        <v>0.27826756602680081</v>
      </c>
      <c r="G11" s="113">
        <v>1968</v>
      </c>
      <c r="H11" s="113">
        <f t="shared" ref="H11:H74" si="1">B11+D11</f>
        <v>3677179.9241280197</v>
      </c>
    </row>
    <row r="12" spans="1:10" ht="13.9" customHeight="1">
      <c r="A12" s="349">
        <v>34851</v>
      </c>
      <c r="B12" s="113">
        <v>2908056.61579342</v>
      </c>
      <c r="C12" s="1532">
        <f t="shared" ref="C12:C75" si="2">+B12/H12</f>
        <v>0.70356043117119216</v>
      </c>
      <c r="D12" s="113">
        <v>1225286.43044993</v>
      </c>
      <c r="E12" s="122">
        <f t="shared" ref="E12:E75" si="3">+D12/G12</f>
        <v>623.3968102009311</v>
      </c>
      <c r="F12" s="1532">
        <f t="shared" si="0"/>
        <v>0.2964395688288079</v>
      </c>
      <c r="G12" s="113">
        <v>1965.5</v>
      </c>
      <c r="H12" s="113">
        <f t="shared" si="1"/>
        <v>4133343.04624335</v>
      </c>
    </row>
    <row r="13" spans="1:10" ht="13.9" customHeight="1">
      <c r="A13" s="349">
        <v>34943</v>
      </c>
      <c r="B13" s="113">
        <v>3103516.7077826494</v>
      </c>
      <c r="C13" s="1532">
        <f t="shared" si="2"/>
        <v>0.72422769710297685</v>
      </c>
      <c r="D13" s="113">
        <v>1181760.86472279</v>
      </c>
      <c r="E13" s="122">
        <f t="shared" si="3"/>
        <v>601.09911735645471</v>
      </c>
      <c r="F13" s="1532">
        <f t="shared" si="0"/>
        <v>0.27577230289702309</v>
      </c>
      <c r="G13" s="113">
        <v>1966</v>
      </c>
      <c r="H13" s="113">
        <f t="shared" si="1"/>
        <v>4285277.5725054396</v>
      </c>
    </row>
    <row r="14" spans="1:10" ht="13.9" customHeight="1">
      <c r="A14" s="349">
        <v>35034</v>
      </c>
      <c r="B14" s="113">
        <v>2957096.8123602797</v>
      </c>
      <c r="C14" s="1532">
        <f t="shared" si="2"/>
        <v>0.72226902675203219</v>
      </c>
      <c r="D14" s="113">
        <v>1137079.5995205299</v>
      </c>
      <c r="E14" s="122">
        <f t="shared" si="3"/>
        <v>558.76339600211395</v>
      </c>
      <c r="F14" s="1532">
        <f t="shared" si="0"/>
        <v>0.27773097324796775</v>
      </c>
      <c r="G14" s="113">
        <v>2034.9929999999999</v>
      </c>
      <c r="H14" s="113">
        <f t="shared" si="1"/>
        <v>4094176.4118808098</v>
      </c>
    </row>
    <row r="15" spans="1:10" ht="13.9" customHeight="1">
      <c r="A15" s="349">
        <v>35065</v>
      </c>
      <c r="B15" s="113">
        <v>2962438.9063026402</v>
      </c>
      <c r="C15" s="1532">
        <f t="shared" si="2"/>
        <v>0.71878341538772217</v>
      </c>
      <c r="D15" s="113">
        <v>1159023.6133976202</v>
      </c>
      <c r="E15" s="122">
        <f t="shared" si="3"/>
        <v>576.91568611130924</v>
      </c>
      <c r="F15" s="1532">
        <f t="shared" si="0"/>
        <v>0.28121658461227783</v>
      </c>
      <c r="G15" s="113">
        <v>2009</v>
      </c>
      <c r="H15" s="113">
        <f t="shared" si="1"/>
        <v>4121462.5197002604</v>
      </c>
    </row>
    <row r="16" spans="1:10" ht="13.9" customHeight="1">
      <c r="A16" s="349">
        <v>35096</v>
      </c>
      <c r="B16" s="113">
        <v>3018352.6256411499</v>
      </c>
      <c r="C16" s="1532">
        <f t="shared" si="2"/>
        <v>0.71932924701487688</v>
      </c>
      <c r="D16" s="113">
        <v>1177712.8592073</v>
      </c>
      <c r="E16" s="122">
        <f t="shared" si="3"/>
        <v>581.87394229609686</v>
      </c>
      <c r="F16" s="1532">
        <f t="shared" si="0"/>
        <v>0.28067075298512306</v>
      </c>
      <c r="G16" s="113">
        <v>2024</v>
      </c>
      <c r="H16" s="113">
        <f t="shared" si="1"/>
        <v>4196065.4848484499</v>
      </c>
    </row>
    <row r="17" spans="1:8" ht="13.9" customHeight="1">
      <c r="A17" s="349">
        <v>35125</v>
      </c>
      <c r="B17" s="113">
        <v>3078404.5093505499</v>
      </c>
      <c r="C17" s="1532">
        <f t="shared" si="2"/>
        <v>0.72464932517649272</v>
      </c>
      <c r="D17" s="113">
        <v>1169725.4514422598</v>
      </c>
      <c r="E17" s="122">
        <f t="shared" si="3"/>
        <v>576.50342604349919</v>
      </c>
      <c r="F17" s="1532">
        <f t="shared" si="0"/>
        <v>0.27535067482350734</v>
      </c>
      <c r="G17" s="113">
        <v>2029</v>
      </c>
      <c r="H17" s="113">
        <f t="shared" si="1"/>
        <v>4248129.9607928097</v>
      </c>
    </row>
    <row r="18" spans="1:8" ht="13.9" customHeight="1">
      <c r="A18" s="349">
        <v>35156</v>
      </c>
      <c r="B18" s="113">
        <v>3114801.3185348902</v>
      </c>
      <c r="C18" s="1532">
        <f t="shared" si="2"/>
        <v>0.72517627817468133</v>
      </c>
      <c r="D18" s="113">
        <v>1180432.0092499899</v>
      </c>
      <c r="E18" s="122">
        <f t="shared" si="3"/>
        <v>578.9269294997498</v>
      </c>
      <c r="F18" s="1532">
        <f t="shared" si="0"/>
        <v>0.27482372182531872</v>
      </c>
      <c r="G18" s="113">
        <v>2039</v>
      </c>
      <c r="H18" s="113">
        <f t="shared" si="1"/>
        <v>4295233.3277848801</v>
      </c>
    </row>
    <row r="19" spans="1:8" ht="13.9" customHeight="1">
      <c r="A19" s="349">
        <v>35186</v>
      </c>
      <c r="B19" s="113">
        <v>3077244.1094699404</v>
      </c>
      <c r="C19" s="1532">
        <f t="shared" si="2"/>
        <v>0.71916788298230283</v>
      </c>
      <c r="D19" s="113">
        <v>1201651.2392892099</v>
      </c>
      <c r="E19" s="122">
        <f t="shared" si="3"/>
        <v>587.74822171152357</v>
      </c>
      <c r="F19" s="1532">
        <f t="shared" si="0"/>
        <v>0.28083211701769722</v>
      </c>
      <c r="G19" s="113">
        <v>2044.5</v>
      </c>
      <c r="H19" s="113">
        <f t="shared" si="1"/>
        <v>4278895.3487591501</v>
      </c>
    </row>
    <row r="20" spans="1:8" ht="13.9" customHeight="1">
      <c r="A20" s="349">
        <v>35217</v>
      </c>
      <c r="B20" s="113">
        <v>3065071.0015804498</v>
      </c>
      <c r="C20" s="1532">
        <f t="shared" si="2"/>
        <v>0.71944728994775986</v>
      </c>
      <c r="D20" s="113">
        <v>1195242.4979714199</v>
      </c>
      <c r="E20" s="122">
        <f t="shared" si="3"/>
        <v>581.90968742522875</v>
      </c>
      <c r="F20" s="1532">
        <f t="shared" si="0"/>
        <v>0.28055271005224008</v>
      </c>
      <c r="G20" s="113">
        <v>2054</v>
      </c>
      <c r="H20" s="113">
        <f t="shared" si="1"/>
        <v>4260313.4995518699</v>
      </c>
    </row>
    <row r="21" spans="1:8" ht="13.9" customHeight="1">
      <c r="A21" s="349">
        <v>35247</v>
      </c>
      <c r="B21" s="113">
        <v>3121711.3083367199</v>
      </c>
      <c r="C21" s="1532">
        <f t="shared" si="2"/>
        <v>0.72060535626230882</v>
      </c>
      <c r="D21" s="113">
        <v>1210356.5582257099</v>
      </c>
      <c r="E21" s="122">
        <f t="shared" si="3"/>
        <v>586.69731373034892</v>
      </c>
      <c r="F21" s="1532">
        <f t="shared" si="0"/>
        <v>0.27939464373769118</v>
      </c>
      <c r="G21" s="113">
        <v>2063</v>
      </c>
      <c r="H21" s="113">
        <f t="shared" si="1"/>
        <v>4332067.8665624298</v>
      </c>
    </row>
    <row r="22" spans="1:8" ht="13.9" customHeight="1">
      <c r="A22" s="349">
        <v>35278</v>
      </c>
      <c r="B22" s="113">
        <v>3248039.3308542399</v>
      </c>
      <c r="C22" s="1532">
        <f t="shared" si="2"/>
        <v>0.72582454920866923</v>
      </c>
      <c r="D22" s="113">
        <v>1226925.4996897499</v>
      </c>
      <c r="E22" s="122">
        <f t="shared" si="3"/>
        <v>592.11693436115536</v>
      </c>
      <c r="F22" s="1532">
        <f t="shared" si="0"/>
        <v>0.27417545079133088</v>
      </c>
      <c r="G22" s="113">
        <v>2072.1</v>
      </c>
      <c r="H22" s="113">
        <f t="shared" si="1"/>
        <v>4474964.8305439893</v>
      </c>
    </row>
    <row r="23" spans="1:8" ht="13.9" customHeight="1">
      <c r="A23" s="349">
        <v>35309</v>
      </c>
      <c r="B23" s="113">
        <v>3295808.4652525499</v>
      </c>
      <c r="C23" s="1532">
        <f t="shared" si="2"/>
        <v>0.72788628788607757</v>
      </c>
      <c r="D23" s="113">
        <v>1232108.2163821799</v>
      </c>
      <c r="E23" s="122">
        <f t="shared" si="3"/>
        <v>591.27787988207342</v>
      </c>
      <c r="F23" s="1532">
        <f t="shared" si="0"/>
        <v>0.27211371211392243</v>
      </c>
      <c r="G23" s="113">
        <v>2083.8056999999999</v>
      </c>
      <c r="H23" s="113">
        <f t="shared" si="1"/>
        <v>4527916.6816347297</v>
      </c>
    </row>
    <row r="24" spans="1:8" ht="13.9" customHeight="1">
      <c r="A24" s="349">
        <v>35339</v>
      </c>
      <c r="B24" s="113">
        <v>3407496.8026737301</v>
      </c>
      <c r="C24" s="1532">
        <f t="shared" si="2"/>
        <v>0.72831378395585222</v>
      </c>
      <c r="D24" s="113">
        <v>1271114.08968895</v>
      </c>
      <c r="E24" s="122">
        <f t="shared" si="3"/>
        <v>608.53795944511194</v>
      </c>
      <c r="F24" s="1532">
        <f t="shared" si="0"/>
        <v>0.27168621604414772</v>
      </c>
      <c r="G24" s="113">
        <v>2088.8000000000002</v>
      </c>
      <c r="H24" s="113">
        <f t="shared" si="1"/>
        <v>4678610.8923626803</v>
      </c>
    </row>
    <row r="25" spans="1:8" ht="13.9" customHeight="1">
      <c r="A25" s="349">
        <v>35370</v>
      </c>
      <c r="B25" s="113">
        <v>3513167.4780711494</v>
      </c>
      <c r="C25" s="1532">
        <f t="shared" si="2"/>
        <v>0.72535525122675326</v>
      </c>
      <c r="D25" s="113">
        <v>1330207.5056068799</v>
      </c>
      <c r="E25" s="122">
        <f t="shared" si="3"/>
        <v>634.45936545210338</v>
      </c>
      <c r="F25" s="1532">
        <f t="shared" si="0"/>
        <v>0.27464474877324663</v>
      </c>
      <c r="G25" s="113">
        <v>2096.6</v>
      </c>
      <c r="H25" s="113">
        <f t="shared" si="1"/>
        <v>4843374.9836780299</v>
      </c>
    </row>
    <row r="26" spans="1:8" ht="13.9" customHeight="1">
      <c r="A26" s="349">
        <v>35400</v>
      </c>
      <c r="B26" s="113">
        <v>3567502.6035102494</v>
      </c>
      <c r="C26" s="1532">
        <f t="shared" si="2"/>
        <v>0.72002242689354745</v>
      </c>
      <c r="D26" s="113">
        <v>1387207.7919726002</v>
      </c>
      <c r="E26" s="122">
        <f t="shared" si="3"/>
        <v>657.75618396045525</v>
      </c>
      <c r="F26" s="1532">
        <f t="shared" si="0"/>
        <v>0.2799775731064526</v>
      </c>
      <c r="G26" s="113">
        <v>2109</v>
      </c>
      <c r="H26" s="113">
        <f t="shared" si="1"/>
        <v>4954710.3954828493</v>
      </c>
    </row>
    <row r="27" spans="1:8" ht="13.9" customHeight="1">
      <c r="A27" s="349">
        <v>35431</v>
      </c>
      <c r="B27" s="113">
        <v>3597221.87602372</v>
      </c>
      <c r="C27" s="1532">
        <f t="shared" si="2"/>
        <v>0.712843439396601</v>
      </c>
      <c r="D27" s="113">
        <v>1449078.1629703299</v>
      </c>
      <c r="E27" s="122">
        <f t="shared" si="3"/>
        <v>682.24018972237752</v>
      </c>
      <c r="F27" s="1532">
        <f t="shared" si="0"/>
        <v>0.28715656060339906</v>
      </c>
      <c r="G27" s="113">
        <v>2124</v>
      </c>
      <c r="H27" s="113">
        <f t="shared" si="1"/>
        <v>5046300.0389940497</v>
      </c>
    </row>
    <row r="28" spans="1:8" ht="13.9" customHeight="1">
      <c r="A28" s="349">
        <v>35462</v>
      </c>
      <c r="B28" s="113">
        <v>3688569.76681307</v>
      </c>
      <c r="C28" s="1532">
        <f t="shared" si="2"/>
        <v>0.71383209972387474</v>
      </c>
      <c r="D28" s="113">
        <v>1478709.44105652</v>
      </c>
      <c r="E28" s="122">
        <f t="shared" si="3"/>
        <v>695.20895207170668</v>
      </c>
      <c r="F28" s="1532">
        <f t="shared" si="0"/>
        <v>0.28616790027612515</v>
      </c>
      <c r="G28" s="113">
        <v>2127</v>
      </c>
      <c r="H28" s="113">
        <f t="shared" si="1"/>
        <v>5167279.2078695903</v>
      </c>
    </row>
    <row r="29" spans="1:8" ht="13.9" customHeight="1">
      <c r="A29" s="349">
        <v>35490</v>
      </c>
      <c r="B29" s="113">
        <v>3808693.2266658898</v>
      </c>
      <c r="C29" s="1532">
        <f t="shared" si="2"/>
        <v>0.70797080505326981</v>
      </c>
      <c r="D29" s="113">
        <v>1571038.81804648</v>
      </c>
      <c r="E29" s="122">
        <f t="shared" si="3"/>
        <v>732.07773441122083</v>
      </c>
      <c r="F29" s="1532">
        <f t="shared" si="0"/>
        <v>0.29202919494673013</v>
      </c>
      <c r="G29" s="113">
        <v>2146</v>
      </c>
      <c r="H29" s="113">
        <f t="shared" si="1"/>
        <v>5379732.0447123703</v>
      </c>
    </row>
    <row r="30" spans="1:8" ht="13.9" customHeight="1">
      <c r="A30" s="349">
        <v>35521</v>
      </c>
      <c r="B30" s="113">
        <v>3817622.0131773297</v>
      </c>
      <c r="C30" s="1532">
        <f t="shared" si="2"/>
        <v>0.69879775543360523</v>
      </c>
      <c r="D30" s="113">
        <v>1645506.6009214502</v>
      </c>
      <c r="E30" s="122">
        <f t="shared" si="3"/>
        <v>765.70805068471395</v>
      </c>
      <c r="F30" s="1532">
        <f t="shared" si="0"/>
        <v>0.30120224456639483</v>
      </c>
      <c r="G30" s="113">
        <v>2149</v>
      </c>
      <c r="H30" s="113">
        <f t="shared" si="1"/>
        <v>5463128.6140987799</v>
      </c>
    </row>
    <row r="31" spans="1:8" ht="13.9" customHeight="1">
      <c r="A31" s="349">
        <v>35551</v>
      </c>
      <c r="B31" s="113">
        <v>3763165.6251498796</v>
      </c>
      <c r="C31" s="1532">
        <f t="shared" si="2"/>
        <v>0.69003845483324389</v>
      </c>
      <c r="D31" s="113">
        <v>1690393.6638890102</v>
      </c>
      <c r="E31" s="122">
        <f t="shared" si="3"/>
        <v>782.95213704910157</v>
      </c>
      <c r="F31" s="1532">
        <f t="shared" si="0"/>
        <v>0.30996154516675611</v>
      </c>
      <c r="G31" s="113">
        <v>2159</v>
      </c>
      <c r="H31" s="113">
        <f t="shared" si="1"/>
        <v>5453559.28903889</v>
      </c>
    </row>
    <row r="32" spans="1:8" ht="13.9" customHeight="1">
      <c r="A32" s="349">
        <v>35582</v>
      </c>
      <c r="B32" s="113">
        <v>3748569.9573813598</v>
      </c>
      <c r="C32" s="1532">
        <f t="shared" si="2"/>
        <v>0.68412167352017728</v>
      </c>
      <c r="D32" s="113">
        <v>1730820.774523</v>
      </c>
      <c r="E32" s="122">
        <f t="shared" si="3"/>
        <v>801.67706091848083</v>
      </c>
      <c r="F32" s="1532">
        <f t="shared" si="0"/>
        <v>0.31587832647982272</v>
      </c>
      <c r="G32" s="113">
        <v>2159</v>
      </c>
      <c r="H32" s="113">
        <f t="shared" si="1"/>
        <v>5479390.7319043595</v>
      </c>
    </row>
    <row r="33" spans="1:8" ht="13.9" customHeight="1">
      <c r="A33" s="349">
        <v>35612</v>
      </c>
      <c r="B33" s="113">
        <v>3521763.3117029304</v>
      </c>
      <c r="C33" s="1532">
        <f t="shared" si="2"/>
        <v>0.68584473433909277</v>
      </c>
      <c r="D33" s="113">
        <v>1613164.6616038</v>
      </c>
      <c r="E33" s="122">
        <f t="shared" si="3"/>
        <v>742.0260632952162</v>
      </c>
      <c r="F33" s="1532">
        <f t="shared" si="0"/>
        <v>0.31415526566090729</v>
      </c>
      <c r="G33" s="113">
        <v>2174</v>
      </c>
      <c r="H33" s="113">
        <f t="shared" si="1"/>
        <v>5134927.9733067304</v>
      </c>
    </row>
    <row r="34" spans="1:8" ht="13.9" customHeight="1">
      <c r="A34" s="349">
        <v>35643</v>
      </c>
      <c r="B34" s="113">
        <v>3577145.9632536098</v>
      </c>
      <c r="C34" s="1532">
        <f t="shared" si="2"/>
        <v>0.68250338050151638</v>
      </c>
      <c r="D34" s="113">
        <v>1664067.5830075899</v>
      </c>
      <c r="E34" s="122">
        <f t="shared" si="3"/>
        <v>762.63408937103111</v>
      </c>
      <c r="F34" s="1532">
        <f t="shared" si="0"/>
        <v>0.31749661949848357</v>
      </c>
      <c r="G34" s="113">
        <v>2182</v>
      </c>
      <c r="H34" s="113">
        <f t="shared" si="1"/>
        <v>5241213.5462611998</v>
      </c>
    </row>
    <row r="35" spans="1:8" ht="13.9" customHeight="1">
      <c r="A35" s="349">
        <v>35674</v>
      </c>
      <c r="B35" s="113">
        <v>3615618.2704070304</v>
      </c>
      <c r="C35" s="1532">
        <f t="shared" si="2"/>
        <v>0.66444773273452684</v>
      </c>
      <c r="D35" s="113">
        <v>1825920.7585952901</v>
      </c>
      <c r="E35" s="122">
        <f t="shared" si="3"/>
        <v>833.37323532418532</v>
      </c>
      <c r="F35" s="1532">
        <f t="shared" si="0"/>
        <v>0.33555226726547321</v>
      </c>
      <c r="G35" s="113">
        <v>2191</v>
      </c>
      <c r="H35" s="113">
        <f t="shared" si="1"/>
        <v>5441539.02900232</v>
      </c>
    </row>
    <row r="36" spans="1:8" ht="13.9" customHeight="1">
      <c r="A36" s="349">
        <v>35704</v>
      </c>
      <c r="B36" s="113">
        <v>3689128.6437690598</v>
      </c>
      <c r="C36" s="1532">
        <f t="shared" si="2"/>
        <v>0.65570901151001071</v>
      </c>
      <c r="D36" s="113">
        <v>1937038.7247005098</v>
      </c>
      <c r="E36" s="122">
        <f t="shared" si="3"/>
        <v>875.69562599480548</v>
      </c>
      <c r="F36" s="1532">
        <f t="shared" si="0"/>
        <v>0.34429098848998924</v>
      </c>
      <c r="G36" s="113">
        <v>2212</v>
      </c>
      <c r="H36" s="113">
        <f t="shared" si="1"/>
        <v>5626167.3684695698</v>
      </c>
    </row>
    <row r="37" spans="1:8" ht="13.9" customHeight="1">
      <c r="A37" s="349">
        <v>35735</v>
      </c>
      <c r="B37" s="113">
        <v>3827062.8822907102</v>
      </c>
      <c r="C37" s="1532">
        <f t="shared" si="2"/>
        <v>0.65561157288529892</v>
      </c>
      <c r="D37" s="113">
        <v>2010330.8437658399</v>
      </c>
      <c r="E37" s="122">
        <f t="shared" si="3"/>
        <v>902.30289217497307</v>
      </c>
      <c r="F37" s="1532">
        <f t="shared" si="0"/>
        <v>0.34438842711470119</v>
      </c>
      <c r="G37" s="113">
        <v>2228</v>
      </c>
      <c r="H37" s="113">
        <f t="shared" si="1"/>
        <v>5837393.7260565497</v>
      </c>
    </row>
    <row r="38" spans="1:8" ht="13.9" customHeight="1">
      <c r="A38" s="349">
        <v>35765</v>
      </c>
      <c r="B38" s="113">
        <v>3712072.6562816002</v>
      </c>
      <c r="C38" s="1532">
        <f t="shared" si="2"/>
        <v>0.63036967304807401</v>
      </c>
      <c r="D38" s="113">
        <v>2176650.7626803801</v>
      </c>
      <c r="E38" s="122">
        <f t="shared" si="3"/>
        <v>934.18487668685839</v>
      </c>
      <c r="F38" s="1532">
        <f t="shared" si="0"/>
        <v>0.36963032695192599</v>
      </c>
      <c r="G38" s="113">
        <v>2330</v>
      </c>
      <c r="H38" s="113">
        <f t="shared" si="1"/>
        <v>5888723.4189619804</v>
      </c>
    </row>
    <row r="39" spans="1:8" ht="13.9" customHeight="1">
      <c r="A39" s="349">
        <v>35796</v>
      </c>
      <c r="B39" s="113">
        <v>3906505.5863357997</v>
      </c>
      <c r="C39" s="1532">
        <f t="shared" si="2"/>
        <v>0.62214899940327528</v>
      </c>
      <c r="D39" s="113">
        <v>2372545.8789605601</v>
      </c>
      <c r="E39" s="122">
        <f t="shared" si="3"/>
        <v>945.23740197631878</v>
      </c>
      <c r="F39" s="1532">
        <f t="shared" si="0"/>
        <v>0.37785100059672472</v>
      </c>
      <c r="G39" s="113">
        <v>2510</v>
      </c>
      <c r="H39" s="113">
        <f t="shared" si="1"/>
        <v>6279051.4652963597</v>
      </c>
    </row>
    <row r="40" spans="1:8" ht="13.9" customHeight="1">
      <c r="A40" s="349">
        <v>35827</v>
      </c>
      <c r="B40" s="113">
        <v>3844575.81197241</v>
      </c>
      <c r="C40" s="1532">
        <f t="shared" si="2"/>
        <v>0.61534475416804379</v>
      </c>
      <c r="D40" s="113">
        <v>2403264.5830762801</v>
      </c>
      <c r="E40" s="122">
        <f t="shared" si="3"/>
        <v>951.78795369357624</v>
      </c>
      <c r="F40" s="1532">
        <f t="shared" si="0"/>
        <v>0.38465524583195621</v>
      </c>
      <c r="G40" s="113">
        <v>2525</v>
      </c>
      <c r="H40" s="113">
        <f t="shared" si="1"/>
        <v>6247840.39504869</v>
      </c>
    </row>
    <row r="41" spans="1:8" ht="13.9" customHeight="1">
      <c r="A41" s="349">
        <v>35855</v>
      </c>
      <c r="B41" s="113">
        <v>3914053.0434934502</v>
      </c>
      <c r="C41" s="1532">
        <f t="shared" si="2"/>
        <v>0.60557863360144337</v>
      </c>
      <c r="D41" s="113">
        <v>2549274.46893238</v>
      </c>
      <c r="E41" s="122">
        <f t="shared" si="3"/>
        <v>988.09087943115503</v>
      </c>
      <c r="F41" s="1532">
        <f t="shared" si="0"/>
        <v>0.39442136639855663</v>
      </c>
      <c r="G41" s="113">
        <v>2580</v>
      </c>
      <c r="H41" s="113">
        <f t="shared" si="1"/>
        <v>6463327.5124258306</v>
      </c>
    </row>
    <row r="42" spans="1:8" ht="13.9" customHeight="1">
      <c r="A42" s="349">
        <v>35886</v>
      </c>
      <c r="B42" s="113">
        <v>4095227.2492699604</v>
      </c>
      <c r="C42" s="1532">
        <f t="shared" si="2"/>
        <v>0.60514254444674487</v>
      </c>
      <c r="D42" s="113">
        <v>2672148.9447374302</v>
      </c>
      <c r="E42" s="122">
        <f t="shared" si="3"/>
        <v>988.22076358632773</v>
      </c>
      <c r="F42" s="1532">
        <f t="shared" si="0"/>
        <v>0.39485745555325513</v>
      </c>
      <c r="G42" s="113">
        <v>2704</v>
      </c>
      <c r="H42" s="113">
        <f t="shared" si="1"/>
        <v>6767376.1940073911</v>
      </c>
    </row>
    <row r="43" spans="1:8" ht="13.9" customHeight="1">
      <c r="A43" s="349">
        <v>35916</v>
      </c>
      <c r="B43" s="113">
        <v>3936771.2561251801</v>
      </c>
      <c r="C43" s="1532">
        <f t="shared" si="2"/>
        <v>0.58928429066838728</v>
      </c>
      <c r="D43" s="113">
        <v>2743826.4086453398</v>
      </c>
      <c r="E43" s="122">
        <f t="shared" si="3"/>
        <v>1016.2320032019777</v>
      </c>
      <c r="F43" s="1532">
        <f t="shared" si="0"/>
        <v>0.41071570933161278</v>
      </c>
      <c r="G43" s="113">
        <v>2700</v>
      </c>
      <c r="H43" s="113">
        <f t="shared" si="1"/>
        <v>6680597.6647705194</v>
      </c>
    </row>
    <row r="44" spans="1:8" ht="13.9" customHeight="1">
      <c r="A44" s="349">
        <v>35947</v>
      </c>
      <c r="B44" s="113">
        <v>3878042.6264016898</v>
      </c>
      <c r="C44" s="1532">
        <f t="shared" si="2"/>
        <v>0.57826019620062408</v>
      </c>
      <c r="D44" s="113">
        <v>2828354.6872675102</v>
      </c>
      <c r="E44" s="122">
        <f t="shared" si="3"/>
        <v>1024.7661910389529</v>
      </c>
      <c r="F44" s="1532">
        <f t="shared" si="0"/>
        <v>0.42173980379937592</v>
      </c>
      <c r="G44" s="113">
        <v>2760</v>
      </c>
      <c r="H44" s="113">
        <f t="shared" si="1"/>
        <v>6706397.3136692001</v>
      </c>
    </row>
    <row r="45" spans="1:8" ht="13.9" customHeight="1">
      <c r="A45" s="349">
        <v>35977</v>
      </c>
      <c r="B45" s="113">
        <v>3858785.9521077797</v>
      </c>
      <c r="C45" s="1532">
        <f t="shared" si="2"/>
        <v>0.57993472714378658</v>
      </c>
      <c r="D45" s="113">
        <v>2795042.0935285501</v>
      </c>
      <c r="E45" s="122">
        <f t="shared" si="3"/>
        <v>996.44994421695196</v>
      </c>
      <c r="F45" s="1532">
        <f t="shared" si="0"/>
        <v>0.42006527285621342</v>
      </c>
      <c r="G45" s="113">
        <v>2805</v>
      </c>
      <c r="H45" s="113">
        <f t="shared" si="1"/>
        <v>6653828.0456363298</v>
      </c>
    </row>
    <row r="46" spans="1:8" ht="13.9" customHeight="1">
      <c r="A46" s="349">
        <v>36008</v>
      </c>
      <c r="B46" s="113">
        <v>3685676.6003498402</v>
      </c>
      <c r="C46" s="1532">
        <f t="shared" si="2"/>
        <v>0.57229398084620331</v>
      </c>
      <c r="D46" s="113">
        <v>2754504.0125934202</v>
      </c>
      <c r="E46" s="122">
        <f t="shared" si="3"/>
        <v>976.77447255085826</v>
      </c>
      <c r="F46" s="1532">
        <f t="shared" si="0"/>
        <v>0.42770601915379669</v>
      </c>
      <c r="G46" s="113">
        <v>2820</v>
      </c>
      <c r="H46" s="113">
        <f t="shared" si="1"/>
        <v>6440180.61294326</v>
      </c>
    </row>
    <row r="47" spans="1:8" ht="13.9" customHeight="1">
      <c r="A47" s="349">
        <v>36039</v>
      </c>
      <c r="B47" s="113">
        <v>3715832.0454450701</v>
      </c>
      <c r="C47" s="1532">
        <f t="shared" si="2"/>
        <v>0.56740169841139043</v>
      </c>
      <c r="D47" s="113">
        <v>2833024.0045961002</v>
      </c>
      <c r="E47" s="122">
        <f t="shared" si="3"/>
        <v>1006.0454561775924</v>
      </c>
      <c r="F47" s="1532">
        <f t="shared" si="0"/>
        <v>0.43259830158860946</v>
      </c>
      <c r="G47" s="113">
        <v>2816</v>
      </c>
      <c r="H47" s="113">
        <f t="shared" si="1"/>
        <v>6548856.0500411708</v>
      </c>
    </row>
    <row r="48" spans="1:8" ht="13.9" customHeight="1">
      <c r="A48" s="349">
        <v>36069</v>
      </c>
      <c r="B48" s="113">
        <v>3286761.7411727197</v>
      </c>
      <c r="C48" s="1532">
        <f t="shared" si="2"/>
        <v>0.5612765428665456</v>
      </c>
      <c r="D48" s="113">
        <v>2569106.9619564102</v>
      </c>
      <c r="E48" s="122">
        <f t="shared" si="3"/>
        <v>907.81164733442051</v>
      </c>
      <c r="F48" s="1532">
        <f t="shared" si="0"/>
        <v>0.43872345713345445</v>
      </c>
      <c r="G48" s="113">
        <v>2830</v>
      </c>
      <c r="H48" s="113">
        <f t="shared" si="1"/>
        <v>5855868.7031291295</v>
      </c>
    </row>
    <row r="49" spans="1:8" ht="13.9" customHeight="1">
      <c r="A49" s="349">
        <v>36100</v>
      </c>
      <c r="B49" s="113">
        <v>3343498.0277094604</v>
      </c>
      <c r="C49" s="1532">
        <f t="shared" si="2"/>
        <v>0.56220167317148106</v>
      </c>
      <c r="D49" s="113">
        <v>2603652.5896983198</v>
      </c>
      <c r="E49" s="122">
        <f t="shared" si="3"/>
        <v>918.39597520222924</v>
      </c>
      <c r="F49" s="1532">
        <f t="shared" si="0"/>
        <v>0.43779832682851899</v>
      </c>
      <c r="G49" s="113">
        <v>2835</v>
      </c>
      <c r="H49" s="113">
        <f t="shared" si="1"/>
        <v>5947150.6174077801</v>
      </c>
    </row>
    <row r="50" spans="1:8" ht="13.9" customHeight="1">
      <c r="A50" s="349">
        <v>36130</v>
      </c>
      <c r="B50" s="113">
        <v>3225092.9281274802</v>
      </c>
      <c r="C50" s="1532">
        <f t="shared" si="2"/>
        <v>0.54496696782208787</v>
      </c>
      <c r="D50" s="113">
        <v>2692867.4594833101</v>
      </c>
      <c r="E50" s="122">
        <f t="shared" si="3"/>
        <v>948.19276742370073</v>
      </c>
      <c r="F50" s="1532">
        <f t="shared" si="0"/>
        <v>0.45503303217791213</v>
      </c>
      <c r="G50" s="113">
        <v>2840</v>
      </c>
      <c r="H50" s="113">
        <f t="shared" si="1"/>
        <v>5917960.3876107903</v>
      </c>
    </row>
    <row r="51" spans="1:8" ht="13.9" customHeight="1">
      <c r="A51" s="349">
        <v>36161</v>
      </c>
      <c r="B51" s="113">
        <v>3239694.17863082</v>
      </c>
      <c r="C51" s="1532">
        <f t="shared" si="2"/>
        <v>0.53969717970579367</v>
      </c>
      <c r="D51" s="113">
        <v>2763105.7255615299</v>
      </c>
      <c r="E51" s="122">
        <f t="shared" si="3"/>
        <v>970.1916171213237</v>
      </c>
      <c r="F51" s="1532">
        <f t="shared" si="0"/>
        <v>0.46030282029420627</v>
      </c>
      <c r="G51" s="113">
        <v>2848</v>
      </c>
      <c r="H51" s="113">
        <f t="shared" si="1"/>
        <v>6002799.9041923499</v>
      </c>
    </row>
    <row r="52" spans="1:8" ht="13.9" customHeight="1">
      <c r="A52" s="349">
        <v>36192</v>
      </c>
      <c r="B52" s="113">
        <v>3182948.6539285895</v>
      </c>
      <c r="C52" s="1532">
        <f t="shared" si="2"/>
        <v>0.52723252833362133</v>
      </c>
      <c r="D52" s="113">
        <v>2854138.3672168297</v>
      </c>
      <c r="E52" s="122">
        <f t="shared" si="3"/>
        <v>985.88544636159918</v>
      </c>
      <c r="F52" s="1532">
        <f t="shared" si="0"/>
        <v>0.47276747166637872</v>
      </c>
      <c r="G52" s="113">
        <v>2895</v>
      </c>
      <c r="H52" s="113">
        <f t="shared" si="1"/>
        <v>6037087.0211454192</v>
      </c>
    </row>
    <row r="53" spans="1:8" ht="13.9" customHeight="1">
      <c r="A53" s="349">
        <v>36220</v>
      </c>
      <c r="B53" s="113">
        <v>3166366.5085304403</v>
      </c>
      <c r="C53" s="1532">
        <f t="shared" si="2"/>
        <v>0.52276885671373619</v>
      </c>
      <c r="D53" s="113">
        <v>2890548.4508553599</v>
      </c>
      <c r="E53" s="122">
        <f t="shared" si="3"/>
        <v>995.71079946791588</v>
      </c>
      <c r="F53" s="1532">
        <f t="shared" si="0"/>
        <v>0.47723114328626387</v>
      </c>
      <c r="G53" s="113">
        <v>2903</v>
      </c>
      <c r="H53" s="113">
        <f t="shared" si="1"/>
        <v>6056914.9593858002</v>
      </c>
    </row>
    <row r="54" spans="1:8" ht="13.9" customHeight="1">
      <c r="A54" s="349">
        <v>36251</v>
      </c>
      <c r="B54" s="113">
        <v>3325365.4905974702</v>
      </c>
      <c r="C54" s="1532">
        <f t="shared" si="2"/>
        <v>0.51450619368116068</v>
      </c>
      <c r="D54" s="113">
        <v>3137852.1177374804</v>
      </c>
      <c r="E54" s="122">
        <f t="shared" si="3"/>
        <v>1077.1891924948441</v>
      </c>
      <c r="F54" s="1532">
        <f t="shared" si="0"/>
        <v>0.48549380631883932</v>
      </c>
      <c r="G54" s="113">
        <v>2913</v>
      </c>
      <c r="H54" s="113">
        <f t="shared" si="1"/>
        <v>6463217.6083349511</v>
      </c>
    </row>
    <row r="55" spans="1:8" ht="13.9" customHeight="1">
      <c r="A55" s="349">
        <v>36281</v>
      </c>
      <c r="B55" s="113">
        <v>3071531.57226871</v>
      </c>
      <c r="C55" s="1532">
        <f t="shared" si="2"/>
        <v>0.5104957072081967</v>
      </c>
      <c r="D55" s="113">
        <v>2945231.2112350501</v>
      </c>
      <c r="E55" s="122">
        <f t="shared" si="3"/>
        <v>999.06079078529513</v>
      </c>
      <c r="F55" s="1532">
        <f t="shared" si="0"/>
        <v>0.48950429279180335</v>
      </c>
      <c r="G55" s="113">
        <v>2948</v>
      </c>
      <c r="H55" s="113">
        <f t="shared" si="1"/>
        <v>6016762.7835037597</v>
      </c>
    </row>
    <row r="56" spans="1:8" ht="13.9" customHeight="1">
      <c r="A56" s="349">
        <v>36312</v>
      </c>
      <c r="B56" s="113">
        <v>3133239.5642813598</v>
      </c>
      <c r="C56" s="1532">
        <f t="shared" si="2"/>
        <v>0.50160379590942572</v>
      </c>
      <c r="D56" s="113">
        <v>3113203.5245327596</v>
      </c>
      <c r="E56" s="122">
        <f t="shared" si="3"/>
        <v>963.84010047453853</v>
      </c>
      <c r="F56" s="1532">
        <f t="shared" si="0"/>
        <v>0.49839620409057439</v>
      </c>
      <c r="G56" s="113">
        <v>3230</v>
      </c>
      <c r="H56" s="113">
        <f t="shared" si="1"/>
        <v>6246443.0888141189</v>
      </c>
    </row>
    <row r="57" spans="1:8" ht="13.9" customHeight="1">
      <c r="A57" s="349">
        <v>36342</v>
      </c>
      <c r="B57" s="113">
        <v>3160226.4022349901</v>
      </c>
      <c r="C57" s="1532">
        <f t="shared" si="2"/>
        <v>0.50078337423197394</v>
      </c>
      <c r="D57" s="113">
        <v>3150339.3330625701</v>
      </c>
      <c r="E57" s="122">
        <f t="shared" si="3"/>
        <v>957.54994925913979</v>
      </c>
      <c r="F57" s="1532">
        <f t="shared" si="0"/>
        <v>0.499216625768026</v>
      </c>
      <c r="G57" s="113">
        <v>3290</v>
      </c>
      <c r="H57" s="113">
        <f t="shared" si="1"/>
        <v>6310565.7352975607</v>
      </c>
    </row>
    <row r="58" spans="1:8" ht="13.9" customHeight="1">
      <c r="A58" s="349">
        <v>36373</v>
      </c>
      <c r="B58" s="113">
        <v>3168874.3336842805</v>
      </c>
      <c r="C58" s="1532">
        <f t="shared" si="2"/>
        <v>0.50338248807725905</v>
      </c>
      <c r="D58" s="113">
        <v>3126287.7125526601</v>
      </c>
      <c r="E58" s="122">
        <f t="shared" si="3"/>
        <v>944.78323135468725</v>
      </c>
      <c r="F58" s="1532">
        <f t="shared" si="0"/>
        <v>0.49661751192274095</v>
      </c>
      <c r="G58" s="113">
        <v>3309</v>
      </c>
      <c r="H58" s="113">
        <f t="shared" si="1"/>
        <v>6295162.0462369407</v>
      </c>
    </row>
    <row r="59" spans="1:8" ht="13.9" customHeight="1">
      <c r="A59" s="349">
        <v>36404</v>
      </c>
      <c r="B59" s="113">
        <v>3240878.4059836697</v>
      </c>
      <c r="C59" s="1532">
        <f t="shared" si="2"/>
        <v>0.5002290843890721</v>
      </c>
      <c r="D59" s="113">
        <v>3237910.0274032895</v>
      </c>
      <c r="E59" s="122">
        <f t="shared" si="3"/>
        <v>977.92510643409526</v>
      </c>
      <c r="F59" s="1532">
        <f t="shared" si="0"/>
        <v>0.49977091561092785</v>
      </c>
      <c r="G59" s="113">
        <v>3311</v>
      </c>
      <c r="H59" s="113">
        <f t="shared" si="1"/>
        <v>6478788.4333869591</v>
      </c>
    </row>
    <row r="60" spans="1:8" ht="13.9" customHeight="1">
      <c r="A60" s="349">
        <v>36434</v>
      </c>
      <c r="B60" s="113">
        <v>3319393.1233914699</v>
      </c>
      <c r="C60" s="1532">
        <f t="shared" si="2"/>
        <v>0.51153557192543653</v>
      </c>
      <c r="D60" s="113">
        <v>3169682.7211234402</v>
      </c>
      <c r="E60" s="122">
        <f t="shared" si="3"/>
        <v>956.74093604691825</v>
      </c>
      <c r="F60" s="1532">
        <f t="shared" si="0"/>
        <v>0.48846442807456342</v>
      </c>
      <c r="G60" s="113">
        <v>3313</v>
      </c>
      <c r="H60" s="113">
        <f t="shared" si="1"/>
        <v>6489075.8445149101</v>
      </c>
    </row>
    <row r="61" spans="1:8" ht="13.9" customHeight="1">
      <c r="A61" s="349">
        <v>36465</v>
      </c>
      <c r="B61" s="113">
        <v>3386634.5307726096</v>
      </c>
      <c r="C61" s="1532">
        <f t="shared" si="2"/>
        <v>0.51674541914556593</v>
      </c>
      <c r="D61" s="113">
        <v>3167143.0264089904</v>
      </c>
      <c r="E61" s="122">
        <f t="shared" si="3"/>
        <v>955.10947720415879</v>
      </c>
      <c r="F61" s="1532">
        <f t="shared" si="0"/>
        <v>0.48325458085443396</v>
      </c>
      <c r="G61" s="113">
        <v>3316</v>
      </c>
      <c r="H61" s="113">
        <f t="shared" si="1"/>
        <v>6553777.5571816005</v>
      </c>
    </row>
    <row r="62" spans="1:8" ht="13.9" customHeight="1">
      <c r="A62" s="349">
        <v>36495</v>
      </c>
      <c r="B62" s="113">
        <v>3400010.5651455098</v>
      </c>
      <c r="C62" s="1532">
        <f t="shared" si="2"/>
        <v>0.51677845803719757</v>
      </c>
      <c r="D62" s="113">
        <v>3179231.4916137103</v>
      </c>
      <c r="E62" s="122">
        <f t="shared" si="3"/>
        <v>959.04419053203935</v>
      </c>
      <c r="F62" s="1532">
        <f t="shared" si="0"/>
        <v>0.48322154196280248</v>
      </c>
      <c r="G62" s="113">
        <v>3315</v>
      </c>
      <c r="H62" s="113">
        <f t="shared" si="1"/>
        <v>6579242.0567592196</v>
      </c>
    </row>
    <row r="63" spans="1:8" ht="13.9" customHeight="1">
      <c r="A63" s="349">
        <v>36526</v>
      </c>
      <c r="B63" s="113">
        <v>3454245.7907727696</v>
      </c>
      <c r="C63" s="1532">
        <f t="shared" si="2"/>
        <v>0.51903145403098805</v>
      </c>
      <c r="D63" s="113">
        <v>3200930.4301399202</v>
      </c>
      <c r="E63" s="122">
        <f t="shared" si="3"/>
        <v>953.22526210241813</v>
      </c>
      <c r="F63" s="1532">
        <f t="shared" si="0"/>
        <v>0.48096854596901195</v>
      </c>
      <c r="G63" s="113">
        <v>3358</v>
      </c>
      <c r="H63" s="113">
        <f t="shared" si="1"/>
        <v>6655176.2209126893</v>
      </c>
    </row>
    <row r="64" spans="1:8" ht="13.9" customHeight="1">
      <c r="A64" s="349">
        <v>36557</v>
      </c>
      <c r="B64" s="113">
        <v>3488028.4757295297</v>
      </c>
      <c r="C64" s="1532">
        <f t="shared" si="2"/>
        <v>0.51643431596894684</v>
      </c>
      <c r="D64" s="113">
        <v>3266031.7558900602</v>
      </c>
      <c r="E64" s="122">
        <f t="shared" si="3"/>
        <v>934.48691155652648</v>
      </c>
      <c r="F64" s="1532">
        <f t="shared" si="0"/>
        <v>0.48356568403105316</v>
      </c>
      <c r="G64" s="113">
        <v>3495</v>
      </c>
      <c r="H64" s="113">
        <f t="shared" si="1"/>
        <v>6754060.23161959</v>
      </c>
    </row>
    <row r="65" spans="1:8" ht="13.9" customHeight="1">
      <c r="A65" s="349">
        <v>36586</v>
      </c>
      <c r="B65" s="113">
        <v>3522230.7665543398</v>
      </c>
      <c r="C65" s="1532">
        <f t="shared" si="2"/>
        <v>0.52838086123029004</v>
      </c>
      <c r="D65" s="113">
        <v>3143852.4037427902</v>
      </c>
      <c r="E65" s="122">
        <f t="shared" si="3"/>
        <v>899.01412746433812</v>
      </c>
      <c r="F65" s="1532">
        <f t="shared" si="0"/>
        <v>0.47161913876970996</v>
      </c>
      <c r="G65" s="113">
        <v>3497</v>
      </c>
      <c r="H65" s="113">
        <f t="shared" si="1"/>
        <v>6666083.17029713</v>
      </c>
    </row>
    <row r="66" spans="1:8" ht="13.9" customHeight="1">
      <c r="A66" s="349">
        <v>36617</v>
      </c>
      <c r="B66" s="113">
        <v>3491282.2374446699</v>
      </c>
      <c r="C66" s="1532">
        <f t="shared" si="2"/>
        <v>0.52657595653017197</v>
      </c>
      <c r="D66" s="113">
        <v>3138876.6107681897</v>
      </c>
      <c r="E66" s="122">
        <f t="shared" si="3"/>
        <v>897.84800079181628</v>
      </c>
      <c r="F66" s="1532">
        <f t="shared" si="0"/>
        <v>0.47342404346982803</v>
      </c>
      <c r="G66" s="113">
        <v>3496</v>
      </c>
      <c r="H66" s="113">
        <f t="shared" si="1"/>
        <v>6630158.8482128596</v>
      </c>
    </row>
    <row r="67" spans="1:8" ht="13.9" customHeight="1">
      <c r="A67" s="349">
        <v>36647</v>
      </c>
      <c r="B67" s="113">
        <v>3494319.8294970901</v>
      </c>
      <c r="C67" s="1532">
        <f t="shared" si="2"/>
        <v>0.52615188559280879</v>
      </c>
      <c r="D67" s="113">
        <v>3146956.0552411801</v>
      </c>
      <c r="E67" s="122">
        <f t="shared" si="3"/>
        <v>899.3872692887054</v>
      </c>
      <c r="F67" s="1532">
        <f t="shared" si="0"/>
        <v>0.47384811440719127</v>
      </c>
      <c r="G67" s="113">
        <v>3499</v>
      </c>
      <c r="H67" s="113">
        <f t="shared" si="1"/>
        <v>6641275.8847382702</v>
      </c>
    </row>
    <row r="68" spans="1:8" ht="13.9" customHeight="1">
      <c r="A68" s="349">
        <v>36678</v>
      </c>
      <c r="B68" s="113">
        <v>3562167.2131288601</v>
      </c>
      <c r="C68" s="1532">
        <f t="shared" si="2"/>
        <v>0.53499400787481433</v>
      </c>
      <c r="D68" s="113">
        <v>3096163.8348749299</v>
      </c>
      <c r="E68" s="122">
        <f t="shared" si="3"/>
        <v>883.86064369823862</v>
      </c>
      <c r="F68" s="1532">
        <f t="shared" si="0"/>
        <v>0.46500599212518573</v>
      </c>
      <c r="G68" s="113">
        <v>3503</v>
      </c>
      <c r="H68" s="113">
        <f t="shared" si="1"/>
        <v>6658331.04800379</v>
      </c>
    </row>
    <row r="69" spans="1:8" ht="13.9" customHeight="1">
      <c r="A69" s="349">
        <v>36708</v>
      </c>
      <c r="B69" s="113">
        <v>3593405.4225053196</v>
      </c>
      <c r="C69" s="1532">
        <f t="shared" si="2"/>
        <v>0.53838523320292864</v>
      </c>
      <c r="D69" s="113">
        <v>3081007.6202292503</v>
      </c>
      <c r="E69" s="122">
        <f t="shared" si="3"/>
        <v>879.28299664076781</v>
      </c>
      <c r="F69" s="1532">
        <f t="shared" si="0"/>
        <v>0.46161476679707142</v>
      </c>
      <c r="G69" s="113">
        <v>3504</v>
      </c>
      <c r="H69" s="113">
        <f t="shared" si="1"/>
        <v>6674413.0427345699</v>
      </c>
    </row>
    <row r="70" spans="1:8" ht="13.9" customHeight="1">
      <c r="A70" s="349">
        <v>36739</v>
      </c>
      <c r="B70" s="113">
        <v>3603554.5586573696</v>
      </c>
      <c r="C70" s="1532">
        <f t="shared" si="2"/>
        <v>0.54388220862278225</v>
      </c>
      <c r="D70" s="113">
        <v>3022061.2484533004</v>
      </c>
      <c r="E70" s="122">
        <f t="shared" si="3"/>
        <v>862.46040195585056</v>
      </c>
      <c r="F70" s="1532">
        <f t="shared" si="0"/>
        <v>0.4561177913772177</v>
      </c>
      <c r="G70" s="113">
        <v>3504</v>
      </c>
      <c r="H70" s="113">
        <f t="shared" si="1"/>
        <v>6625615.80711067</v>
      </c>
    </row>
    <row r="71" spans="1:8" ht="13.9" customHeight="1">
      <c r="A71" s="349">
        <v>36770</v>
      </c>
      <c r="B71" s="113">
        <v>3649275.1295777</v>
      </c>
      <c r="C71" s="1532">
        <f t="shared" si="2"/>
        <v>0.55295736841259246</v>
      </c>
      <c r="D71" s="113">
        <v>2950284.5074588605</v>
      </c>
      <c r="E71" s="122">
        <f t="shared" si="3"/>
        <v>847.78290444220124</v>
      </c>
      <c r="F71" s="1532">
        <f t="shared" si="0"/>
        <v>0.44704263158740765</v>
      </c>
      <c r="G71" s="113">
        <v>3480</v>
      </c>
      <c r="H71" s="113">
        <f t="shared" si="1"/>
        <v>6599559.6370365601</v>
      </c>
    </row>
    <row r="72" spans="1:8" ht="13.9" customHeight="1">
      <c r="A72" s="349">
        <v>36800</v>
      </c>
      <c r="B72" s="113">
        <v>3704458.2257694001</v>
      </c>
      <c r="C72" s="1532">
        <f t="shared" si="2"/>
        <v>0.56153441784981417</v>
      </c>
      <c r="D72" s="113">
        <v>2892569.6820732499</v>
      </c>
      <c r="E72" s="122">
        <f t="shared" si="3"/>
        <v>834.79644504278497</v>
      </c>
      <c r="F72" s="1532">
        <f t="shared" si="0"/>
        <v>0.43846558215018583</v>
      </c>
      <c r="G72" s="113">
        <v>3465</v>
      </c>
      <c r="H72" s="113">
        <f t="shared" si="1"/>
        <v>6597027.9078426501</v>
      </c>
    </row>
    <row r="73" spans="1:8" ht="13.9" customHeight="1">
      <c r="A73" s="349">
        <v>36831</v>
      </c>
      <c r="B73" s="113">
        <v>3825866.9376099803</v>
      </c>
      <c r="C73" s="1532">
        <f t="shared" si="2"/>
        <v>0.56542633040401236</v>
      </c>
      <c r="D73" s="113">
        <v>2940473.3120142203</v>
      </c>
      <c r="E73" s="122">
        <f t="shared" si="3"/>
        <v>830.64217853509047</v>
      </c>
      <c r="F73" s="1532">
        <f t="shared" si="0"/>
        <v>0.4345736695959877</v>
      </c>
      <c r="G73" s="113">
        <v>3540</v>
      </c>
      <c r="H73" s="113">
        <f t="shared" si="1"/>
        <v>6766340.2496242002</v>
      </c>
    </row>
    <row r="74" spans="1:8" ht="13.9" customHeight="1">
      <c r="A74" s="349">
        <v>36861</v>
      </c>
      <c r="B74" s="113">
        <v>3823439.0462671299</v>
      </c>
      <c r="C74" s="1532">
        <f t="shared" si="2"/>
        <v>0.55345541582598601</v>
      </c>
      <c r="D74" s="113">
        <v>3084866.3690136401</v>
      </c>
      <c r="E74" s="122">
        <f t="shared" si="3"/>
        <v>870.2020787062454</v>
      </c>
      <c r="F74" s="1532">
        <f t="shared" si="0"/>
        <v>0.44654458417401388</v>
      </c>
      <c r="G74" s="113">
        <v>3545</v>
      </c>
      <c r="H74" s="113">
        <f t="shared" si="1"/>
        <v>6908305.4152807705</v>
      </c>
    </row>
    <row r="75" spans="1:8" ht="13.9" customHeight="1">
      <c r="A75" s="349">
        <v>36892</v>
      </c>
      <c r="B75" s="113">
        <v>3880592.5483015398</v>
      </c>
      <c r="C75" s="1532">
        <f t="shared" si="2"/>
        <v>0.55467352551133686</v>
      </c>
      <c r="D75" s="113">
        <v>3115581.5429788004</v>
      </c>
      <c r="E75" s="122">
        <f t="shared" si="3"/>
        <v>866.64298831121016</v>
      </c>
      <c r="F75" s="1532">
        <f t="shared" ref="F75:F138" si="4">+D75/H75</f>
        <v>0.44532647448866314</v>
      </c>
      <c r="G75" s="113">
        <v>3595</v>
      </c>
      <c r="H75" s="113">
        <f t="shared" ref="H75:H138" si="5">B75+D75</f>
        <v>6996174.0912803402</v>
      </c>
    </row>
    <row r="76" spans="1:8" ht="13.9" customHeight="1">
      <c r="A76" s="349">
        <v>36923</v>
      </c>
      <c r="B76" s="113">
        <v>3916604.74981227</v>
      </c>
      <c r="C76" s="1532">
        <f t="shared" ref="C76:C139" si="6">+B76/H76</f>
        <v>0.5470139425978755</v>
      </c>
      <c r="D76" s="113">
        <v>3243367.6838181298</v>
      </c>
      <c r="E76" s="122">
        <f t="shared" ref="E76:E139" si="7">+D76/G76</f>
        <v>866.05278606625632</v>
      </c>
      <c r="F76" s="1532">
        <f t="shared" si="4"/>
        <v>0.45298605740212461</v>
      </c>
      <c r="G76" s="113">
        <v>3745</v>
      </c>
      <c r="H76" s="113">
        <f t="shared" si="5"/>
        <v>7159972.4336303994</v>
      </c>
    </row>
    <row r="77" spans="1:8" ht="13.9" customHeight="1">
      <c r="A77" s="349">
        <v>36951</v>
      </c>
      <c r="B77" s="113">
        <v>3886650.0370180099</v>
      </c>
      <c r="C77" s="1532">
        <f t="shared" si="6"/>
        <v>0.54169700984789571</v>
      </c>
      <c r="D77" s="113">
        <v>3288301.9497196507</v>
      </c>
      <c r="E77" s="122">
        <f t="shared" si="7"/>
        <v>867.62584425320597</v>
      </c>
      <c r="F77" s="1532">
        <f t="shared" si="4"/>
        <v>0.45830299015210418</v>
      </c>
      <c r="G77" s="113">
        <v>3790</v>
      </c>
      <c r="H77" s="113">
        <f t="shared" si="5"/>
        <v>7174951.9867376611</v>
      </c>
    </row>
    <row r="78" spans="1:8" ht="13.9" customHeight="1">
      <c r="A78" s="349">
        <v>36982</v>
      </c>
      <c r="B78" s="113">
        <v>3885275.2193815499</v>
      </c>
      <c r="C78" s="1532">
        <f t="shared" si="6"/>
        <v>0.53915774359851676</v>
      </c>
      <c r="D78" s="113">
        <v>3320918.6367058</v>
      </c>
      <c r="E78" s="122">
        <f t="shared" si="7"/>
        <v>875.07737462603427</v>
      </c>
      <c r="F78" s="1532">
        <f t="shared" si="4"/>
        <v>0.4608422564014833</v>
      </c>
      <c r="G78" s="113">
        <v>3795</v>
      </c>
      <c r="H78" s="113">
        <f t="shared" si="5"/>
        <v>7206193.8560873494</v>
      </c>
    </row>
    <row r="79" spans="1:8" ht="13.9" customHeight="1">
      <c r="A79" s="349">
        <v>37012</v>
      </c>
      <c r="B79" s="113">
        <v>3824725.1930309203</v>
      </c>
      <c r="C79" s="1532">
        <f t="shared" si="6"/>
        <v>0.53039957633734836</v>
      </c>
      <c r="D79" s="113">
        <v>3386300.9157046797</v>
      </c>
      <c r="E79" s="122">
        <f t="shared" si="7"/>
        <v>879.5586794038129</v>
      </c>
      <c r="F79" s="1532">
        <f t="shared" si="4"/>
        <v>0.46960042366265153</v>
      </c>
      <c r="G79" s="113">
        <v>3850</v>
      </c>
      <c r="H79" s="113">
        <f t="shared" si="5"/>
        <v>7211026.1087356005</v>
      </c>
    </row>
    <row r="80" spans="1:8" ht="13.9" customHeight="1">
      <c r="A80" s="349">
        <v>37043</v>
      </c>
      <c r="B80" s="113">
        <v>3844800.82364586</v>
      </c>
      <c r="C80" s="1532">
        <f t="shared" si="6"/>
        <v>0.52558460861821932</v>
      </c>
      <c r="D80" s="113">
        <v>3470483.4533309299</v>
      </c>
      <c r="E80" s="122">
        <f t="shared" si="7"/>
        <v>867.62086333273248</v>
      </c>
      <c r="F80" s="1532">
        <f t="shared" si="4"/>
        <v>0.47441539138178057</v>
      </c>
      <c r="G80" s="113">
        <v>4000</v>
      </c>
      <c r="H80" s="113">
        <f t="shared" si="5"/>
        <v>7315284.2769767903</v>
      </c>
    </row>
    <row r="81" spans="1:8" ht="13.9" customHeight="1">
      <c r="A81" s="349">
        <v>37073</v>
      </c>
      <c r="B81" s="113">
        <v>3787670.3868841501</v>
      </c>
      <c r="C81" s="1532">
        <f t="shared" si="6"/>
        <v>0.51366758115836897</v>
      </c>
      <c r="D81" s="113">
        <v>3586106.98552194</v>
      </c>
      <c r="E81" s="122">
        <f t="shared" si="7"/>
        <v>839.83770152738646</v>
      </c>
      <c r="F81" s="1532">
        <f t="shared" si="4"/>
        <v>0.48633241884163103</v>
      </c>
      <c r="G81" s="113">
        <v>4270</v>
      </c>
      <c r="H81" s="113">
        <f t="shared" si="5"/>
        <v>7373777.3724060897</v>
      </c>
    </row>
    <row r="82" spans="1:8" ht="13.9" customHeight="1">
      <c r="A82" s="349">
        <v>37104</v>
      </c>
      <c r="B82" s="113">
        <v>3767647.3347001397</v>
      </c>
      <c r="C82" s="1532">
        <f t="shared" si="6"/>
        <v>0.51030808359730651</v>
      </c>
      <c r="D82" s="113">
        <v>3615436.4450842701</v>
      </c>
      <c r="E82" s="122">
        <f t="shared" si="7"/>
        <v>834.97377484625179</v>
      </c>
      <c r="F82" s="1532">
        <f t="shared" si="4"/>
        <v>0.48969191640269361</v>
      </c>
      <c r="G82" s="113">
        <v>4330</v>
      </c>
      <c r="H82" s="113">
        <f t="shared" si="5"/>
        <v>7383083.7797844093</v>
      </c>
    </row>
    <row r="83" spans="1:8" ht="13.9" customHeight="1">
      <c r="A83" s="349">
        <v>37135</v>
      </c>
      <c r="B83" s="113">
        <v>3839718.3834118699</v>
      </c>
      <c r="C83" s="1532">
        <f t="shared" si="6"/>
        <v>0.50798554996712919</v>
      </c>
      <c r="D83" s="113">
        <v>3718997.3786020903</v>
      </c>
      <c r="E83" s="122">
        <f t="shared" si="7"/>
        <v>834.79177970866226</v>
      </c>
      <c r="F83" s="1532">
        <f t="shared" si="4"/>
        <v>0.49201445003287075</v>
      </c>
      <c r="G83" s="113">
        <v>4455</v>
      </c>
      <c r="H83" s="113">
        <f t="shared" si="5"/>
        <v>7558715.7620139606</v>
      </c>
    </row>
    <row r="84" spans="1:8" ht="13.9" customHeight="1">
      <c r="A84" s="349">
        <v>37165</v>
      </c>
      <c r="B84" s="113">
        <v>3938955.23747712</v>
      </c>
      <c r="C84" s="1532">
        <f t="shared" si="6"/>
        <v>0.50695351222191687</v>
      </c>
      <c r="D84" s="113">
        <v>3830899.67528036</v>
      </c>
      <c r="E84" s="122">
        <f t="shared" si="7"/>
        <v>836.44097713544977</v>
      </c>
      <c r="F84" s="1532">
        <f t="shared" si="4"/>
        <v>0.49304648777808308</v>
      </c>
      <c r="G84" s="113">
        <v>4580</v>
      </c>
      <c r="H84" s="113">
        <f t="shared" si="5"/>
        <v>7769854.9127574805</v>
      </c>
    </row>
    <row r="85" spans="1:8" ht="13.9" customHeight="1">
      <c r="A85" s="349">
        <v>37196</v>
      </c>
      <c r="B85" s="113">
        <v>3992815.8364377404</v>
      </c>
      <c r="C85" s="1532">
        <f t="shared" si="6"/>
        <v>0.50263972462631545</v>
      </c>
      <c r="D85" s="113">
        <v>3950877.5105339405</v>
      </c>
      <c r="E85" s="122">
        <f t="shared" si="7"/>
        <v>840.61223628381708</v>
      </c>
      <c r="F85" s="1532">
        <f t="shared" si="4"/>
        <v>0.49736027537368444</v>
      </c>
      <c r="G85" s="113">
        <v>4700</v>
      </c>
      <c r="H85" s="113">
        <f t="shared" si="5"/>
        <v>7943693.3469716813</v>
      </c>
    </row>
    <row r="86" spans="1:8" ht="13.9" customHeight="1">
      <c r="A86" s="349">
        <v>37226</v>
      </c>
      <c r="B86" s="113">
        <v>3825608.8415267398</v>
      </c>
      <c r="C86" s="1532">
        <f t="shared" si="6"/>
        <v>0.49304897946214926</v>
      </c>
      <c r="D86" s="113">
        <v>3933475.9571071998</v>
      </c>
      <c r="E86" s="122">
        <f t="shared" si="7"/>
        <v>848.64637693790723</v>
      </c>
      <c r="F86" s="1532">
        <f t="shared" si="4"/>
        <v>0.50695102053785079</v>
      </c>
      <c r="G86" s="113">
        <v>4635</v>
      </c>
      <c r="H86" s="113">
        <f t="shared" si="5"/>
        <v>7759084.7986339396</v>
      </c>
    </row>
    <row r="87" spans="1:8" ht="13.9" customHeight="1">
      <c r="A87" s="349">
        <v>37257</v>
      </c>
      <c r="B87" s="113">
        <v>3863936.68695478</v>
      </c>
      <c r="C87" s="1532">
        <f t="shared" si="6"/>
        <v>0.48717663929945676</v>
      </c>
      <c r="D87" s="113">
        <v>4067348.13924499</v>
      </c>
      <c r="E87" s="122">
        <f t="shared" si="7"/>
        <v>841.23022528334855</v>
      </c>
      <c r="F87" s="1532">
        <f t="shared" si="4"/>
        <v>0.51282336070054324</v>
      </c>
      <c r="G87" s="113">
        <v>4835</v>
      </c>
      <c r="H87" s="113">
        <f t="shared" si="5"/>
        <v>7931284.82619977</v>
      </c>
    </row>
    <row r="88" spans="1:8" ht="13.9" customHeight="1">
      <c r="A88" s="349">
        <v>37288</v>
      </c>
      <c r="B88" s="113">
        <v>3901407.4305098699</v>
      </c>
      <c r="C88" s="1532">
        <f t="shared" si="6"/>
        <v>0.48623400380915388</v>
      </c>
      <c r="D88" s="113">
        <v>4122316.5376747297</v>
      </c>
      <c r="E88" s="122">
        <f t="shared" si="7"/>
        <v>838.72157429801211</v>
      </c>
      <c r="F88" s="1532">
        <f t="shared" si="4"/>
        <v>0.51376599619084606</v>
      </c>
      <c r="G88" s="113">
        <v>4915</v>
      </c>
      <c r="H88" s="113">
        <f t="shared" si="5"/>
        <v>8023723.9681845997</v>
      </c>
    </row>
    <row r="89" spans="1:8" ht="13.9" customHeight="1">
      <c r="A89" s="349">
        <v>37316</v>
      </c>
      <c r="B89" s="113">
        <v>3865575.1956122899</v>
      </c>
      <c r="C89" s="1532">
        <f t="shared" si="6"/>
        <v>0.48623689904617429</v>
      </c>
      <c r="D89" s="113">
        <v>4084408.0392988995</v>
      </c>
      <c r="E89" s="122">
        <f t="shared" si="7"/>
        <v>844.23481589477046</v>
      </c>
      <c r="F89" s="1532">
        <f t="shared" si="4"/>
        <v>0.51376310095382571</v>
      </c>
      <c r="G89" s="113">
        <v>4838</v>
      </c>
      <c r="H89" s="113">
        <f t="shared" si="5"/>
        <v>7949983.2349111894</v>
      </c>
    </row>
    <row r="90" spans="1:8" ht="13.9" customHeight="1">
      <c r="A90" s="349">
        <v>37347</v>
      </c>
      <c r="B90" s="113">
        <v>3793140.9712683596</v>
      </c>
      <c r="C90" s="1532">
        <f t="shared" si="6"/>
        <v>0.48088380805257758</v>
      </c>
      <c r="D90" s="113">
        <v>4094712.4098411901</v>
      </c>
      <c r="E90" s="122">
        <f t="shared" si="7"/>
        <v>848.64505903444353</v>
      </c>
      <c r="F90" s="1532">
        <f t="shared" si="4"/>
        <v>0.51911619194742242</v>
      </c>
      <c r="G90" s="113">
        <v>4825</v>
      </c>
      <c r="H90" s="113">
        <f t="shared" si="5"/>
        <v>7887853.3811095497</v>
      </c>
    </row>
    <row r="91" spans="1:8" ht="13.9" customHeight="1">
      <c r="A91" s="349">
        <v>37377</v>
      </c>
      <c r="B91" s="113">
        <v>3702922.3131615398</v>
      </c>
      <c r="C91" s="1532">
        <f t="shared" si="6"/>
        <v>0.46233350843721038</v>
      </c>
      <c r="D91" s="113">
        <v>4306279.3682788499</v>
      </c>
      <c r="E91" s="122">
        <f t="shared" si="7"/>
        <v>836.17075112210682</v>
      </c>
      <c r="F91" s="1532">
        <f t="shared" si="4"/>
        <v>0.53766649156278967</v>
      </c>
      <c r="G91" s="113">
        <v>5150</v>
      </c>
      <c r="H91" s="113">
        <f t="shared" si="5"/>
        <v>8009201.6814403897</v>
      </c>
    </row>
    <row r="92" spans="1:8" ht="13.9" customHeight="1">
      <c r="A92" s="349">
        <v>37408</v>
      </c>
      <c r="B92" s="113">
        <v>3610189.4061329202</v>
      </c>
      <c r="C92" s="1532">
        <f t="shared" si="6"/>
        <v>0.45507274007984666</v>
      </c>
      <c r="D92" s="113">
        <v>4323024.5356634604</v>
      </c>
      <c r="E92" s="122">
        <f t="shared" si="7"/>
        <v>745.34905787301045</v>
      </c>
      <c r="F92" s="1532">
        <f t="shared" si="4"/>
        <v>0.54492725992015334</v>
      </c>
      <c r="G92" s="113">
        <v>5800</v>
      </c>
      <c r="H92" s="113">
        <f t="shared" si="5"/>
        <v>7933213.941796381</v>
      </c>
    </row>
    <row r="93" spans="1:8" ht="13.9" customHeight="1">
      <c r="A93" s="349">
        <v>37438</v>
      </c>
      <c r="B93" s="113">
        <v>3623990.2213992695</v>
      </c>
      <c r="C93" s="1532">
        <f t="shared" si="6"/>
        <v>0.45193466246739195</v>
      </c>
      <c r="D93" s="113">
        <v>4394846.3989512399</v>
      </c>
      <c r="E93" s="122">
        <f t="shared" si="7"/>
        <v>744.88922016122706</v>
      </c>
      <c r="F93" s="1532">
        <f t="shared" si="4"/>
        <v>0.548065337532608</v>
      </c>
      <c r="G93" s="113">
        <v>5900</v>
      </c>
      <c r="H93" s="113">
        <f t="shared" si="5"/>
        <v>8018836.6203505099</v>
      </c>
    </row>
    <row r="94" spans="1:8" ht="13.9" customHeight="1">
      <c r="A94" s="349">
        <v>37469</v>
      </c>
      <c r="B94" s="113">
        <v>3482033.5171672204</v>
      </c>
      <c r="C94" s="1532">
        <f t="shared" si="6"/>
        <v>0.43929224611049272</v>
      </c>
      <c r="D94" s="113">
        <v>4444428.9870022796</v>
      </c>
      <c r="E94" s="122">
        <f t="shared" si="7"/>
        <v>728.5949159020131</v>
      </c>
      <c r="F94" s="1532">
        <f t="shared" si="4"/>
        <v>0.56070775388950733</v>
      </c>
      <c r="G94" s="113">
        <v>6100</v>
      </c>
      <c r="H94" s="113">
        <f t="shared" si="5"/>
        <v>7926462.5041694995</v>
      </c>
    </row>
    <row r="95" spans="1:8" ht="13.9" customHeight="1">
      <c r="A95" s="349">
        <v>37500</v>
      </c>
      <c r="B95" s="113">
        <v>3506129.7987635499</v>
      </c>
      <c r="C95" s="1532">
        <f t="shared" si="6"/>
        <v>0.45482383439779678</v>
      </c>
      <c r="D95" s="113">
        <v>4202634.6361649595</v>
      </c>
      <c r="E95" s="122">
        <f t="shared" si="7"/>
        <v>700.43910602749327</v>
      </c>
      <c r="F95" s="1532">
        <f t="shared" si="4"/>
        <v>0.54517616560220317</v>
      </c>
      <c r="G95" s="113">
        <v>6000</v>
      </c>
      <c r="H95" s="113">
        <f t="shared" si="5"/>
        <v>7708764.4349285094</v>
      </c>
    </row>
    <row r="96" spans="1:8" ht="13.9" customHeight="1">
      <c r="A96" s="349">
        <v>37530</v>
      </c>
      <c r="B96" s="113">
        <v>3493330.2642065701</v>
      </c>
      <c r="C96" s="1532">
        <f t="shared" si="6"/>
        <v>0.43658168607213133</v>
      </c>
      <c r="D96" s="113">
        <v>4508219.9053289602</v>
      </c>
      <c r="E96" s="122">
        <f t="shared" si="7"/>
        <v>698.94882253162177</v>
      </c>
      <c r="F96" s="1532">
        <f t="shared" si="4"/>
        <v>0.56341831392786867</v>
      </c>
      <c r="G96" s="113">
        <v>6450</v>
      </c>
      <c r="H96" s="113">
        <f t="shared" si="5"/>
        <v>8001550.1695355307</v>
      </c>
    </row>
    <row r="97" spans="1:8" ht="13.9" customHeight="1">
      <c r="A97" s="349">
        <v>37561</v>
      </c>
      <c r="B97" s="113">
        <v>3522087.1695235204</v>
      </c>
      <c r="C97" s="1532">
        <f t="shared" si="6"/>
        <v>0.43065965927546501</v>
      </c>
      <c r="D97" s="113">
        <v>4656266.8826043801</v>
      </c>
      <c r="E97" s="122">
        <f t="shared" si="7"/>
        <v>674.82128733396814</v>
      </c>
      <c r="F97" s="1532">
        <f t="shared" si="4"/>
        <v>0.56934034072453499</v>
      </c>
      <c r="G97" s="113">
        <v>6900</v>
      </c>
      <c r="H97" s="113">
        <f t="shared" si="5"/>
        <v>8178354.0521279005</v>
      </c>
    </row>
    <row r="98" spans="1:8" ht="13.9" customHeight="1">
      <c r="A98" s="349">
        <v>37591</v>
      </c>
      <c r="B98" s="113">
        <v>3390183.0383987194</v>
      </c>
      <c r="C98" s="1532">
        <f t="shared" si="6"/>
        <v>0.42720209177145202</v>
      </c>
      <c r="D98" s="113">
        <v>4545599.8233865798</v>
      </c>
      <c r="E98" s="122">
        <f t="shared" si="7"/>
        <v>649.37140334093999</v>
      </c>
      <c r="F98" s="1532">
        <f t="shared" si="4"/>
        <v>0.57279790822854804</v>
      </c>
      <c r="G98" s="113">
        <v>7000</v>
      </c>
      <c r="H98" s="113">
        <f t="shared" si="5"/>
        <v>7935782.8617852991</v>
      </c>
    </row>
    <row r="99" spans="1:8" ht="13.9" customHeight="1">
      <c r="A99" s="349">
        <v>37622</v>
      </c>
      <c r="B99" s="113">
        <v>3399131.4099852201</v>
      </c>
      <c r="C99" s="1532">
        <f t="shared" si="6"/>
        <v>0.43205291156501818</v>
      </c>
      <c r="D99" s="113">
        <v>4468264.7329376498</v>
      </c>
      <c r="E99" s="122">
        <f t="shared" si="7"/>
        <v>647.57459897647095</v>
      </c>
      <c r="F99" s="1532">
        <f t="shared" si="4"/>
        <v>0.56794708843498176</v>
      </c>
      <c r="G99" s="113">
        <v>6900</v>
      </c>
      <c r="H99" s="113">
        <f t="shared" si="5"/>
        <v>7867396.1429228699</v>
      </c>
    </row>
    <row r="100" spans="1:8" ht="13.9" customHeight="1">
      <c r="A100" s="349">
        <v>37653</v>
      </c>
      <c r="B100" s="113">
        <v>3430428.4079815596</v>
      </c>
      <c r="C100" s="1532">
        <f t="shared" si="6"/>
        <v>0.43494566580127342</v>
      </c>
      <c r="D100" s="113">
        <v>4456599.0478775399</v>
      </c>
      <c r="E100" s="122">
        <f t="shared" si="7"/>
        <v>645.88391998225211</v>
      </c>
      <c r="F100" s="1532">
        <f t="shared" si="4"/>
        <v>0.56505433419872653</v>
      </c>
      <c r="G100" s="113">
        <v>6900</v>
      </c>
      <c r="H100" s="113">
        <f t="shared" si="5"/>
        <v>7887027.4558590995</v>
      </c>
    </row>
    <row r="101" spans="1:8" ht="13.9" customHeight="1">
      <c r="A101" s="349">
        <v>37681</v>
      </c>
      <c r="B101" s="113">
        <v>3434308.6842344599</v>
      </c>
      <c r="C101" s="1532">
        <f t="shared" si="6"/>
        <v>0.4383137145294142</v>
      </c>
      <c r="D101" s="113">
        <v>4400966.7597968299</v>
      </c>
      <c r="E101" s="122">
        <f t="shared" si="7"/>
        <v>639.67540113326015</v>
      </c>
      <c r="F101" s="1532">
        <f t="shared" si="4"/>
        <v>0.56168628547058574</v>
      </c>
      <c r="G101" s="113">
        <v>6880</v>
      </c>
      <c r="H101" s="113">
        <f t="shared" si="5"/>
        <v>7835275.4440312898</v>
      </c>
    </row>
    <row r="102" spans="1:8" ht="13.9" customHeight="1">
      <c r="A102" s="349">
        <v>37712</v>
      </c>
      <c r="B102" s="113">
        <v>3361635.0121310595</v>
      </c>
      <c r="C102" s="1532">
        <f t="shared" si="6"/>
        <v>0.43353928264036862</v>
      </c>
      <c r="D102" s="113">
        <v>4392299.0527541693</v>
      </c>
      <c r="E102" s="122">
        <f t="shared" si="7"/>
        <v>642.14898432078496</v>
      </c>
      <c r="F102" s="1532">
        <f t="shared" si="4"/>
        <v>0.56646071735963144</v>
      </c>
      <c r="G102" s="113">
        <v>6840</v>
      </c>
      <c r="H102" s="113">
        <f t="shared" si="5"/>
        <v>7753934.0648852289</v>
      </c>
    </row>
    <row r="103" spans="1:8" ht="13.9" customHeight="1">
      <c r="A103" s="349">
        <v>37742</v>
      </c>
      <c r="B103" s="113">
        <v>3200486.7076165895</v>
      </c>
      <c r="C103" s="1532">
        <f t="shared" si="6"/>
        <v>0.46579824976430584</v>
      </c>
      <c r="D103" s="113">
        <v>3670485.2405091003</v>
      </c>
      <c r="E103" s="122">
        <f t="shared" si="7"/>
        <v>592.01374846920976</v>
      </c>
      <c r="F103" s="1532">
        <f t="shared" si="4"/>
        <v>0.53420175023569405</v>
      </c>
      <c r="G103" s="113">
        <v>6200</v>
      </c>
      <c r="H103" s="113">
        <f t="shared" si="5"/>
        <v>6870971.9481256902</v>
      </c>
    </row>
    <row r="104" spans="1:8" ht="13.9" customHeight="1">
      <c r="A104" s="349">
        <v>37773</v>
      </c>
      <c r="B104" s="113">
        <v>3135588.0952031696</v>
      </c>
      <c r="C104" s="1532">
        <f t="shared" si="6"/>
        <v>0.46689781285544035</v>
      </c>
      <c r="D104" s="113">
        <v>3580202.83135232</v>
      </c>
      <c r="E104" s="122">
        <f t="shared" si="7"/>
        <v>577.45206957295488</v>
      </c>
      <c r="F104" s="1532">
        <f t="shared" si="4"/>
        <v>0.53310218714455959</v>
      </c>
      <c r="G104" s="113">
        <v>6200</v>
      </c>
      <c r="H104" s="113">
        <f t="shared" si="5"/>
        <v>6715790.9265554901</v>
      </c>
    </row>
    <row r="105" spans="1:8" ht="13.9" customHeight="1">
      <c r="A105" s="349">
        <v>37803</v>
      </c>
      <c r="B105" s="113">
        <v>3285272.9972095899</v>
      </c>
      <c r="C105" s="1532">
        <f t="shared" si="6"/>
        <v>0.49452142766952573</v>
      </c>
      <c r="D105" s="113">
        <v>3358065.0128170298</v>
      </c>
      <c r="E105" s="122">
        <f t="shared" si="7"/>
        <v>555.05206823421986</v>
      </c>
      <c r="F105" s="1532">
        <f t="shared" si="4"/>
        <v>0.50547857233047433</v>
      </c>
      <c r="G105" s="113">
        <v>6050</v>
      </c>
      <c r="H105" s="113">
        <f t="shared" si="5"/>
        <v>6643338.0100266198</v>
      </c>
    </row>
    <row r="106" spans="1:8" ht="13.9" customHeight="1">
      <c r="A106" s="349">
        <v>37834</v>
      </c>
      <c r="B106" s="113">
        <v>3216973.8821959095</v>
      </c>
      <c r="C106" s="1532">
        <f t="shared" si="6"/>
        <v>0.4897565453071292</v>
      </c>
      <c r="D106" s="113">
        <v>3351542.4817426801</v>
      </c>
      <c r="E106" s="122">
        <f t="shared" si="7"/>
        <v>534.53628097969374</v>
      </c>
      <c r="F106" s="1532">
        <f t="shared" si="4"/>
        <v>0.5102434546928708</v>
      </c>
      <c r="G106" s="113">
        <v>6270</v>
      </c>
      <c r="H106" s="113">
        <f t="shared" si="5"/>
        <v>6568516.3639385896</v>
      </c>
    </row>
    <row r="107" spans="1:8" ht="13.9" customHeight="1">
      <c r="A107" s="349">
        <v>37865</v>
      </c>
      <c r="B107" s="113">
        <v>3177281.0061191204</v>
      </c>
      <c r="C107" s="1532">
        <f t="shared" si="6"/>
        <v>0.49046219472879005</v>
      </c>
      <c r="D107" s="113">
        <v>3300855.4135004501</v>
      </c>
      <c r="E107" s="122">
        <f t="shared" si="7"/>
        <v>525.61391934720541</v>
      </c>
      <c r="F107" s="1532">
        <f t="shared" si="4"/>
        <v>0.50953780527120995</v>
      </c>
      <c r="G107" s="113">
        <v>6280</v>
      </c>
      <c r="H107" s="113">
        <f t="shared" si="5"/>
        <v>6478136.4196195705</v>
      </c>
    </row>
    <row r="108" spans="1:8" ht="13.9" customHeight="1">
      <c r="A108" s="349">
        <v>37895</v>
      </c>
      <c r="B108" s="113">
        <v>3209528.6380480896</v>
      </c>
      <c r="C108" s="1532">
        <f t="shared" si="6"/>
        <v>0.48995857469655052</v>
      </c>
      <c r="D108" s="113">
        <v>3341083.6051111799</v>
      </c>
      <c r="E108" s="122">
        <f t="shared" si="7"/>
        <v>538.01668359278256</v>
      </c>
      <c r="F108" s="1532">
        <f t="shared" si="4"/>
        <v>0.51004142530344942</v>
      </c>
      <c r="G108" s="113">
        <v>6210</v>
      </c>
      <c r="H108" s="113">
        <f t="shared" si="5"/>
        <v>6550612.2431592699</v>
      </c>
    </row>
    <row r="109" spans="1:8" ht="13.9" customHeight="1">
      <c r="A109" s="349">
        <v>37926</v>
      </c>
      <c r="B109" s="113">
        <v>3288465.4028526102</v>
      </c>
      <c r="C109" s="1532">
        <f t="shared" si="6"/>
        <v>0.50155450980755278</v>
      </c>
      <c r="D109" s="113">
        <v>3268080.9715671898</v>
      </c>
      <c r="E109" s="122">
        <f t="shared" si="7"/>
        <v>536.63070140676348</v>
      </c>
      <c r="F109" s="1532">
        <f t="shared" si="4"/>
        <v>0.49844549019244722</v>
      </c>
      <c r="G109" s="113">
        <v>6090</v>
      </c>
      <c r="H109" s="113">
        <f t="shared" si="5"/>
        <v>6556546.3744198</v>
      </c>
    </row>
    <row r="110" spans="1:8" ht="13.9" customHeight="1">
      <c r="A110" s="349">
        <v>37956</v>
      </c>
      <c r="B110" s="113">
        <v>3301226.8313299501</v>
      </c>
      <c r="C110" s="1532">
        <f t="shared" si="6"/>
        <v>0.49796308559925156</v>
      </c>
      <c r="D110" s="113">
        <v>3328234.1202930701</v>
      </c>
      <c r="E110" s="122">
        <f t="shared" si="7"/>
        <v>548.30875128386663</v>
      </c>
      <c r="F110" s="1532">
        <f t="shared" si="4"/>
        <v>0.50203691440074838</v>
      </c>
      <c r="G110" s="113">
        <v>6070</v>
      </c>
      <c r="H110" s="113">
        <f t="shared" si="5"/>
        <v>6629460.9516230207</v>
      </c>
    </row>
    <row r="111" spans="1:8" ht="13.9" customHeight="1">
      <c r="A111" s="349">
        <v>37987</v>
      </c>
      <c r="B111" s="113">
        <v>3273203.5842212597</v>
      </c>
      <c r="C111" s="1532">
        <f t="shared" si="6"/>
        <v>0.48951091316078688</v>
      </c>
      <c r="D111" s="113">
        <v>3413477.9507951601</v>
      </c>
      <c r="E111" s="122">
        <f t="shared" si="7"/>
        <v>550.56095980567102</v>
      </c>
      <c r="F111" s="1532">
        <f t="shared" si="4"/>
        <v>0.51048908683921312</v>
      </c>
      <c r="G111" s="113">
        <v>6200</v>
      </c>
      <c r="H111" s="113">
        <f t="shared" si="5"/>
        <v>6686681.5350164194</v>
      </c>
    </row>
    <row r="112" spans="1:8" ht="13.9" customHeight="1">
      <c r="A112" s="349">
        <v>38018</v>
      </c>
      <c r="B112" s="113">
        <v>3349373.38774207</v>
      </c>
      <c r="C112" s="1532">
        <f t="shared" si="6"/>
        <v>0.49584365619150017</v>
      </c>
      <c r="D112" s="113">
        <v>3405524.7458109502</v>
      </c>
      <c r="E112" s="122">
        <f t="shared" si="7"/>
        <v>564.76363943796855</v>
      </c>
      <c r="F112" s="1532">
        <f t="shared" si="4"/>
        <v>0.50415634380849983</v>
      </c>
      <c r="G112" s="113">
        <v>6030</v>
      </c>
      <c r="H112" s="113">
        <f t="shared" si="5"/>
        <v>6754898.1335530207</v>
      </c>
    </row>
    <row r="113" spans="1:8" ht="13.9" customHeight="1">
      <c r="A113" s="349">
        <v>38047</v>
      </c>
      <c r="B113" s="113">
        <v>3275537.5861719996</v>
      </c>
      <c r="C113" s="1532">
        <f t="shared" si="6"/>
        <v>0.49590171470402683</v>
      </c>
      <c r="D113" s="113">
        <v>3329677.69953631</v>
      </c>
      <c r="E113" s="122">
        <f t="shared" si="7"/>
        <v>568.20438558640103</v>
      </c>
      <c r="F113" s="1532">
        <f t="shared" si="4"/>
        <v>0.50409828529597311</v>
      </c>
      <c r="G113" s="113">
        <v>5860</v>
      </c>
      <c r="H113" s="113">
        <f t="shared" si="5"/>
        <v>6605215.2857083101</v>
      </c>
    </row>
    <row r="114" spans="1:8" ht="13.9" customHeight="1">
      <c r="A114" s="349">
        <v>38078</v>
      </c>
      <c r="B114" s="113">
        <v>3294147.7493161196</v>
      </c>
      <c r="C114" s="1532">
        <f t="shared" si="6"/>
        <v>0.50367193320866133</v>
      </c>
      <c r="D114" s="113">
        <v>3246116.9192561898</v>
      </c>
      <c r="E114" s="122">
        <f t="shared" si="7"/>
        <v>567.00732214081916</v>
      </c>
      <c r="F114" s="1532">
        <f t="shared" si="4"/>
        <v>0.49632806679133867</v>
      </c>
      <c r="G114" s="113">
        <v>5725</v>
      </c>
      <c r="H114" s="113">
        <f t="shared" si="5"/>
        <v>6540264.6685723094</v>
      </c>
    </row>
    <row r="115" spans="1:8" ht="13.9" customHeight="1">
      <c r="A115" s="349">
        <v>38108</v>
      </c>
      <c r="B115" s="113">
        <v>3203802.5961094699</v>
      </c>
      <c r="C115" s="1532">
        <f t="shared" si="6"/>
        <v>0.48376530706955789</v>
      </c>
      <c r="D115" s="113">
        <v>3418835.5908178398</v>
      </c>
      <c r="E115" s="122">
        <f t="shared" si="7"/>
        <v>572.669278193943</v>
      </c>
      <c r="F115" s="1532">
        <f t="shared" si="4"/>
        <v>0.51623469293044222</v>
      </c>
      <c r="G115" s="113">
        <v>5970</v>
      </c>
      <c r="H115" s="113">
        <f t="shared" si="5"/>
        <v>6622638.1869273093</v>
      </c>
    </row>
    <row r="116" spans="1:8" ht="13.9" customHeight="1">
      <c r="A116" s="349">
        <v>38139</v>
      </c>
      <c r="B116" s="113">
        <v>3291102.6112413192</v>
      </c>
      <c r="C116" s="1532">
        <f t="shared" si="6"/>
        <v>0.49007643722924765</v>
      </c>
      <c r="D116" s="113">
        <v>3424385.7518562302</v>
      </c>
      <c r="E116" s="122">
        <f t="shared" si="7"/>
        <v>581.38977111311203</v>
      </c>
      <c r="F116" s="1532">
        <f t="shared" si="4"/>
        <v>0.50992356277075235</v>
      </c>
      <c r="G116" s="113">
        <v>5890</v>
      </c>
      <c r="H116" s="113">
        <f t="shared" si="5"/>
        <v>6715488.3630975494</v>
      </c>
    </row>
    <row r="117" spans="1:8" ht="13.9" customHeight="1">
      <c r="A117" s="349">
        <v>38169</v>
      </c>
      <c r="B117" s="113">
        <v>3253873.9880218394</v>
      </c>
      <c r="C117" s="1532">
        <f t="shared" si="6"/>
        <v>0.48322177979947051</v>
      </c>
      <c r="D117" s="113">
        <v>3479833.2330644</v>
      </c>
      <c r="E117" s="122">
        <f t="shared" si="7"/>
        <v>588.80426955404403</v>
      </c>
      <c r="F117" s="1532">
        <f t="shared" si="4"/>
        <v>0.51677822020052944</v>
      </c>
      <c r="G117" s="113">
        <v>5910</v>
      </c>
      <c r="H117" s="113">
        <f t="shared" si="5"/>
        <v>6733707.2210862394</v>
      </c>
    </row>
    <row r="118" spans="1:8" ht="13.9" customHeight="1">
      <c r="A118" s="349">
        <v>38200</v>
      </c>
      <c r="B118" s="113">
        <v>3294227.3416183097</v>
      </c>
      <c r="C118" s="1532">
        <f t="shared" si="6"/>
        <v>0.49105744170347015</v>
      </c>
      <c r="D118" s="113">
        <v>3414208.4987809099</v>
      </c>
      <c r="E118" s="122">
        <f t="shared" si="7"/>
        <v>577.70025360083082</v>
      </c>
      <c r="F118" s="1532">
        <f t="shared" si="4"/>
        <v>0.50894255829652979</v>
      </c>
      <c r="G118" s="113">
        <v>5910</v>
      </c>
      <c r="H118" s="113">
        <f t="shared" si="5"/>
        <v>6708435.8403992197</v>
      </c>
    </row>
    <row r="119" spans="1:8" ht="13.9" customHeight="1">
      <c r="A119" s="349">
        <v>38231</v>
      </c>
      <c r="B119" s="113">
        <v>3301484.4272760199</v>
      </c>
      <c r="C119" s="1532">
        <f t="shared" si="6"/>
        <v>0.48937307304274558</v>
      </c>
      <c r="D119" s="113">
        <v>3444870.4686903199</v>
      </c>
      <c r="E119" s="122">
        <f t="shared" si="7"/>
        <v>579.45676512873342</v>
      </c>
      <c r="F119" s="1532">
        <f t="shared" si="4"/>
        <v>0.51062692695725442</v>
      </c>
      <c r="G119" s="113">
        <v>5945</v>
      </c>
      <c r="H119" s="113">
        <f t="shared" si="5"/>
        <v>6746354.8959663399</v>
      </c>
    </row>
    <row r="120" spans="1:8" ht="13.9" customHeight="1">
      <c r="A120" s="349">
        <v>38261</v>
      </c>
      <c r="B120" s="113">
        <v>3495640.1774162101</v>
      </c>
      <c r="C120" s="1532">
        <f t="shared" si="6"/>
        <v>0.49818933509357982</v>
      </c>
      <c r="D120" s="113">
        <v>3521049.9264769</v>
      </c>
      <c r="E120" s="122">
        <f t="shared" si="7"/>
        <v>580.55233742405608</v>
      </c>
      <c r="F120" s="1532">
        <f t="shared" si="4"/>
        <v>0.50181066490642012</v>
      </c>
      <c r="G120" s="113">
        <v>6065</v>
      </c>
      <c r="H120" s="113">
        <f t="shared" si="5"/>
        <v>7016690.1038931105</v>
      </c>
    </row>
    <row r="121" spans="1:8" ht="13.9" customHeight="1">
      <c r="A121" s="349">
        <v>38292</v>
      </c>
      <c r="B121" s="113">
        <v>3690568.8394911499</v>
      </c>
      <c r="C121" s="1532">
        <f t="shared" si="6"/>
        <v>0.5103224505810513</v>
      </c>
      <c r="D121" s="113">
        <v>3541268.2770007499</v>
      </c>
      <c r="E121" s="122">
        <f t="shared" si="7"/>
        <v>578.16624930624494</v>
      </c>
      <c r="F121" s="1532">
        <f t="shared" si="4"/>
        <v>0.48967754941894875</v>
      </c>
      <c r="G121" s="113">
        <v>6125</v>
      </c>
      <c r="H121" s="113">
        <f t="shared" si="5"/>
        <v>7231837.1164918998</v>
      </c>
    </row>
    <row r="122" spans="1:8" ht="13.9" customHeight="1">
      <c r="A122" s="349">
        <v>38322</v>
      </c>
      <c r="B122" s="113">
        <v>3806137.91313816</v>
      </c>
      <c r="C122" s="1532">
        <f t="shared" si="6"/>
        <v>0.51951162238956949</v>
      </c>
      <c r="D122" s="113">
        <v>3520238.9167607999</v>
      </c>
      <c r="E122" s="122">
        <f t="shared" si="7"/>
        <v>564.14085204499997</v>
      </c>
      <c r="F122" s="1532">
        <f t="shared" si="4"/>
        <v>0.48048837761043045</v>
      </c>
      <c r="G122" s="113">
        <v>6240</v>
      </c>
      <c r="H122" s="113">
        <f t="shared" si="5"/>
        <v>7326376.82989896</v>
      </c>
    </row>
    <row r="123" spans="1:8" ht="13.9" customHeight="1">
      <c r="A123" s="349">
        <v>38353</v>
      </c>
      <c r="B123" s="113">
        <v>3912669.6260866998</v>
      </c>
      <c r="C123" s="1532">
        <f t="shared" si="6"/>
        <v>0.52133624754573094</v>
      </c>
      <c r="D123" s="113">
        <v>3592409.1872630003</v>
      </c>
      <c r="E123" s="122">
        <f t="shared" si="7"/>
        <v>567.52119861974734</v>
      </c>
      <c r="F123" s="1532">
        <f t="shared" si="4"/>
        <v>0.47866375245426912</v>
      </c>
      <c r="G123" s="113">
        <v>6330</v>
      </c>
      <c r="H123" s="113">
        <f t="shared" si="5"/>
        <v>7505078.8133496996</v>
      </c>
    </row>
    <row r="124" spans="1:8" ht="13.9" customHeight="1">
      <c r="A124" s="349">
        <v>38384</v>
      </c>
      <c r="B124" s="113">
        <v>3998022.4229274997</v>
      </c>
      <c r="C124" s="1532">
        <f t="shared" si="6"/>
        <v>0.53299062219116433</v>
      </c>
      <c r="D124" s="113">
        <v>3503089.71013655</v>
      </c>
      <c r="E124" s="122">
        <f t="shared" si="7"/>
        <v>560.94310810833463</v>
      </c>
      <c r="F124" s="1532">
        <f t="shared" si="4"/>
        <v>0.46700937780883561</v>
      </c>
      <c r="G124" s="113">
        <v>6245</v>
      </c>
      <c r="H124" s="113">
        <f t="shared" si="5"/>
        <v>7501112.1330640502</v>
      </c>
    </row>
    <row r="125" spans="1:8" ht="13.9" customHeight="1">
      <c r="A125" s="349">
        <v>38412</v>
      </c>
      <c r="B125" s="113">
        <v>3986688.4358759699</v>
      </c>
      <c r="C125" s="1532">
        <f t="shared" si="6"/>
        <v>0.53651295315387315</v>
      </c>
      <c r="D125" s="113">
        <v>3444051.8891066001</v>
      </c>
      <c r="E125" s="122">
        <f t="shared" si="7"/>
        <v>547.97961640518702</v>
      </c>
      <c r="F125" s="1532">
        <f t="shared" si="4"/>
        <v>0.46348704684612679</v>
      </c>
      <c r="G125" s="113">
        <v>6285</v>
      </c>
      <c r="H125" s="113">
        <f t="shared" si="5"/>
        <v>7430740.3249825705</v>
      </c>
    </row>
    <row r="126" spans="1:8" ht="13.9" customHeight="1">
      <c r="A126" s="349">
        <v>38443</v>
      </c>
      <c r="B126" s="113">
        <v>3977020.1858130102</v>
      </c>
      <c r="C126" s="1532">
        <f t="shared" si="6"/>
        <v>0.54593091689088447</v>
      </c>
      <c r="D126" s="113">
        <v>3307821.2891164999</v>
      </c>
      <c r="E126" s="122">
        <f t="shared" si="7"/>
        <v>528.82834358377295</v>
      </c>
      <c r="F126" s="1532">
        <f t="shared" si="4"/>
        <v>0.45406908310911565</v>
      </c>
      <c r="G126" s="113">
        <v>6255</v>
      </c>
      <c r="H126" s="113">
        <f t="shared" si="5"/>
        <v>7284841.4749295097</v>
      </c>
    </row>
    <row r="127" spans="1:8" ht="13.9" customHeight="1">
      <c r="A127" s="349">
        <v>38473</v>
      </c>
      <c r="B127" s="113">
        <v>3909285.0490233595</v>
      </c>
      <c r="C127" s="1532">
        <f t="shared" si="6"/>
        <v>0.54834632623104873</v>
      </c>
      <c r="D127" s="113">
        <v>3219941.2483297498</v>
      </c>
      <c r="E127" s="122">
        <f t="shared" si="7"/>
        <v>517.25963828590363</v>
      </c>
      <c r="F127" s="1532">
        <f t="shared" si="4"/>
        <v>0.45165367376895127</v>
      </c>
      <c r="G127" s="113">
        <v>6225</v>
      </c>
      <c r="H127" s="113">
        <f t="shared" si="5"/>
        <v>7129226.2973531093</v>
      </c>
    </row>
    <row r="128" spans="1:8" ht="13.9" customHeight="1">
      <c r="A128" s="349">
        <v>38504</v>
      </c>
      <c r="B128" s="113">
        <v>3923959.59774304</v>
      </c>
      <c r="C128" s="1532">
        <f t="shared" si="6"/>
        <v>0.56274154912839558</v>
      </c>
      <c r="D128" s="113">
        <v>3048974.2540770005</v>
      </c>
      <c r="E128" s="122">
        <f t="shared" si="7"/>
        <v>503.131065029208</v>
      </c>
      <c r="F128" s="1532">
        <f t="shared" si="4"/>
        <v>0.43725845087160442</v>
      </c>
      <c r="G128" s="113">
        <v>6060</v>
      </c>
      <c r="H128" s="113">
        <f t="shared" si="5"/>
        <v>6972933.8518200405</v>
      </c>
    </row>
    <row r="129" spans="1:8" ht="13.9" customHeight="1">
      <c r="A129" s="349">
        <v>38534</v>
      </c>
      <c r="B129" s="113">
        <v>3915625.25330659</v>
      </c>
      <c r="C129" s="1532">
        <f t="shared" si="6"/>
        <v>0.56777280099232208</v>
      </c>
      <c r="D129" s="113">
        <v>2980839.7525251</v>
      </c>
      <c r="E129" s="122">
        <f t="shared" si="7"/>
        <v>499.30314112648239</v>
      </c>
      <c r="F129" s="1532">
        <f t="shared" si="4"/>
        <v>0.43222719900767781</v>
      </c>
      <c r="G129" s="113">
        <v>5970</v>
      </c>
      <c r="H129" s="113">
        <f t="shared" si="5"/>
        <v>6896465.0058316905</v>
      </c>
    </row>
    <row r="130" spans="1:8" ht="13.9" customHeight="1">
      <c r="A130" s="349">
        <v>38565</v>
      </c>
      <c r="B130" s="113">
        <v>3990903.5609783297</v>
      </c>
      <c r="C130" s="1532">
        <f t="shared" si="6"/>
        <v>0.56597810621572198</v>
      </c>
      <c r="D130" s="113">
        <v>3060435.5582369999</v>
      </c>
      <c r="E130" s="122">
        <f t="shared" si="7"/>
        <v>503.36111155213814</v>
      </c>
      <c r="F130" s="1532">
        <f t="shared" si="4"/>
        <v>0.43402189378427791</v>
      </c>
      <c r="G130" s="113">
        <v>6080</v>
      </c>
      <c r="H130" s="113">
        <f t="shared" si="5"/>
        <v>7051339.1192153301</v>
      </c>
    </row>
    <row r="131" spans="1:8" ht="13.9" customHeight="1">
      <c r="A131" s="349">
        <v>38596</v>
      </c>
      <c r="B131" s="113">
        <v>4084203.3696945598</v>
      </c>
      <c r="C131" s="1532">
        <f t="shared" si="6"/>
        <v>0.56086601442743544</v>
      </c>
      <c r="D131" s="113">
        <v>3197755.7161380001</v>
      </c>
      <c r="E131" s="122">
        <f t="shared" si="7"/>
        <v>524.2222485472131</v>
      </c>
      <c r="F131" s="1532">
        <f t="shared" si="4"/>
        <v>0.43913398557256444</v>
      </c>
      <c r="G131" s="113">
        <v>6100</v>
      </c>
      <c r="H131" s="113">
        <f t="shared" si="5"/>
        <v>7281959.0858325604</v>
      </c>
    </row>
    <row r="132" spans="1:8" ht="13.9" customHeight="1">
      <c r="A132" s="349">
        <v>38626</v>
      </c>
      <c r="B132" s="113">
        <v>4338960.29023783</v>
      </c>
      <c r="C132" s="1532">
        <f t="shared" si="6"/>
        <v>0.56300207279269332</v>
      </c>
      <c r="D132" s="113">
        <v>3367867.9789993004</v>
      </c>
      <c r="E132" s="122">
        <f t="shared" si="7"/>
        <v>549.40750065241446</v>
      </c>
      <c r="F132" s="1532">
        <f t="shared" si="4"/>
        <v>0.43699792720730657</v>
      </c>
      <c r="G132" s="113">
        <v>6130</v>
      </c>
      <c r="H132" s="113">
        <f t="shared" si="5"/>
        <v>7706828.2692371309</v>
      </c>
    </row>
    <row r="133" spans="1:8" ht="13.9" customHeight="1">
      <c r="A133" s="349">
        <v>38657</v>
      </c>
      <c r="B133" s="113">
        <v>4570791.8601070996</v>
      </c>
      <c r="C133" s="1532">
        <f t="shared" si="6"/>
        <v>0.56637298870507369</v>
      </c>
      <c r="D133" s="113">
        <v>3499493.890203</v>
      </c>
      <c r="E133" s="122">
        <f t="shared" si="7"/>
        <v>569.95014498420198</v>
      </c>
      <c r="F133" s="1532">
        <f t="shared" si="4"/>
        <v>0.43362701129492626</v>
      </c>
      <c r="G133" s="113">
        <v>6140</v>
      </c>
      <c r="H133" s="113">
        <f t="shared" si="5"/>
        <v>8070285.7503100997</v>
      </c>
    </row>
    <row r="134" spans="1:8" ht="13.9" customHeight="1">
      <c r="A134" s="349">
        <v>38687</v>
      </c>
      <c r="B134" s="113">
        <v>4598866.6922857696</v>
      </c>
      <c r="C134" s="1532">
        <f t="shared" si="6"/>
        <v>0.56159985601428775</v>
      </c>
      <c r="D134" s="113">
        <v>3590000.6000319999</v>
      </c>
      <c r="E134" s="122">
        <f t="shared" si="7"/>
        <v>588.524688529836</v>
      </c>
      <c r="F134" s="1532">
        <f t="shared" si="4"/>
        <v>0.43840014398571225</v>
      </c>
      <c r="G134" s="113">
        <v>6100</v>
      </c>
      <c r="H134" s="113">
        <f t="shared" si="5"/>
        <v>8188867.2923177695</v>
      </c>
    </row>
    <row r="135" spans="1:8" ht="13.9" customHeight="1">
      <c r="A135" s="349">
        <v>38718</v>
      </c>
      <c r="B135" s="113">
        <v>4562402.0214325506</v>
      </c>
      <c r="C135" s="1532">
        <f t="shared" si="6"/>
        <v>0.55914048660105597</v>
      </c>
      <c r="D135" s="113">
        <v>3597268.2774699898</v>
      </c>
      <c r="E135" s="122">
        <f t="shared" si="7"/>
        <v>586.83006157748616</v>
      </c>
      <c r="F135" s="1532">
        <f t="shared" si="4"/>
        <v>0.44085951339894397</v>
      </c>
      <c r="G135" s="113">
        <v>6130</v>
      </c>
      <c r="H135" s="113">
        <f t="shared" si="5"/>
        <v>8159670.2989025405</v>
      </c>
    </row>
    <row r="136" spans="1:8" ht="13.9" customHeight="1">
      <c r="A136" s="349">
        <v>38749</v>
      </c>
      <c r="B136" s="113">
        <v>4643572.3404945591</v>
      </c>
      <c r="C136" s="1532">
        <f t="shared" si="6"/>
        <v>0.57046004740231515</v>
      </c>
      <c r="D136" s="113">
        <v>3496475.9619936501</v>
      </c>
      <c r="E136" s="122">
        <f t="shared" si="7"/>
        <v>584.69497692201503</v>
      </c>
      <c r="F136" s="1532">
        <f t="shared" si="4"/>
        <v>0.42953995259768479</v>
      </c>
      <c r="G136" s="113">
        <v>5980</v>
      </c>
      <c r="H136" s="113">
        <f t="shared" si="5"/>
        <v>8140048.3024882097</v>
      </c>
    </row>
    <row r="137" spans="1:8" ht="13.9" customHeight="1">
      <c r="A137" s="349">
        <v>38777</v>
      </c>
      <c r="B137" s="113">
        <v>4750667.2453175504</v>
      </c>
      <c r="C137" s="1532">
        <f t="shared" si="6"/>
        <v>0.58130885311501246</v>
      </c>
      <c r="D137" s="113">
        <v>3421696.2407372999</v>
      </c>
      <c r="E137" s="122">
        <f t="shared" si="7"/>
        <v>577.01454312602027</v>
      </c>
      <c r="F137" s="1532">
        <f t="shared" si="4"/>
        <v>0.41869114688498749</v>
      </c>
      <c r="G137" s="113">
        <v>5930</v>
      </c>
      <c r="H137" s="113">
        <f t="shared" si="5"/>
        <v>8172363.4860548507</v>
      </c>
    </row>
    <row r="138" spans="1:8" ht="13.9" customHeight="1">
      <c r="A138" s="349">
        <v>38808</v>
      </c>
      <c r="B138" s="113">
        <v>4737018.2057511499</v>
      </c>
      <c r="C138" s="1532">
        <f t="shared" si="6"/>
        <v>0.59160555096420187</v>
      </c>
      <c r="D138" s="113">
        <v>3270036.829535</v>
      </c>
      <c r="E138" s="122">
        <f t="shared" si="7"/>
        <v>569.69282744512191</v>
      </c>
      <c r="F138" s="1532">
        <f t="shared" si="4"/>
        <v>0.40839444903579808</v>
      </c>
      <c r="G138" s="113">
        <v>5740</v>
      </c>
      <c r="H138" s="113">
        <f t="shared" si="5"/>
        <v>8007055.0352861499</v>
      </c>
    </row>
    <row r="139" spans="1:8" ht="13.9" customHeight="1">
      <c r="A139" s="349">
        <v>38838</v>
      </c>
      <c r="B139" s="113">
        <v>4750236.6633305196</v>
      </c>
      <c r="C139" s="1532">
        <f t="shared" si="6"/>
        <v>0.58608676077890531</v>
      </c>
      <c r="D139" s="113">
        <v>3354769.2525470001</v>
      </c>
      <c r="E139" s="122">
        <f t="shared" si="7"/>
        <v>583.43813087773913</v>
      </c>
      <c r="F139" s="1532">
        <f t="shared" ref="F139:F202" si="8">+D139/H139</f>
        <v>0.4139132392210948</v>
      </c>
      <c r="G139" s="113">
        <v>5750</v>
      </c>
      <c r="H139" s="113">
        <f t="shared" ref="H139:H202" si="9">B139+D139</f>
        <v>8105005.9158775192</v>
      </c>
    </row>
    <row r="140" spans="1:8" ht="13.9" customHeight="1">
      <c r="A140" s="349">
        <v>38869</v>
      </c>
      <c r="B140" s="113">
        <v>4706298.2012705207</v>
      </c>
      <c r="C140" s="1532">
        <f t="shared" ref="C140:C203" si="10">+B140/H140</f>
        <v>0.58596185343968687</v>
      </c>
      <c r="D140" s="113">
        <v>3325450.2370345006</v>
      </c>
      <c r="E140" s="122">
        <f t="shared" ref="E140:E203" si="11">+D140/G140</f>
        <v>599.18022288909924</v>
      </c>
      <c r="F140" s="1532">
        <f t="shared" si="8"/>
        <v>0.41403814656031313</v>
      </c>
      <c r="G140" s="113">
        <v>5550</v>
      </c>
      <c r="H140" s="113">
        <f t="shared" si="9"/>
        <v>8031748.4383050213</v>
      </c>
    </row>
    <row r="141" spans="1:8" ht="13.9" customHeight="1">
      <c r="A141" s="349">
        <v>38899</v>
      </c>
      <c r="B141" s="113">
        <v>4770124.1260023098</v>
      </c>
      <c r="C141" s="1532">
        <f t="shared" si="10"/>
        <v>0.58347379542255873</v>
      </c>
      <c r="D141" s="113">
        <v>3405262.9495179001</v>
      </c>
      <c r="E141" s="122">
        <f t="shared" si="11"/>
        <v>622.53436005811704</v>
      </c>
      <c r="F141" s="1532">
        <f t="shared" si="8"/>
        <v>0.41652620457744127</v>
      </c>
      <c r="G141" s="113">
        <v>5470</v>
      </c>
      <c r="H141" s="113">
        <f t="shared" si="9"/>
        <v>8175387.07552021</v>
      </c>
    </row>
    <row r="142" spans="1:8" ht="13.9" customHeight="1">
      <c r="A142" s="349">
        <v>38930</v>
      </c>
      <c r="B142" s="113">
        <v>4798794.5963190803</v>
      </c>
      <c r="C142" s="1532">
        <f t="shared" si="10"/>
        <v>0.58521323606879605</v>
      </c>
      <c r="D142" s="113">
        <v>3401284.1109830001</v>
      </c>
      <c r="E142" s="122">
        <f t="shared" si="11"/>
        <v>629.86742795981479</v>
      </c>
      <c r="F142" s="1532">
        <f t="shared" si="8"/>
        <v>0.41478676393120395</v>
      </c>
      <c r="G142" s="113">
        <v>5400</v>
      </c>
      <c r="H142" s="113">
        <f t="shared" si="9"/>
        <v>8200078.7073020805</v>
      </c>
    </row>
    <row r="143" spans="1:8" ht="13.9" customHeight="1">
      <c r="A143" s="349">
        <v>38961</v>
      </c>
      <c r="B143" s="113">
        <v>4961513.6500145094</v>
      </c>
      <c r="C143" s="1532">
        <f t="shared" si="10"/>
        <v>0.58670678294654788</v>
      </c>
      <c r="D143" s="113">
        <v>3495033.6308893999</v>
      </c>
      <c r="E143" s="122">
        <f t="shared" si="11"/>
        <v>650.84425156227189</v>
      </c>
      <c r="F143" s="1532">
        <f t="shared" si="8"/>
        <v>0.41329321705345212</v>
      </c>
      <c r="G143" s="113">
        <v>5370</v>
      </c>
      <c r="H143" s="113">
        <f t="shared" si="9"/>
        <v>8456547.2809039094</v>
      </c>
    </row>
    <row r="144" spans="1:8" ht="13.9" customHeight="1">
      <c r="A144" s="349">
        <v>38991</v>
      </c>
      <c r="B144" s="113">
        <v>5162438.2124797693</v>
      </c>
      <c r="C144" s="1532">
        <f t="shared" si="10"/>
        <v>0.59860188977930573</v>
      </c>
      <c r="D144" s="113">
        <v>3461721.3510375996</v>
      </c>
      <c r="E144" s="122">
        <f t="shared" si="11"/>
        <v>643.44263030438651</v>
      </c>
      <c r="F144" s="1532">
        <f t="shared" si="8"/>
        <v>0.40139811022069427</v>
      </c>
      <c r="G144" s="113">
        <v>5380</v>
      </c>
      <c r="H144" s="113">
        <f t="shared" si="9"/>
        <v>8624159.5635173693</v>
      </c>
    </row>
    <row r="145" spans="1:8" ht="13.9" customHeight="1">
      <c r="A145" s="349">
        <v>39022</v>
      </c>
      <c r="B145" s="113">
        <v>5398550.1427458599</v>
      </c>
      <c r="C145" s="1532">
        <f t="shared" si="10"/>
        <v>0.60396607360479881</v>
      </c>
      <c r="D145" s="113">
        <v>3539948.8536040005</v>
      </c>
      <c r="E145" s="122">
        <f t="shared" si="11"/>
        <v>655.54608400074085</v>
      </c>
      <c r="F145" s="1532">
        <f t="shared" si="8"/>
        <v>0.39603392639520124</v>
      </c>
      <c r="G145" s="113">
        <v>5400</v>
      </c>
      <c r="H145" s="113">
        <f t="shared" si="9"/>
        <v>8938498.99634986</v>
      </c>
    </row>
    <row r="146" spans="1:8" ht="13.9" customHeight="1">
      <c r="A146" s="349">
        <v>39052</v>
      </c>
      <c r="B146" s="113">
        <v>5511028.4533911804</v>
      </c>
      <c r="C146" s="1532">
        <f t="shared" si="10"/>
        <v>0.60106208260912386</v>
      </c>
      <c r="D146" s="113">
        <v>3657788.8998322999</v>
      </c>
      <c r="E146" s="122">
        <f t="shared" si="11"/>
        <v>707.50268855557056</v>
      </c>
      <c r="F146" s="1532">
        <f t="shared" si="8"/>
        <v>0.39893791739087608</v>
      </c>
      <c r="G146" s="113">
        <v>5170</v>
      </c>
      <c r="H146" s="113">
        <f t="shared" si="9"/>
        <v>9168817.3532234803</v>
      </c>
    </row>
    <row r="147" spans="1:8" ht="13.9" customHeight="1">
      <c r="A147" s="349">
        <v>39083</v>
      </c>
      <c r="B147" s="113">
        <v>5435797.1355979806</v>
      </c>
      <c r="C147" s="1532">
        <f t="shared" si="10"/>
        <v>0.59123204805901142</v>
      </c>
      <c r="D147" s="113">
        <v>3758219.2467064997</v>
      </c>
      <c r="E147" s="122">
        <f t="shared" si="11"/>
        <v>715.85128508695232</v>
      </c>
      <c r="F147" s="1532">
        <f t="shared" si="8"/>
        <v>0.40876795194098858</v>
      </c>
      <c r="G147" s="113">
        <v>5250</v>
      </c>
      <c r="H147" s="113">
        <f t="shared" si="9"/>
        <v>9194016.3823044803</v>
      </c>
    </row>
    <row r="148" spans="1:8" ht="13.9" customHeight="1">
      <c r="A148" s="349">
        <v>39114</v>
      </c>
      <c r="B148" s="113">
        <v>5522173.5191169893</v>
      </c>
      <c r="C148" s="1532">
        <f t="shared" si="10"/>
        <v>0.59642374486459437</v>
      </c>
      <c r="D148" s="113">
        <v>3736635.4512915998</v>
      </c>
      <c r="E148" s="122">
        <f t="shared" si="11"/>
        <v>721.35819523003852</v>
      </c>
      <c r="F148" s="1532">
        <f t="shared" si="8"/>
        <v>0.40357625513540574</v>
      </c>
      <c r="G148" s="113">
        <v>5180</v>
      </c>
      <c r="H148" s="113">
        <f t="shared" si="9"/>
        <v>9258808.9704085886</v>
      </c>
    </row>
    <row r="149" spans="1:8" ht="13.9" customHeight="1">
      <c r="A149" s="349">
        <v>39142</v>
      </c>
      <c r="B149" s="113">
        <v>5572137.4244294493</v>
      </c>
      <c r="C149" s="1532">
        <f t="shared" si="10"/>
        <v>0.59559558312879179</v>
      </c>
      <c r="D149" s="113">
        <v>3783434.682331</v>
      </c>
      <c r="E149" s="122">
        <f t="shared" si="11"/>
        <v>749.19498660019804</v>
      </c>
      <c r="F149" s="1532">
        <f t="shared" si="8"/>
        <v>0.40440441687120815</v>
      </c>
      <c r="G149" s="113">
        <v>5050</v>
      </c>
      <c r="H149" s="113">
        <f t="shared" si="9"/>
        <v>9355572.1067604497</v>
      </c>
    </row>
    <row r="150" spans="1:8" ht="13.9" customHeight="1">
      <c r="A150" s="349">
        <v>39173</v>
      </c>
      <c r="B150" s="113">
        <v>5521899.2486901507</v>
      </c>
      <c r="C150" s="1532">
        <f t="shared" si="10"/>
        <v>0.58736521864026336</v>
      </c>
      <c r="D150" s="113">
        <v>3879234.9578487002</v>
      </c>
      <c r="E150" s="122">
        <f t="shared" si="11"/>
        <v>762.12867541231833</v>
      </c>
      <c r="F150" s="1532">
        <f t="shared" si="8"/>
        <v>0.41263478135973669</v>
      </c>
      <c r="G150" s="113">
        <v>5090</v>
      </c>
      <c r="H150" s="113">
        <f t="shared" si="9"/>
        <v>9401134.2065388504</v>
      </c>
    </row>
    <row r="151" spans="1:8" ht="13.9" customHeight="1">
      <c r="A151" s="349">
        <v>39203</v>
      </c>
      <c r="B151" s="113">
        <v>5600232.5377759701</v>
      </c>
      <c r="C151" s="1532">
        <f t="shared" si="10"/>
        <v>0.59370645100508135</v>
      </c>
      <c r="D151" s="113">
        <v>3832429.8971619997</v>
      </c>
      <c r="E151" s="122">
        <f t="shared" si="11"/>
        <v>760.40275737341267</v>
      </c>
      <c r="F151" s="1532">
        <f t="shared" si="8"/>
        <v>0.40629354899491882</v>
      </c>
      <c r="G151" s="113">
        <v>5040</v>
      </c>
      <c r="H151" s="113">
        <f t="shared" si="9"/>
        <v>9432662.4349379689</v>
      </c>
    </row>
    <row r="152" spans="1:8" ht="13.9" customHeight="1">
      <c r="A152" s="349">
        <v>39234</v>
      </c>
      <c r="B152" s="113">
        <v>5884199.008983681</v>
      </c>
      <c r="C152" s="1532">
        <f t="shared" si="10"/>
        <v>0.58812878001799429</v>
      </c>
      <c r="D152" s="113">
        <v>4120750.9422899997</v>
      </c>
      <c r="E152" s="122">
        <f t="shared" si="11"/>
        <v>801.7025179552528</v>
      </c>
      <c r="F152" s="1532">
        <f t="shared" si="8"/>
        <v>0.41187121998200577</v>
      </c>
      <c r="G152" s="113">
        <v>5140</v>
      </c>
      <c r="H152" s="113">
        <f t="shared" si="9"/>
        <v>10004949.95127368</v>
      </c>
    </row>
    <row r="153" spans="1:8" ht="13.9" customHeight="1">
      <c r="A153" s="349">
        <v>39264</v>
      </c>
      <c r="B153" s="113">
        <v>6087541.7027373491</v>
      </c>
      <c r="C153" s="1532">
        <f t="shared" si="10"/>
        <v>0.59425827691797473</v>
      </c>
      <c r="D153" s="113">
        <v>4156390.8417269997</v>
      </c>
      <c r="E153" s="122">
        <f t="shared" si="11"/>
        <v>814.97859641705872</v>
      </c>
      <c r="F153" s="1532">
        <f t="shared" si="8"/>
        <v>0.40574172308202516</v>
      </c>
      <c r="G153" s="113">
        <v>5100</v>
      </c>
      <c r="H153" s="113">
        <f t="shared" si="9"/>
        <v>10243932.54446435</v>
      </c>
    </row>
    <row r="154" spans="1:8" ht="13.9" customHeight="1">
      <c r="A154" s="349">
        <v>39295</v>
      </c>
      <c r="B154" s="113">
        <v>6427709.2653278206</v>
      </c>
      <c r="C154" s="1532">
        <f t="shared" si="10"/>
        <v>0.59715224146057233</v>
      </c>
      <c r="D154" s="113">
        <v>4336228.0006637005</v>
      </c>
      <c r="E154" s="122">
        <f t="shared" si="11"/>
        <v>851.91119855868385</v>
      </c>
      <c r="F154" s="1532">
        <f t="shared" si="8"/>
        <v>0.40284775853942778</v>
      </c>
      <c r="G154" s="113">
        <v>5090</v>
      </c>
      <c r="H154" s="113">
        <f t="shared" si="9"/>
        <v>10763937.26599152</v>
      </c>
    </row>
    <row r="155" spans="1:8" ht="13.9" customHeight="1">
      <c r="A155" s="349">
        <v>39326</v>
      </c>
      <c r="B155" s="113">
        <v>6727995.7777549</v>
      </c>
      <c r="C155" s="1532">
        <f t="shared" si="10"/>
        <v>0.59366237730252913</v>
      </c>
      <c r="D155" s="113">
        <v>4605038.0053954301</v>
      </c>
      <c r="E155" s="122">
        <f t="shared" si="11"/>
        <v>915.51451399511529</v>
      </c>
      <c r="F155" s="1532">
        <f t="shared" si="8"/>
        <v>0.40633762269747092</v>
      </c>
      <c r="G155" s="113">
        <v>5030</v>
      </c>
      <c r="H155" s="113">
        <f t="shared" si="9"/>
        <v>11333033.78315033</v>
      </c>
    </row>
    <row r="156" spans="1:8" ht="13.9" customHeight="1">
      <c r="A156" s="349">
        <v>39356</v>
      </c>
      <c r="B156" s="113">
        <v>7021834.6273874706</v>
      </c>
      <c r="C156" s="1532">
        <f t="shared" si="10"/>
        <v>0.60185118583940178</v>
      </c>
      <c r="D156" s="113">
        <v>4645226.5874111997</v>
      </c>
      <c r="E156" s="122">
        <f t="shared" si="11"/>
        <v>963.73995589443973</v>
      </c>
      <c r="F156" s="1532">
        <f t="shared" si="8"/>
        <v>0.39814881416059827</v>
      </c>
      <c r="G156" s="113">
        <v>4820</v>
      </c>
      <c r="H156" s="113">
        <f t="shared" si="9"/>
        <v>11667061.21479867</v>
      </c>
    </row>
    <row r="157" spans="1:8" ht="13.9" customHeight="1">
      <c r="A157" s="349">
        <v>39387</v>
      </c>
      <c r="B157" s="113">
        <v>7604671.0252173794</v>
      </c>
      <c r="C157" s="1532">
        <f t="shared" si="10"/>
        <v>0.60774744539727377</v>
      </c>
      <c r="D157" s="113">
        <v>4908209.2555813994</v>
      </c>
      <c r="E157" s="122">
        <f t="shared" si="11"/>
        <v>1039.8748422841948</v>
      </c>
      <c r="F157" s="1532">
        <f t="shared" si="8"/>
        <v>0.39225255460272629</v>
      </c>
      <c r="G157" s="113">
        <v>4720</v>
      </c>
      <c r="H157" s="113">
        <f t="shared" si="9"/>
        <v>12512880.280798778</v>
      </c>
    </row>
    <row r="158" spans="1:8" ht="13.9" customHeight="1">
      <c r="A158" s="349">
        <v>39417</v>
      </c>
      <c r="B158" s="113">
        <v>7624932.7551919501</v>
      </c>
      <c r="C158" s="1532">
        <f t="shared" si="10"/>
        <v>0.61062386850940642</v>
      </c>
      <c r="D158" s="113">
        <v>4862185.9907639995</v>
      </c>
      <c r="E158" s="122">
        <f t="shared" si="11"/>
        <v>1002.5125754152576</v>
      </c>
      <c r="F158" s="1532">
        <f t="shared" si="8"/>
        <v>0.38937613149059358</v>
      </c>
      <c r="G158" s="113">
        <v>4850</v>
      </c>
      <c r="H158" s="113">
        <f t="shared" si="9"/>
        <v>12487118.74595595</v>
      </c>
    </row>
    <row r="159" spans="1:8" ht="13.9" customHeight="1">
      <c r="A159" s="349">
        <v>39448</v>
      </c>
      <c r="B159" s="113">
        <v>8036892.9990962902</v>
      </c>
      <c r="C159" s="1532">
        <f t="shared" si="10"/>
        <v>0.61780764912564501</v>
      </c>
      <c r="D159" s="113">
        <v>4971837.1622581994</v>
      </c>
      <c r="E159" s="122">
        <f t="shared" si="11"/>
        <v>1060.0932115689125</v>
      </c>
      <c r="F159" s="1532">
        <f t="shared" si="8"/>
        <v>0.38219235087435499</v>
      </c>
      <c r="G159" s="113">
        <v>4690</v>
      </c>
      <c r="H159" s="113">
        <f t="shared" si="9"/>
        <v>13008730.16135449</v>
      </c>
    </row>
    <row r="160" spans="1:8" ht="13.9" customHeight="1">
      <c r="A160" s="349">
        <v>39479</v>
      </c>
      <c r="B160" s="113">
        <v>8417721.1918293405</v>
      </c>
      <c r="C160" s="1532">
        <f t="shared" si="10"/>
        <v>0.63077796721671697</v>
      </c>
      <c r="D160" s="113">
        <v>4927261.7170890002</v>
      </c>
      <c r="E160" s="122">
        <f t="shared" si="11"/>
        <v>1071.1438515410871</v>
      </c>
      <c r="F160" s="1532">
        <f t="shared" si="8"/>
        <v>0.36922203278328314</v>
      </c>
      <c r="G160" s="113">
        <v>4600</v>
      </c>
      <c r="H160" s="113">
        <f t="shared" si="9"/>
        <v>13344982.90891834</v>
      </c>
    </row>
    <row r="161" spans="1:8" ht="13.9" customHeight="1">
      <c r="A161" s="349">
        <v>39508</v>
      </c>
      <c r="B161" s="113">
        <v>8617894.2256852891</v>
      </c>
      <c r="C161" s="1532">
        <f t="shared" si="10"/>
        <v>0.63048775478196095</v>
      </c>
      <c r="D161" s="113">
        <v>5050720.5258661993</v>
      </c>
      <c r="E161" s="122">
        <f t="shared" si="11"/>
        <v>1153.1325401521003</v>
      </c>
      <c r="F161" s="1532">
        <f t="shared" si="8"/>
        <v>0.36951224521803905</v>
      </c>
      <c r="G161" s="113">
        <v>4380</v>
      </c>
      <c r="H161" s="113">
        <f t="shared" si="9"/>
        <v>13668614.751551488</v>
      </c>
    </row>
    <row r="162" spans="1:8" ht="13.9" customHeight="1">
      <c r="A162" s="349">
        <v>39539</v>
      </c>
      <c r="B162" s="113">
        <v>8797430.6711260304</v>
      </c>
      <c r="C162" s="1532">
        <f t="shared" si="10"/>
        <v>0.63737273432251385</v>
      </c>
      <c r="D162" s="113">
        <v>5005216.0336739998</v>
      </c>
      <c r="E162" s="122">
        <f t="shared" si="11"/>
        <v>1220.7843984570732</v>
      </c>
      <c r="F162" s="1532">
        <f t="shared" si="8"/>
        <v>0.36262726567748621</v>
      </c>
      <c r="G162" s="113">
        <v>4100</v>
      </c>
      <c r="H162" s="113">
        <f t="shared" si="9"/>
        <v>13802646.70480003</v>
      </c>
    </row>
    <row r="163" spans="1:8" ht="13.9" customHeight="1">
      <c r="A163" s="349">
        <v>39569</v>
      </c>
      <c r="B163" s="113">
        <v>8990201.9103297591</v>
      </c>
      <c r="C163" s="1532">
        <f t="shared" si="10"/>
        <v>0.63232938784612691</v>
      </c>
      <c r="D163" s="113">
        <v>5227391.1402678899</v>
      </c>
      <c r="E163" s="122">
        <f t="shared" si="11"/>
        <v>1284.3712875351082</v>
      </c>
      <c r="F163" s="1532">
        <f t="shared" si="8"/>
        <v>0.36767061215387309</v>
      </c>
      <c r="G163" s="113">
        <v>4070</v>
      </c>
      <c r="H163" s="113">
        <f t="shared" si="9"/>
        <v>14217593.050597649</v>
      </c>
    </row>
    <row r="164" spans="1:8" ht="13.9" customHeight="1">
      <c r="A164" s="349">
        <v>39600</v>
      </c>
      <c r="B164" s="113">
        <v>9201538.9661420994</v>
      </c>
      <c r="C164" s="1532">
        <f t="shared" si="10"/>
        <v>0.6415683200941934</v>
      </c>
      <c r="D164" s="113">
        <v>5140719.9608434997</v>
      </c>
      <c r="E164" s="122">
        <f t="shared" si="11"/>
        <v>1301.4480913527848</v>
      </c>
      <c r="F164" s="1532">
        <f t="shared" si="8"/>
        <v>0.3584316799058066</v>
      </c>
      <c r="G164" s="113">
        <v>3950</v>
      </c>
      <c r="H164" s="113">
        <f t="shared" si="9"/>
        <v>14342258.926985599</v>
      </c>
    </row>
    <row r="165" spans="1:8" ht="13.9" customHeight="1">
      <c r="A165" s="349">
        <v>39630</v>
      </c>
      <c r="B165" s="113">
        <v>9538820.5903628878</v>
      </c>
      <c r="C165" s="1532">
        <f t="shared" si="10"/>
        <v>0.6441941346119594</v>
      </c>
      <c r="D165" s="113">
        <v>5268548.9242769005</v>
      </c>
      <c r="E165" s="122">
        <f t="shared" si="11"/>
        <v>1320.4383268864412</v>
      </c>
      <c r="F165" s="1532">
        <f t="shared" si="8"/>
        <v>0.3558058653880406</v>
      </c>
      <c r="G165" s="113">
        <v>3990</v>
      </c>
      <c r="H165" s="113">
        <f t="shared" si="9"/>
        <v>14807369.514639787</v>
      </c>
    </row>
    <row r="166" spans="1:8" ht="13.9" customHeight="1">
      <c r="A166" s="349">
        <v>39661</v>
      </c>
      <c r="B166" s="113">
        <v>9783711.8446375895</v>
      </c>
      <c r="C166" s="1532">
        <f t="shared" si="10"/>
        <v>0.64489131770063002</v>
      </c>
      <c r="D166" s="113">
        <v>5387389.9768624511</v>
      </c>
      <c r="E166" s="122">
        <f t="shared" si="11"/>
        <v>1353.6155720759928</v>
      </c>
      <c r="F166" s="1532">
        <f t="shared" si="8"/>
        <v>0.35510868229936998</v>
      </c>
      <c r="G166" s="113">
        <v>3980</v>
      </c>
      <c r="H166" s="113">
        <f t="shared" si="9"/>
        <v>15171101.821500041</v>
      </c>
    </row>
    <row r="167" spans="1:8" ht="13.9" customHeight="1">
      <c r="A167" s="349">
        <v>39692</v>
      </c>
      <c r="B167" s="113">
        <v>10355848.279060459</v>
      </c>
      <c r="C167" s="1532">
        <f t="shared" si="10"/>
        <v>0.65051391997919139</v>
      </c>
      <c r="D167" s="113">
        <v>5563639.3152891304</v>
      </c>
      <c r="E167" s="122">
        <f t="shared" si="11"/>
        <v>1394.3958183682032</v>
      </c>
      <c r="F167" s="1532">
        <f t="shared" si="8"/>
        <v>0.34948608002080861</v>
      </c>
      <c r="G167" s="113">
        <v>3990</v>
      </c>
      <c r="H167" s="113">
        <f t="shared" si="9"/>
        <v>15919487.594349589</v>
      </c>
    </row>
    <row r="168" spans="1:8" ht="13.9" customHeight="1">
      <c r="A168" s="349">
        <v>39722</v>
      </c>
      <c r="B168" s="113">
        <v>10494029.836492749</v>
      </c>
      <c r="C168" s="1532">
        <f t="shared" si="10"/>
        <v>0.62257585694637152</v>
      </c>
      <c r="D168" s="113">
        <v>6361795.392523</v>
      </c>
      <c r="E168" s="122">
        <f t="shared" si="11"/>
        <v>1382.9989983745652</v>
      </c>
      <c r="F168" s="1532">
        <f t="shared" si="8"/>
        <v>0.37742414305362848</v>
      </c>
      <c r="G168" s="113">
        <v>4600</v>
      </c>
      <c r="H168" s="113">
        <f t="shared" si="9"/>
        <v>16855825.229015749</v>
      </c>
    </row>
    <row r="169" spans="1:8" ht="13.9" customHeight="1">
      <c r="A169" s="349">
        <v>39753</v>
      </c>
      <c r="B169" s="113">
        <v>10742165.666195462</v>
      </c>
      <c r="C169" s="1532">
        <f t="shared" si="10"/>
        <v>0.6159454327413475</v>
      </c>
      <c r="D169" s="113">
        <v>6697959.8630839996</v>
      </c>
      <c r="E169" s="122">
        <f t="shared" si="11"/>
        <v>1378.1810417868312</v>
      </c>
      <c r="F169" s="1532">
        <f t="shared" si="8"/>
        <v>0.38405456725865234</v>
      </c>
      <c r="G169" s="113">
        <v>4860</v>
      </c>
      <c r="H169" s="113">
        <f t="shared" si="9"/>
        <v>17440125.529279463</v>
      </c>
    </row>
    <row r="170" spans="1:8" ht="13.9" customHeight="1">
      <c r="A170" s="349">
        <v>39783</v>
      </c>
      <c r="B170" s="113">
        <v>10967805.099916201</v>
      </c>
      <c r="C170" s="1532">
        <f t="shared" si="10"/>
        <v>0.61522944804239932</v>
      </c>
      <c r="D170" s="113">
        <v>6859373.2557602003</v>
      </c>
      <c r="E170" s="122">
        <f t="shared" si="11"/>
        <v>1391.3536015740772</v>
      </c>
      <c r="F170" s="1532">
        <f t="shared" si="8"/>
        <v>0.38477055195760063</v>
      </c>
      <c r="G170" s="113">
        <v>4930</v>
      </c>
      <c r="H170" s="113">
        <f t="shared" si="9"/>
        <v>17827178.355676401</v>
      </c>
    </row>
    <row r="171" spans="1:8" ht="13.9" customHeight="1">
      <c r="A171" s="349">
        <v>39814</v>
      </c>
      <c r="B171" s="113">
        <v>10958568.061676081</v>
      </c>
      <c r="C171" s="1532">
        <f t="shared" si="10"/>
        <v>0.61247665497905435</v>
      </c>
      <c r="D171" s="113">
        <v>6933653.5807159003</v>
      </c>
      <c r="E171" s="122">
        <f t="shared" si="11"/>
        <v>1373.0007090526535</v>
      </c>
      <c r="F171" s="1532">
        <f t="shared" si="8"/>
        <v>0.38752334502094576</v>
      </c>
      <c r="G171" s="113">
        <v>5050</v>
      </c>
      <c r="H171" s="113">
        <f t="shared" si="9"/>
        <v>17892221.64239198</v>
      </c>
    </row>
    <row r="172" spans="1:8" ht="13.9" customHeight="1">
      <c r="A172" s="349">
        <v>39845</v>
      </c>
      <c r="B172" s="113">
        <v>11078930.547479328</v>
      </c>
      <c r="C172" s="1532">
        <f t="shared" si="10"/>
        <v>0.61357976925617885</v>
      </c>
      <c r="D172" s="113">
        <v>6977288.2240586001</v>
      </c>
      <c r="E172" s="122">
        <f t="shared" si="11"/>
        <v>1360.0951703817934</v>
      </c>
      <c r="F172" s="1532">
        <f t="shared" si="8"/>
        <v>0.38642023074382109</v>
      </c>
      <c r="G172" s="113">
        <v>5130</v>
      </c>
      <c r="H172" s="113">
        <f t="shared" si="9"/>
        <v>18056218.77153793</v>
      </c>
    </row>
    <row r="173" spans="1:8" ht="13.9" customHeight="1">
      <c r="A173" s="349">
        <v>39873</v>
      </c>
      <c r="B173" s="113">
        <v>11144023.676014319</v>
      </c>
      <c r="C173" s="1532">
        <f t="shared" si="10"/>
        <v>0.62065544520079807</v>
      </c>
      <c r="D173" s="113">
        <v>6811226.3136299998</v>
      </c>
      <c r="E173" s="122">
        <f t="shared" si="11"/>
        <v>1335.5345712999999</v>
      </c>
      <c r="F173" s="1532">
        <f t="shared" si="8"/>
        <v>0.37934455479920198</v>
      </c>
      <c r="G173" s="113">
        <v>5100</v>
      </c>
      <c r="H173" s="113">
        <f t="shared" si="9"/>
        <v>17955249.989644319</v>
      </c>
    </row>
    <row r="174" spans="1:8" ht="13.9" customHeight="1">
      <c r="A174" s="349">
        <v>39904</v>
      </c>
      <c r="B174" s="113">
        <v>11120326.195044581</v>
      </c>
      <c r="C174" s="1532">
        <f t="shared" si="10"/>
        <v>0.62400441781934468</v>
      </c>
      <c r="D174" s="113">
        <v>6700583.2047731997</v>
      </c>
      <c r="E174" s="122">
        <f t="shared" si="11"/>
        <v>1324.225929797075</v>
      </c>
      <c r="F174" s="1532">
        <f t="shared" si="8"/>
        <v>0.37599558218065537</v>
      </c>
      <c r="G174" s="113">
        <v>5060</v>
      </c>
      <c r="H174" s="113">
        <f t="shared" si="9"/>
        <v>17820909.39981778</v>
      </c>
    </row>
    <row r="175" spans="1:8" ht="13.9" customHeight="1">
      <c r="A175" s="349">
        <v>39934</v>
      </c>
      <c r="B175" s="113">
        <v>11620155.720608389</v>
      </c>
      <c r="C175" s="1532">
        <f t="shared" si="10"/>
        <v>0.64075379509725527</v>
      </c>
      <c r="D175" s="113">
        <v>6514977.9446470002</v>
      </c>
      <c r="E175" s="122">
        <f t="shared" si="11"/>
        <v>1292.654354096627</v>
      </c>
      <c r="F175" s="1532">
        <f t="shared" si="8"/>
        <v>0.35924620490274461</v>
      </c>
      <c r="G175" s="113">
        <v>5040</v>
      </c>
      <c r="H175" s="113">
        <f t="shared" si="9"/>
        <v>18135133.66525539</v>
      </c>
    </row>
    <row r="176" spans="1:8" ht="13.9" customHeight="1">
      <c r="A176" s="349">
        <v>39965</v>
      </c>
      <c r="B176" s="113">
        <v>11820950.33705725</v>
      </c>
      <c r="C176" s="1532">
        <f t="shared" si="10"/>
        <v>0.64387662943793877</v>
      </c>
      <c r="D176" s="113">
        <v>6538079.6332899397</v>
      </c>
      <c r="E176" s="122">
        <f t="shared" si="11"/>
        <v>1302.4063014521792</v>
      </c>
      <c r="F176" s="1532">
        <f t="shared" si="8"/>
        <v>0.35612337056206123</v>
      </c>
      <c r="G176" s="113">
        <v>5020</v>
      </c>
      <c r="H176" s="113">
        <f t="shared" si="9"/>
        <v>18359029.970347188</v>
      </c>
    </row>
    <row r="177" spans="1:8" ht="13.9" customHeight="1">
      <c r="A177" s="349">
        <v>39995</v>
      </c>
      <c r="B177" s="113">
        <v>12103260.586372249</v>
      </c>
      <c r="C177" s="1532">
        <f t="shared" si="10"/>
        <v>0.64701246201160068</v>
      </c>
      <c r="D177" s="113">
        <v>6603118.8066034</v>
      </c>
      <c r="E177" s="122">
        <f t="shared" si="11"/>
        <v>1325.9274712055021</v>
      </c>
      <c r="F177" s="1532">
        <f t="shared" si="8"/>
        <v>0.35298753798839916</v>
      </c>
      <c r="G177" s="113">
        <v>4980</v>
      </c>
      <c r="H177" s="113">
        <f t="shared" si="9"/>
        <v>18706379.392975651</v>
      </c>
    </row>
    <row r="178" spans="1:8" ht="13.9" customHeight="1">
      <c r="A178" s="349">
        <v>40026</v>
      </c>
      <c r="B178" s="113">
        <v>12486832.44316137</v>
      </c>
      <c r="C178" s="1532">
        <f t="shared" si="10"/>
        <v>0.65242008421082931</v>
      </c>
      <c r="D178" s="113">
        <v>6652419.6205845</v>
      </c>
      <c r="E178" s="122">
        <f t="shared" si="11"/>
        <v>1343.9231556736363</v>
      </c>
      <c r="F178" s="1532">
        <f t="shared" si="8"/>
        <v>0.34757991578917063</v>
      </c>
      <c r="G178" s="113">
        <v>4950</v>
      </c>
      <c r="H178" s="113">
        <f t="shared" si="9"/>
        <v>19139252.063745871</v>
      </c>
    </row>
    <row r="179" spans="1:8" ht="13.9" customHeight="1">
      <c r="A179" s="349">
        <v>40057</v>
      </c>
      <c r="B179" s="113">
        <v>12973412.754530538</v>
      </c>
      <c r="C179" s="1532">
        <f t="shared" si="10"/>
        <v>0.6570264125286801</v>
      </c>
      <c r="D179" s="113">
        <v>6772235.9852211997</v>
      </c>
      <c r="E179" s="122">
        <f t="shared" si="11"/>
        <v>1387.753275660082</v>
      </c>
      <c r="F179" s="1532">
        <f t="shared" si="8"/>
        <v>0.3429735874713199</v>
      </c>
      <c r="G179" s="113">
        <v>4880</v>
      </c>
      <c r="H179" s="113">
        <f t="shared" si="9"/>
        <v>19745648.739751738</v>
      </c>
    </row>
    <row r="180" spans="1:8" ht="13.9" customHeight="1">
      <c r="A180" s="349">
        <v>40087</v>
      </c>
      <c r="B180" s="113">
        <v>13623750.57946907</v>
      </c>
      <c r="C180" s="1532">
        <f t="shared" si="10"/>
        <v>0.65440309642022587</v>
      </c>
      <c r="D180" s="113">
        <v>7194840.6741404003</v>
      </c>
      <c r="E180" s="122">
        <f t="shared" si="11"/>
        <v>1480.4198917984363</v>
      </c>
      <c r="F180" s="1532">
        <f t="shared" si="8"/>
        <v>0.34559690357977407</v>
      </c>
      <c r="G180" s="113">
        <v>4860</v>
      </c>
      <c r="H180" s="113">
        <f t="shared" si="9"/>
        <v>20818591.253609471</v>
      </c>
    </row>
    <row r="181" spans="1:8" ht="13.9" customHeight="1">
      <c r="A181" s="349">
        <v>40118</v>
      </c>
      <c r="B181" s="113">
        <v>13978455.644366581</v>
      </c>
      <c r="C181" s="1532">
        <f t="shared" si="10"/>
        <v>0.65714344565571725</v>
      </c>
      <c r="D181" s="113">
        <v>7293088.2427043207</v>
      </c>
      <c r="E181" s="122">
        <f t="shared" si="11"/>
        <v>1525.7506783900253</v>
      </c>
      <c r="F181" s="1532">
        <f t="shared" si="8"/>
        <v>0.34285655434428275</v>
      </c>
      <c r="G181" s="113">
        <v>4780</v>
      </c>
      <c r="H181" s="113">
        <f t="shared" si="9"/>
        <v>21271543.887070902</v>
      </c>
    </row>
    <row r="182" spans="1:8" ht="13.9" customHeight="1">
      <c r="A182" s="349">
        <v>40148</v>
      </c>
      <c r="B182" s="113">
        <v>14319973.484604761</v>
      </c>
      <c r="C182" s="1532">
        <f t="shared" si="10"/>
        <v>0.66146960992258508</v>
      </c>
      <c r="D182" s="113">
        <v>7328751.2183800004</v>
      </c>
      <c r="E182" s="122">
        <f t="shared" si="11"/>
        <v>1593.2067866043478</v>
      </c>
      <c r="F182" s="1532">
        <f t="shared" si="8"/>
        <v>0.33853039007741498</v>
      </c>
      <c r="G182" s="113">
        <v>4600</v>
      </c>
      <c r="H182" s="113">
        <f t="shared" si="9"/>
        <v>21648724.702984761</v>
      </c>
    </row>
    <row r="183" spans="1:8" ht="13.9" customHeight="1">
      <c r="A183" s="349">
        <v>40179</v>
      </c>
      <c r="B183" s="113">
        <v>14503669.599847991</v>
      </c>
      <c r="C183" s="1532">
        <f t="shared" si="10"/>
        <v>0.65044961819396108</v>
      </c>
      <c r="D183" s="113">
        <v>7794244.3263972001</v>
      </c>
      <c r="E183" s="122">
        <f t="shared" si="11"/>
        <v>1644.3553431217722</v>
      </c>
      <c r="F183" s="1532">
        <f t="shared" si="8"/>
        <v>0.34955038180603898</v>
      </c>
      <c r="G183" s="113">
        <v>4740</v>
      </c>
      <c r="H183" s="113">
        <f t="shared" si="9"/>
        <v>22297913.92624519</v>
      </c>
    </row>
    <row r="184" spans="1:8" ht="13.9" customHeight="1">
      <c r="A184" s="349">
        <v>40210</v>
      </c>
      <c r="B184" s="113">
        <v>14945979.898976561</v>
      </c>
      <c r="C184" s="1532">
        <f t="shared" si="10"/>
        <v>0.65320263799728773</v>
      </c>
      <c r="D184" s="113">
        <v>7935097.1658693096</v>
      </c>
      <c r="E184" s="122">
        <f t="shared" si="11"/>
        <v>1685.0917744466574</v>
      </c>
      <c r="F184" s="1532">
        <f t="shared" si="8"/>
        <v>0.34679736200271222</v>
      </c>
      <c r="G184" s="113">
        <v>4709</v>
      </c>
      <c r="H184" s="113">
        <f t="shared" si="9"/>
        <v>22881077.064845871</v>
      </c>
    </row>
    <row r="185" spans="1:8" ht="13.9" customHeight="1">
      <c r="A185" s="349">
        <v>40238</v>
      </c>
      <c r="B185" s="113">
        <v>15564534.633021619</v>
      </c>
      <c r="C185" s="1532">
        <f t="shared" si="10"/>
        <v>0.65782930448378685</v>
      </c>
      <c r="D185" s="113">
        <v>8095911.2105022604</v>
      </c>
      <c r="E185" s="122">
        <f t="shared" si="11"/>
        <v>1725.4712724855628</v>
      </c>
      <c r="F185" s="1532">
        <f t="shared" si="8"/>
        <v>0.34217069551621315</v>
      </c>
      <c r="G185" s="113">
        <v>4692</v>
      </c>
      <c r="H185" s="113">
        <f t="shared" si="9"/>
        <v>23660445.843523879</v>
      </c>
    </row>
    <row r="186" spans="1:8" ht="13.9" customHeight="1">
      <c r="A186" s="349">
        <v>40269</v>
      </c>
      <c r="B186" s="113">
        <v>15760809.12613114</v>
      </c>
      <c r="C186" s="1532">
        <f t="shared" si="10"/>
        <v>0.65523243327661584</v>
      </c>
      <c r="D186" s="113">
        <v>8292959.1638727309</v>
      </c>
      <c r="E186" s="122">
        <f t="shared" si="11"/>
        <v>1756.2387047591553</v>
      </c>
      <c r="F186" s="1532">
        <f t="shared" si="8"/>
        <v>0.34476756672338416</v>
      </c>
      <c r="G186" s="113">
        <v>4722</v>
      </c>
      <c r="H186" s="113">
        <f t="shared" si="9"/>
        <v>24053768.29000387</v>
      </c>
    </row>
    <row r="187" spans="1:8" ht="13.9" customHeight="1">
      <c r="A187" s="349">
        <v>40299</v>
      </c>
      <c r="B187" s="113">
        <v>16030094.68861049</v>
      </c>
      <c r="C187" s="1532">
        <f t="shared" si="10"/>
        <v>0.65224719241072526</v>
      </c>
      <c r="D187" s="113">
        <v>8546622.3523058202</v>
      </c>
      <c r="E187" s="122">
        <f t="shared" si="11"/>
        <v>1802.7045670334994</v>
      </c>
      <c r="F187" s="1532">
        <f t="shared" si="8"/>
        <v>0.34775280758927479</v>
      </c>
      <c r="G187" s="113">
        <v>4741</v>
      </c>
      <c r="H187" s="113">
        <f t="shared" si="9"/>
        <v>24576717.040916309</v>
      </c>
    </row>
    <row r="188" spans="1:8" ht="13.9" customHeight="1">
      <c r="A188" s="349">
        <v>40330</v>
      </c>
      <c r="B188" s="113">
        <v>16270184.90168665</v>
      </c>
      <c r="C188" s="1532">
        <f t="shared" si="10"/>
        <v>0.6489906262947478</v>
      </c>
      <c r="D188" s="113">
        <v>8799799.5364203602</v>
      </c>
      <c r="E188" s="122">
        <f t="shared" si="11"/>
        <v>1850.252215395366</v>
      </c>
      <c r="F188" s="1532">
        <f t="shared" si="8"/>
        <v>0.3510093737052522</v>
      </c>
      <c r="G188" s="113">
        <v>4756</v>
      </c>
      <c r="H188" s="113">
        <f t="shared" si="9"/>
        <v>25069984.43810701</v>
      </c>
    </row>
    <row r="189" spans="1:8" ht="13.9" customHeight="1">
      <c r="A189" s="349">
        <v>40360</v>
      </c>
      <c r="B189" s="113">
        <v>16849798.352250148</v>
      </c>
      <c r="C189" s="1532">
        <f t="shared" si="10"/>
        <v>0.64660871400992925</v>
      </c>
      <c r="D189" s="113">
        <v>9208926.170276789</v>
      </c>
      <c r="E189" s="122">
        <f t="shared" si="11"/>
        <v>1939.537946562087</v>
      </c>
      <c r="F189" s="1532">
        <f t="shared" si="8"/>
        <v>0.35339128599007086</v>
      </c>
      <c r="G189" s="113">
        <v>4748</v>
      </c>
      <c r="H189" s="113">
        <f t="shared" si="9"/>
        <v>26058724.522526935</v>
      </c>
    </row>
    <row r="190" spans="1:8" ht="13.9" customHeight="1">
      <c r="A190" s="349">
        <v>40391</v>
      </c>
      <c r="B190" s="113">
        <v>17214224.480939027</v>
      </c>
      <c r="C190" s="1532">
        <f t="shared" si="10"/>
        <v>0.6418389680938531</v>
      </c>
      <c r="D190" s="113">
        <v>9605936.5511375908</v>
      </c>
      <c r="E190" s="122">
        <f t="shared" si="11"/>
        <v>2010.8722108305612</v>
      </c>
      <c r="F190" s="1532">
        <f t="shared" si="8"/>
        <v>0.35816103190614684</v>
      </c>
      <c r="G190" s="113">
        <v>4777</v>
      </c>
      <c r="H190" s="113">
        <f t="shared" si="9"/>
        <v>26820161.03207662</v>
      </c>
    </row>
    <row r="191" spans="1:8" ht="13.9" customHeight="1">
      <c r="A191" s="349">
        <v>40422</v>
      </c>
      <c r="B191" s="113">
        <v>17807989.140786894</v>
      </c>
      <c r="C191" s="1532">
        <f t="shared" si="10"/>
        <v>0.63837000264125565</v>
      </c>
      <c r="D191" s="113">
        <v>10088041.479552951</v>
      </c>
      <c r="E191" s="122">
        <f t="shared" si="11"/>
        <v>2083.4451630633935</v>
      </c>
      <c r="F191" s="1532">
        <f t="shared" si="8"/>
        <v>0.3616299973587444</v>
      </c>
      <c r="G191" s="113">
        <v>4842</v>
      </c>
      <c r="H191" s="113">
        <f t="shared" si="9"/>
        <v>27896030.620339844</v>
      </c>
    </row>
    <row r="192" spans="1:8" ht="13.9" customHeight="1">
      <c r="A192" s="349">
        <v>40452</v>
      </c>
      <c r="B192" s="113">
        <v>18386479.568073623</v>
      </c>
      <c r="C192" s="1532">
        <f t="shared" si="10"/>
        <v>0.63341616805607104</v>
      </c>
      <c r="D192" s="113">
        <v>10641007.40703943</v>
      </c>
      <c r="E192" s="122">
        <f t="shared" si="11"/>
        <v>2154.4862132090361</v>
      </c>
      <c r="F192" s="1532">
        <f t="shared" si="8"/>
        <v>0.36658383194392896</v>
      </c>
      <c r="G192" s="113">
        <v>4939</v>
      </c>
      <c r="H192" s="113">
        <f t="shared" si="9"/>
        <v>29027486.975113053</v>
      </c>
    </row>
    <row r="193" spans="1:8" ht="13.9" customHeight="1">
      <c r="A193" s="349">
        <v>40483</v>
      </c>
      <c r="B193" s="113">
        <v>18595347.557215743</v>
      </c>
      <c r="C193" s="1532">
        <f t="shared" si="10"/>
        <v>0.64092915417932494</v>
      </c>
      <c r="D193" s="113">
        <v>10417761.670162249</v>
      </c>
      <c r="E193" s="122">
        <f t="shared" si="11"/>
        <v>2233.1750632716503</v>
      </c>
      <c r="F193" s="1532">
        <f t="shared" si="8"/>
        <v>0.35907084582067511</v>
      </c>
      <c r="G193" s="113">
        <v>4665</v>
      </c>
      <c r="H193" s="113">
        <f t="shared" si="9"/>
        <v>29013109.227377992</v>
      </c>
    </row>
    <row r="194" spans="1:8" ht="13.9" customHeight="1">
      <c r="A194" s="349">
        <v>40513</v>
      </c>
      <c r="B194" s="113">
        <v>18790076.082078692</v>
      </c>
      <c r="C194" s="1532">
        <f t="shared" si="10"/>
        <v>0.63777542890308747</v>
      </c>
      <c r="D194" s="113">
        <v>10671824.18961384</v>
      </c>
      <c r="E194" s="122">
        <f t="shared" si="11"/>
        <v>2341.3392254527948</v>
      </c>
      <c r="F194" s="1532">
        <f t="shared" si="8"/>
        <v>0.36222457109691264</v>
      </c>
      <c r="G194" s="113">
        <v>4558</v>
      </c>
      <c r="H194" s="113">
        <f t="shared" si="9"/>
        <v>29461900.271692529</v>
      </c>
    </row>
    <row r="195" spans="1:8" ht="13.9" customHeight="1">
      <c r="A195" s="349">
        <v>40544</v>
      </c>
      <c r="B195" s="113">
        <v>18896985.444732688</v>
      </c>
      <c r="C195" s="1532">
        <f t="shared" si="10"/>
        <v>0.62570787832597508</v>
      </c>
      <c r="D195" s="113">
        <v>11303985.486446681</v>
      </c>
      <c r="E195" s="122">
        <f t="shared" si="11"/>
        <v>2440.9383473216758</v>
      </c>
      <c r="F195" s="1532">
        <f t="shared" si="8"/>
        <v>0.37429212167402504</v>
      </c>
      <c r="G195" s="113">
        <v>4631</v>
      </c>
      <c r="H195" s="113">
        <f t="shared" si="9"/>
        <v>30200970.931179367</v>
      </c>
    </row>
    <row r="196" spans="1:8" ht="13.9" customHeight="1">
      <c r="A196" s="349">
        <v>40575</v>
      </c>
      <c r="B196" s="113">
        <v>19149450.873134322</v>
      </c>
      <c r="C196" s="1532">
        <f t="shared" si="10"/>
        <v>0.6258705891899361</v>
      </c>
      <c r="D196" s="113">
        <v>11447051.349344999</v>
      </c>
      <c r="E196" s="122">
        <f t="shared" si="11"/>
        <v>2513.0738417881444</v>
      </c>
      <c r="F196" s="1532">
        <f t="shared" si="8"/>
        <v>0.3741294108100639</v>
      </c>
      <c r="G196" s="113">
        <v>4555</v>
      </c>
      <c r="H196" s="113">
        <f t="shared" si="9"/>
        <v>30596502.222479321</v>
      </c>
    </row>
    <row r="197" spans="1:8" ht="13.9" customHeight="1">
      <c r="A197" s="349">
        <v>40603</v>
      </c>
      <c r="B197" s="113">
        <v>19179826.217072032</v>
      </c>
      <c r="C197" s="1532">
        <f t="shared" si="10"/>
        <v>0.64222041063808621</v>
      </c>
      <c r="D197" s="113">
        <v>10685039.332771942</v>
      </c>
      <c r="E197" s="122">
        <f t="shared" si="11"/>
        <v>2633.0801707175806</v>
      </c>
      <c r="F197" s="1532">
        <f t="shared" si="8"/>
        <v>0.35777958936191379</v>
      </c>
      <c r="G197" s="113">
        <v>4058</v>
      </c>
      <c r="H197" s="113">
        <f t="shared" si="9"/>
        <v>29864865.549843974</v>
      </c>
    </row>
    <row r="198" spans="1:8" ht="13.9" customHeight="1">
      <c r="A198" s="349">
        <v>40634</v>
      </c>
      <c r="B198" s="113">
        <v>19118287.267363884</v>
      </c>
      <c r="C198" s="1532">
        <f t="shared" si="10"/>
        <v>0.63672795642666857</v>
      </c>
      <c r="D198" s="113">
        <v>10907545.70321296</v>
      </c>
      <c r="E198" s="122">
        <f t="shared" si="11"/>
        <v>2763.5028384122015</v>
      </c>
      <c r="F198" s="1532">
        <f t="shared" si="8"/>
        <v>0.36327204357333132</v>
      </c>
      <c r="G198" s="113">
        <v>3947</v>
      </c>
      <c r="H198" s="113">
        <f t="shared" si="9"/>
        <v>30025832.970576845</v>
      </c>
    </row>
    <row r="199" spans="1:8" ht="13.9" customHeight="1">
      <c r="A199" s="349">
        <v>40664</v>
      </c>
      <c r="B199" s="113">
        <v>19174732.693497419</v>
      </c>
      <c r="C199" s="1532">
        <f t="shared" si="10"/>
        <v>0.62881022585998592</v>
      </c>
      <c r="D199" s="113">
        <v>11318939.172721501</v>
      </c>
      <c r="E199" s="122">
        <f t="shared" si="11"/>
        <v>2801.7176170102725</v>
      </c>
      <c r="F199" s="1532">
        <f t="shared" si="8"/>
        <v>0.37118977414001403</v>
      </c>
      <c r="G199" s="113">
        <v>4040</v>
      </c>
      <c r="H199" s="113">
        <f t="shared" si="9"/>
        <v>30493671.866218921</v>
      </c>
    </row>
    <row r="200" spans="1:8" ht="13.9" customHeight="1">
      <c r="A200" s="349">
        <v>40695</v>
      </c>
      <c r="B200" s="113">
        <v>19213002.72137326</v>
      </c>
      <c r="C200" s="1532">
        <f t="shared" si="10"/>
        <v>0.62481073573284396</v>
      </c>
      <c r="D200" s="113">
        <v>11537113.46995342</v>
      </c>
      <c r="E200" s="122">
        <f t="shared" si="11"/>
        <v>2894.408798282343</v>
      </c>
      <c r="F200" s="1532">
        <f t="shared" si="8"/>
        <v>0.3751892642671561</v>
      </c>
      <c r="G200" s="113">
        <v>3986</v>
      </c>
      <c r="H200" s="113">
        <f t="shared" si="9"/>
        <v>30750116.191326678</v>
      </c>
    </row>
    <row r="201" spans="1:8" ht="13.9" customHeight="1">
      <c r="A201" s="349">
        <v>40725</v>
      </c>
      <c r="B201" s="113">
        <v>19440552.242435172</v>
      </c>
      <c r="C201" s="1532">
        <f t="shared" si="10"/>
        <v>0.6333084073360109</v>
      </c>
      <c r="D201" s="113">
        <v>11256264.691057242</v>
      </c>
      <c r="E201" s="122">
        <f t="shared" si="11"/>
        <v>2972.3434621223246</v>
      </c>
      <c r="F201" s="1532">
        <f t="shared" si="8"/>
        <v>0.36669159266398904</v>
      </c>
      <c r="G201" s="113">
        <v>3787</v>
      </c>
      <c r="H201" s="113">
        <f t="shared" si="9"/>
        <v>30696816.933492415</v>
      </c>
    </row>
    <row r="202" spans="1:8" ht="13.9" customHeight="1">
      <c r="A202" s="349">
        <v>40756</v>
      </c>
      <c r="B202" s="113">
        <v>19361781.21561271</v>
      </c>
      <c r="C202" s="1532">
        <f t="shared" si="10"/>
        <v>0.62213272418496235</v>
      </c>
      <c r="D202" s="113">
        <v>11759843.580732809</v>
      </c>
      <c r="E202" s="122">
        <f t="shared" si="11"/>
        <v>3020.7663962837937</v>
      </c>
      <c r="F202" s="1532">
        <f t="shared" si="8"/>
        <v>0.37786727581503776</v>
      </c>
      <c r="G202" s="113">
        <v>3893</v>
      </c>
      <c r="H202" s="113">
        <f t="shared" si="9"/>
        <v>31121624.796345517</v>
      </c>
    </row>
    <row r="203" spans="1:8" ht="13.9" customHeight="1">
      <c r="A203" s="349">
        <v>40787</v>
      </c>
      <c r="B203" s="113">
        <v>19873589.835291233</v>
      </c>
      <c r="C203" s="1532">
        <f t="shared" si="10"/>
        <v>0.60964344043394481</v>
      </c>
      <c r="D203" s="113">
        <v>12725120.356924059</v>
      </c>
      <c r="E203" s="122">
        <f t="shared" si="11"/>
        <v>3065.5553738675162</v>
      </c>
      <c r="F203" s="1532">
        <f t="shared" ref="F203:F266" si="12">+D203/H203</f>
        <v>0.39035655956605514</v>
      </c>
      <c r="G203" s="113">
        <v>4151</v>
      </c>
      <c r="H203" s="113">
        <f t="shared" ref="H203:H266" si="13">B203+D203</f>
        <v>32598710.192215294</v>
      </c>
    </row>
    <row r="204" spans="1:8" ht="13.9" customHeight="1">
      <c r="A204" s="349">
        <v>40817</v>
      </c>
      <c r="B204" s="113">
        <v>20125459.621106859</v>
      </c>
      <c r="C204" s="1532">
        <f t="shared" ref="C204:C267" si="14">+B204/H204</f>
        <v>0.60674981392670035</v>
      </c>
      <c r="D204" s="113">
        <v>13043828.87172514</v>
      </c>
      <c r="E204" s="122">
        <f t="shared" ref="E204:E267" si="15">+D204/G204</f>
        <v>3103.4567860397669</v>
      </c>
      <c r="F204" s="1532">
        <f t="shared" si="12"/>
        <v>0.39325018607329965</v>
      </c>
      <c r="G204" s="113">
        <v>4203</v>
      </c>
      <c r="H204" s="113">
        <f t="shared" si="13"/>
        <v>33169288.492831998</v>
      </c>
    </row>
    <row r="205" spans="1:8" ht="13.9" customHeight="1">
      <c r="A205" s="349">
        <v>40848</v>
      </c>
      <c r="B205" s="113">
        <v>20779623.546994481</v>
      </c>
      <c r="C205" s="1532">
        <f t="shared" si="14"/>
        <v>0.59415562158498136</v>
      </c>
      <c r="D205" s="113">
        <v>14193745.032035949</v>
      </c>
      <c r="E205" s="122">
        <f t="shared" si="15"/>
        <v>3186.0258208834903</v>
      </c>
      <c r="F205" s="1532">
        <f t="shared" si="12"/>
        <v>0.40584437841501864</v>
      </c>
      <c r="G205" s="113">
        <v>4455</v>
      </c>
      <c r="H205" s="113">
        <f t="shared" si="13"/>
        <v>34973368.579030432</v>
      </c>
    </row>
    <row r="206" spans="1:8" ht="13.9" customHeight="1">
      <c r="A206" s="349">
        <v>40878</v>
      </c>
      <c r="B206" s="113">
        <v>21531096.621596161</v>
      </c>
      <c r="C206" s="1532">
        <f t="shared" si="14"/>
        <v>0.60225886095850378</v>
      </c>
      <c r="D206" s="113">
        <v>14219471.808944</v>
      </c>
      <c r="E206" s="122">
        <f t="shared" si="15"/>
        <v>3175.4068354050914</v>
      </c>
      <c r="F206" s="1532">
        <f t="shared" si="12"/>
        <v>0.39774113904149627</v>
      </c>
      <c r="G206" s="113">
        <v>4478</v>
      </c>
      <c r="H206" s="113">
        <f t="shared" si="13"/>
        <v>35750568.430540159</v>
      </c>
    </row>
    <row r="207" spans="1:8" ht="13.9" customHeight="1">
      <c r="A207" s="349">
        <v>40909</v>
      </c>
      <c r="B207" s="113">
        <v>21692188.969807841</v>
      </c>
      <c r="C207" s="1532">
        <f t="shared" si="14"/>
        <v>0.59126076876185296</v>
      </c>
      <c r="D207" s="113">
        <v>14995834.51470815</v>
      </c>
      <c r="E207" s="122">
        <f t="shared" si="15"/>
        <v>3173.7215904144232</v>
      </c>
      <c r="F207" s="1532">
        <f t="shared" si="12"/>
        <v>0.40873923123814698</v>
      </c>
      <c r="G207" s="113">
        <v>4725</v>
      </c>
      <c r="H207" s="113">
        <f t="shared" si="13"/>
        <v>36688023.484515995</v>
      </c>
    </row>
    <row r="208" spans="1:8" ht="13.9" customHeight="1">
      <c r="A208" s="349">
        <v>40940</v>
      </c>
      <c r="B208" s="113">
        <v>21857478.808908477</v>
      </c>
      <c r="C208" s="1532">
        <f t="shared" si="14"/>
        <v>0.61817828615576675</v>
      </c>
      <c r="D208" s="113">
        <v>13500409.5194449</v>
      </c>
      <c r="E208" s="122">
        <f t="shared" si="15"/>
        <v>3176.5669457517411</v>
      </c>
      <c r="F208" s="1532">
        <f t="shared" si="12"/>
        <v>0.3818217138442333</v>
      </c>
      <c r="G208" s="113">
        <v>4250</v>
      </c>
      <c r="H208" s="113">
        <f t="shared" si="13"/>
        <v>35357888.328353375</v>
      </c>
    </row>
    <row r="209" spans="1:8" ht="13.9" customHeight="1">
      <c r="A209" s="349">
        <v>40969</v>
      </c>
      <c r="B209" s="113">
        <v>22317792.443527129</v>
      </c>
      <c r="C209" s="1532">
        <f t="shared" si="14"/>
        <v>0.61659733115632309</v>
      </c>
      <c r="D209" s="113">
        <v>13877291.958920602</v>
      </c>
      <c r="E209" s="122">
        <f t="shared" si="15"/>
        <v>3204.9173115290073</v>
      </c>
      <c r="F209" s="1532">
        <f t="shared" si="12"/>
        <v>0.38340266884367691</v>
      </c>
      <c r="G209" s="113">
        <v>4330</v>
      </c>
      <c r="H209" s="113">
        <f t="shared" si="13"/>
        <v>36195084.40244773</v>
      </c>
    </row>
    <row r="210" spans="1:8" ht="13.9" customHeight="1">
      <c r="A210" s="349">
        <v>41000</v>
      </c>
      <c r="B210" s="113">
        <v>22276367.138354111</v>
      </c>
      <c r="C210" s="1532">
        <f t="shared" si="14"/>
        <v>0.617001925696538</v>
      </c>
      <c r="D210" s="113">
        <v>13827842.930692529</v>
      </c>
      <c r="E210" s="122">
        <f t="shared" si="15"/>
        <v>3201.6306855041744</v>
      </c>
      <c r="F210" s="1532">
        <f t="shared" si="12"/>
        <v>0.38299807430346211</v>
      </c>
      <c r="G210" s="113">
        <v>4319</v>
      </c>
      <c r="H210" s="113">
        <f t="shared" si="13"/>
        <v>36104210.069046639</v>
      </c>
    </row>
    <row r="211" spans="1:8" ht="13.9" customHeight="1">
      <c r="A211" s="349">
        <v>41030</v>
      </c>
      <c r="B211" s="113">
        <v>22252150.950394992</v>
      </c>
      <c r="C211" s="1532">
        <f t="shared" si="14"/>
        <v>0.60469739381465926</v>
      </c>
      <c r="D211" s="113">
        <v>14546669.712647779</v>
      </c>
      <c r="E211" s="122">
        <f t="shared" si="15"/>
        <v>3228.2888842982197</v>
      </c>
      <c r="F211" s="1532">
        <f t="shared" si="12"/>
        <v>0.39530260618534085</v>
      </c>
      <c r="G211" s="113">
        <v>4506</v>
      </c>
      <c r="H211" s="113">
        <f t="shared" si="13"/>
        <v>36798820.663042769</v>
      </c>
    </row>
    <row r="212" spans="1:8" ht="13.9" customHeight="1">
      <c r="A212" s="349">
        <v>41061</v>
      </c>
      <c r="B212" s="113">
        <v>22496224.023355469</v>
      </c>
      <c r="C212" s="1532">
        <f t="shared" si="14"/>
        <v>0.60501560854612868</v>
      </c>
      <c r="D212" s="113">
        <v>14686658.047099859</v>
      </c>
      <c r="E212" s="122">
        <f t="shared" si="15"/>
        <v>3246.3877204022674</v>
      </c>
      <c r="F212" s="1532">
        <f t="shared" si="12"/>
        <v>0.39498439145387126</v>
      </c>
      <c r="G212" s="113">
        <v>4524</v>
      </c>
      <c r="H212" s="113">
        <f t="shared" si="13"/>
        <v>37182882.070455328</v>
      </c>
    </row>
    <row r="213" spans="1:8" ht="13.9" customHeight="1">
      <c r="A213" s="349">
        <v>41091</v>
      </c>
      <c r="B213" s="113">
        <v>23029747.333014227</v>
      </c>
      <c r="C213" s="1532">
        <f t="shared" si="14"/>
        <v>0.61283437568411225</v>
      </c>
      <c r="D213" s="113">
        <v>14549325.00166988</v>
      </c>
      <c r="E213" s="122">
        <f t="shared" si="15"/>
        <v>3303.6614445208629</v>
      </c>
      <c r="F213" s="1532">
        <f t="shared" si="12"/>
        <v>0.38716562431588786</v>
      </c>
      <c r="G213" s="113">
        <v>4404</v>
      </c>
      <c r="H213" s="113">
        <f t="shared" si="13"/>
        <v>37579072.334684104</v>
      </c>
    </row>
    <row r="214" spans="1:8" ht="13.9" customHeight="1">
      <c r="A214" s="349">
        <v>41122</v>
      </c>
      <c r="B214" s="113">
        <v>23349175.022525728</v>
      </c>
      <c r="C214" s="1532">
        <f t="shared" si="14"/>
        <v>0.6089701700059208</v>
      </c>
      <c r="D214" s="113">
        <v>14992891.916974301</v>
      </c>
      <c r="E214" s="122">
        <f t="shared" si="15"/>
        <v>3395.129510184398</v>
      </c>
      <c r="F214" s="1532">
        <f t="shared" si="12"/>
        <v>0.3910298299940792</v>
      </c>
      <c r="G214" s="113">
        <v>4416</v>
      </c>
      <c r="H214" s="113">
        <f t="shared" si="13"/>
        <v>38342066.939500026</v>
      </c>
    </row>
    <row r="215" spans="1:8" ht="13.9" customHeight="1">
      <c r="A215" s="349">
        <v>41153</v>
      </c>
      <c r="B215" s="113">
        <v>23872739.36125014</v>
      </c>
      <c r="C215" s="1532">
        <f t="shared" si="14"/>
        <v>0.61098911026527658</v>
      </c>
      <c r="D215" s="113">
        <v>15199543.53244199</v>
      </c>
      <c r="E215" s="122">
        <f t="shared" si="15"/>
        <v>3416.3954894227895</v>
      </c>
      <c r="F215" s="1532">
        <f t="shared" si="12"/>
        <v>0.38901088973472348</v>
      </c>
      <c r="G215" s="113">
        <v>4449</v>
      </c>
      <c r="H215" s="113">
        <f t="shared" si="13"/>
        <v>39072282.893692128</v>
      </c>
    </row>
    <row r="216" spans="1:8" ht="13.9" customHeight="1">
      <c r="A216" s="349">
        <v>41183</v>
      </c>
      <c r="B216" s="113">
        <v>24252494.902006477</v>
      </c>
      <c r="C216" s="1532">
        <f t="shared" si="14"/>
        <v>0.60623548033636443</v>
      </c>
      <c r="D216" s="113">
        <v>15752578.52020595</v>
      </c>
      <c r="E216" s="122">
        <f t="shared" si="15"/>
        <v>3528.013106429104</v>
      </c>
      <c r="F216" s="1532">
        <f t="shared" si="12"/>
        <v>0.39376451966363557</v>
      </c>
      <c r="G216" s="113">
        <v>4465</v>
      </c>
      <c r="H216" s="113">
        <f t="shared" si="13"/>
        <v>40005073.422212429</v>
      </c>
    </row>
    <row r="217" spans="1:8" ht="13.9" customHeight="1">
      <c r="A217" s="349">
        <v>41214</v>
      </c>
      <c r="B217" s="113">
        <v>24715252.305847324</v>
      </c>
      <c r="C217" s="1532">
        <f t="shared" si="14"/>
        <v>0.60503917998948942</v>
      </c>
      <c r="D217" s="113">
        <v>16133759.003266031</v>
      </c>
      <c r="E217" s="122">
        <f t="shared" si="15"/>
        <v>3647.6959084933374</v>
      </c>
      <c r="F217" s="1532">
        <f t="shared" si="12"/>
        <v>0.39496082001051058</v>
      </c>
      <c r="G217" s="113">
        <v>4423</v>
      </c>
      <c r="H217" s="113">
        <f t="shared" si="13"/>
        <v>40849011.309113353</v>
      </c>
    </row>
    <row r="218" spans="1:8" ht="13.9" customHeight="1">
      <c r="A218" s="349">
        <v>41244</v>
      </c>
      <c r="B218" s="113">
        <v>24854617.85633681</v>
      </c>
      <c r="C218" s="1532">
        <f t="shared" si="14"/>
        <v>0.61178550783380037</v>
      </c>
      <c r="D218" s="113">
        <v>15771741.444558719</v>
      </c>
      <c r="E218" s="122">
        <f t="shared" si="15"/>
        <v>3733.8403041095453</v>
      </c>
      <c r="F218" s="1532">
        <f t="shared" si="12"/>
        <v>0.38821449216619963</v>
      </c>
      <c r="G218" s="113">
        <v>4224</v>
      </c>
      <c r="H218" s="113">
        <f t="shared" si="13"/>
        <v>40626359.300895527</v>
      </c>
    </row>
    <row r="219" spans="1:8" ht="13.9" customHeight="1">
      <c r="A219" s="349">
        <v>41275</v>
      </c>
      <c r="B219" s="113">
        <v>24682111.151599411</v>
      </c>
      <c r="C219" s="1532">
        <f t="shared" si="14"/>
        <v>0.60949474137000648</v>
      </c>
      <c r="D219" s="113">
        <v>15813908.709244018</v>
      </c>
      <c r="E219" s="122">
        <f t="shared" si="15"/>
        <v>3840.1915272569254</v>
      </c>
      <c r="F219" s="1532">
        <f t="shared" si="12"/>
        <v>0.39050525862999358</v>
      </c>
      <c r="G219" s="113">
        <v>4118</v>
      </c>
      <c r="H219" s="113">
        <f t="shared" si="13"/>
        <v>40496019.860843427</v>
      </c>
    </row>
    <row r="220" spans="1:8" ht="13.9" customHeight="1">
      <c r="A220" s="349">
        <v>41306</v>
      </c>
      <c r="B220" s="113">
        <v>24750298.267196383</v>
      </c>
      <c r="C220" s="1532">
        <f t="shared" si="14"/>
        <v>0.61296790489854858</v>
      </c>
      <c r="D220" s="113">
        <v>15627506.29549564</v>
      </c>
      <c r="E220" s="122">
        <f t="shared" si="15"/>
        <v>3918.6324712877736</v>
      </c>
      <c r="F220" s="1532">
        <f t="shared" si="12"/>
        <v>0.38703209510145148</v>
      </c>
      <c r="G220" s="113">
        <v>3988</v>
      </c>
      <c r="H220" s="113">
        <f t="shared" si="13"/>
        <v>40377804.562692024</v>
      </c>
    </row>
    <row r="221" spans="1:8" ht="13.9" customHeight="1">
      <c r="A221" s="349">
        <v>41334</v>
      </c>
      <c r="B221" s="113">
        <v>24985685.509946838</v>
      </c>
      <c r="C221" s="1532">
        <f t="shared" si="14"/>
        <v>0.6112979506819175</v>
      </c>
      <c r="D221" s="113">
        <v>15887485.227947351</v>
      </c>
      <c r="E221" s="122">
        <f t="shared" si="15"/>
        <v>3964.9326748059275</v>
      </c>
      <c r="F221" s="1532">
        <f t="shared" si="12"/>
        <v>0.38870204931808239</v>
      </c>
      <c r="G221" s="113">
        <v>4007</v>
      </c>
      <c r="H221" s="113">
        <f t="shared" si="13"/>
        <v>40873170.737894192</v>
      </c>
    </row>
    <row r="222" spans="1:8" ht="13.9" customHeight="1">
      <c r="A222" s="349">
        <v>41365</v>
      </c>
      <c r="B222" s="113">
        <v>25048152.386554942</v>
      </c>
      <c r="C222" s="1532">
        <f t="shared" si="14"/>
        <v>0.60871893682535771</v>
      </c>
      <c r="D222" s="113">
        <v>16100809.59118174</v>
      </c>
      <c r="E222" s="122">
        <f t="shared" si="15"/>
        <v>3915.566534820462</v>
      </c>
      <c r="F222" s="1532">
        <f t="shared" si="12"/>
        <v>0.39128106317464229</v>
      </c>
      <c r="G222" s="113">
        <v>4112</v>
      </c>
      <c r="H222" s="113">
        <f t="shared" si="13"/>
        <v>41148961.977736682</v>
      </c>
    </row>
    <row r="223" spans="1:8" ht="13.9" customHeight="1">
      <c r="A223" s="349">
        <v>41395</v>
      </c>
      <c r="B223" s="113">
        <v>25091187.155767862</v>
      </c>
      <c r="C223" s="1532">
        <f t="shared" si="14"/>
        <v>0.59794585327617045</v>
      </c>
      <c r="D223" s="113">
        <v>16871119.327824581</v>
      </c>
      <c r="E223" s="122">
        <f t="shared" si="15"/>
        <v>3931.7453572184995</v>
      </c>
      <c r="F223" s="1532">
        <f t="shared" si="12"/>
        <v>0.40205414672382955</v>
      </c>
      <c r="G223" s="113">
        <v>4291</v>
      </c>
      <c r="H223" s="113">
        <f t="shared" si="13"/>
        <v>41962306.483592443</v>
      </c>
    </row>
    <row r="224" spans="1:8" ht="13.9" customHeight="1">
      <c r="A224" s="349">
        <v>41426</v>
      </c>
      <c r="B224" s="113">
        <v>25503014.556326769</v>
      </c>
      <c r="C224" s="1532">
        <f t="shared" si="14"/>
        <v>0.58825437940153191</v>
      </c>
      <c r="D224" s="113">
        <v>17850703.578798022</v>
      </c>
      <c r="E224" s="122">
        <f t="shared" si="15"/>
        <v>3977.4294961671171</v>
      </c>
      <c r="F224" s="1532">
        <f t="shared" si="12"/>
        <v>0.4117456205984682</v>
      </c>
      <c r="G224" s="113">
        <v>4488</v>
      </c>
      <c r="H224" s="113">
        <f t="shared" si="13"/>
        <v>43353718.135124788</v>
      </c>
    </row>
    <row r="225" spans="1:8" ht="13.9" customHeight="1">
      <c r="A225" s="349">
        <v>41456</v>
      </c>
      <c r="B225" s="113">
        <v>25928465.618490968</v>
      </c>
      <c r="C225" s="1532">
        <f t="shared" si="14"/>
        <v>0.59063675190277576</v>
      </c>
      <c r="D225" s="113">
        <v>17970708.510041818</v>
      </c>
      <c r="E225" s="122">
        <f t="shared" si="15"/>
        <v>4064.8515064559642</v>
      </c>
      <c r="F225" s="1532">
        <f t="shared" si="12"/>
        <v>0.40936324809722435</v>
      </c>
      <c r="G225" s="113">
        <v>4421</v>
      </c>
      <c r="H225" s="113">
        <f t="shared" si="13"/>
        <v>43899174.128532782</v>
      </c>
    </row>
    <row r="226" spans="1:8" ht="13.9" customHeight="1">
      <c r="A226" s="349">
        <v>41487</v>
      </c>
      <c r="B226" s="113">
        <v>26322522.167452253</v>
      </c>
      <c r="C226" s="1532">
        <f t="shared" si="14"/>
        <v>0.58566786714947028</v>
      </c>
      <c r="D226" s="113">
        <v>18621931.240189441</v>
      </c>
      <c r="E226" s="122">
        <f t="shared" si="15"/>
        <v>4169.7114286138467</v>
      </c>
      <c r="F226" s="1532">
        <f t="shared" si="12"/>
        <v>0.41433213285052972</v>
      </c>
      <c r="G226" s="113">
        <v>4466</v>
      </c>
      <c r="H226" s="113">
        <f t="shared" si="13"/>
        <v>44944453.407641694</v>
      </c>
    </row>
    <row r="227" spans="1:8" ht="13.9" customHeight="1">
      <c r="A227" s="349">
        <v>41518</v>
      </c>
      <c r="B227" s="113">
        <v>27063724.231391717</v>
      </c>
      <c r="C227" s="1532">
        <f t="shared" si="14"/>
        <v>0.58756538838644878</v>
      </c>
      <c r="D227" s="113">
        <v>18997062.816860318</v>
      </c>
      <c r="E227" s="122">
        <f t="shared" si="15"/>
        <v>4277.6543158883851</v>
      </c>
      <c r="F227" s="1532">
        <f t="shared" si="12"/>
        <v>0.41243461161355127</v>
      </c>
      <c r="G227" s="113">
        <v>4441</v>
      </c>
      <c r="H227" s="113">
        <f t="shared" si="13"/>
        <v>46060787.048252031</v>
      </c>
    </row>
    <row r="228" spans="1:8" ht="13.9" customHeight="1">
      <c r="A228" s="349">
        <v>41548</v>
      </c>
      <c r="B228" s="113">
        <v>27456448.046790071</v>
      </c>
      <c r="C228" s="1532">
        <f t="shared" si="14"/>
        <v>0.58120162623267735</v>
      </c>
      <c r="D228" s="113">
        <v>19784383.374762423</v>
      </c>
      <c r="E228" s="122">
        <f t="shared" si="15"/>
        <v>4464.9928627313075</v>
      </c>
      <c r="F228" s="1532">
        <f t="shared" si="12"/>
        <v>0.41879837376732271</v>
      </c>
      <c r="G228" s="113">
        <v>4431</v>
      </c>
      <c r="H228" s="113">
        <f t="shared" si="13"/>
        <v>47240831.421552494</v>
      </c>
    </row>
    <row r="229" spans="1:8" ht="13.9" customHeight="1">
      <c r="A229" s="349">
        <v>41579</v>
      </c>
      <c r="B229" s="113">
        <v>28351688.479754157</v>
      </c>
      <c r="C229" s="1532">
        <f t="shared" si="14"/>
        <v>0.58110494148463743</v>
      </c>
      <c r="D229" s="113">
        <v>20437585.979553953</v>
      </c>
      <c r="E229" s="122">
        <f t="shared" si="15"/>
        <v>4622.8423387364746</v>
      </c>
      <c r="F229" s="1532">
        <f t="shared" si="12"/>
        <v>0.41889505851536252</v>
      </c>
      <c r="G229" s="113">
        <v>4421</v>
      </c>
      <c r="H229" s="113">
        <f t="shared" si="13"/>
        <v>48789274.45930811</v>
      </c>
    </row>
    <row r="230" spans="1:8" ht="13.9" customHeight="1">
      <c r="A230" s="349">
        <v>41609</v>
      </c>
      <c r="B230" s="113">
        <v>28902118.213245422</v>
      </c>
      <c r="C230" s="1532">
        <f t="shared" si="14"/>
        <v>0.57000327329548195</v>
      </c>
      <c r="D230" s="113">
        <v>21803061.1555456</v>
      </c>
      <c r="E230" s="122">
        <f t="shared" si="15"/>
        <v>4755.3023240012217</v>
      </c>
      <c r="F230" s="1532">
        <f t="shared" si="12"/>
        <v>0.42999672670451805</v>
      </c>
      <c r="G230" s="113">
        <v>4585</v>
      </c>
      <c r="H230" s="113">
        <f t="shared" si="13"/>
        <v>50705179.368791021</v>
      </c>
    </row>
    <row r="231" spans="1:8" ht="13.9" customHeight="1">
      <c r="A231" s="349">
        <v>41640</v>
      </c>
      <c r="B231" s="113">
        <v>28971654.993558541</v>
      </c>
      <c r="C231" s="1532">
        <f t="shared" si="14"/>
        <v>0.56272042272142653</v>
      </c>
      <c r="D231" s="113">
        <v>22513334.396813899</v>
      </c>
      <c r="E231" s="122">
        <f t="shared" si="15"/>
        <v>4805.4075553498187</v>
      </c>
      <c r="F231" s="1532">
        <f t="shared" si="12"/>
        <v>0.43727957727857342</v>
      </c>
      <c r="G231" s="113">
        <v>4685</v>
      </c>
      <c r="H231" s="113">
        <f t="shared" si="13"/>
        <v>51484989.39037244</v>
      </c>
    </row>
    <row r="232" spans="1:8" ht="13.9" customHeight="1">
      <c r="A232" s="349">
        <v>41671</v>
      </c>
      <c r="B232" s="113">
        <v>28991645.419242188</v>
      </c>
      <c r="C232" s="1532">
        <f t="shared" si="14"/>
        <v>0.57422404277297145</v>
      </c>
      <c r="D232" s="113">
        <v>21496741.098395303</v>
      </c>
      <c r="E232" s="122">
        <f t="shared" si="15"/>
        <v>4849.2535750948127</v>
      </c>
      <c r="F232" s="1532">
        <f t="shared" si="12"/>
        <v>0.42577595722702849</v>
      </c>
      <c r="G232" s="113">
        <v>4433</v>
      </c>
      <c r="H232" s="113">
        <f t="shared" si="13"/>
        <v>50488386.517637491</v>
      </c>
    </row>
    <row r="233" spans="1:8" ht="13.9" customHeight="1">
      <c r="A233" s="349">
        <v>41699</v>
      </c>
      <c r="B233" s="113">
        <v>29376044.155855853</v>
      </c>
      <c r="C233" s="1532">
        <f t="shared" si="14"/>
        <v>0.57550636304316782</v>
      </c>
      <c r="D233" s="113">
        <v>21667777.498036802</v>
      </c>
      <c r="E233" s="122">
        <f t="shared" si="15"/>
        <v>4881.2294431261098</v>
      </c>
      <c r="F233" s="1532">
        <f t="shared" si="12"/>
        <v>0.42449363695683229</v>
      </c>
      <c r="G233" s="113">
        <v>4439</v>
      </c>
      <c r="H233" s="113">
        <f t="shared" si="13"/>
        <v>51043821.653892651</v>
      </c>
    </row>
    <row r="234" spans="1:8" ht="13.9" customHeight="1">
      <c r="A234" s="349">
        <v>41730</v>
      </c>
      <c r="B234" s="113">
        <v>29944605.217239738</v>
      </c>
      <c r="C234" s="1532">
        <f t="shared" si="14"/>
        <v>0.58016834885255342</v>
      </c>
      <c r="D234" s="113">
        <v>21669043.263349798</v>
      </c>
      <c r="E234" s="122">
        <f t="shared" si="15"/>
        <v>4890.3279763822611</v>
      </c>
      <c r="F234" s="1532">
        <f t="shared" si="12"/>
        <v>0.41983165114744647</v>
      </c>
      <c r="G234" s="113">
        <v>4431</v>
      </c>
      <c r="H234" s="113">
        <f t="shared" si="13"/>
        <v>51613648.480589539</v>
      </c>
    </row>
    <row r="235" spans="1:8" ht="13.9" customHeight="1">
      <c r="A235" s="349">
        <v>41760</v>
      </c>
      <c r="B235" s="113">
        <v>30217079.483215511</v>
      </c>
      <c r="C235" s="1532">
        <f t="shared" si="14"/>
        <v>0.58069812805535492</v>
      </c>
      <c r="D235" s="113">
        <v>21818699.561581198</v>
      </c>
      <c r="E235" s="122">
        <f t="shared" si="15"/>
        <v>4934.1247312485748</v>
      </c>
      <c r="F235" s="1532">
        <f t="shared" si="12"/>
        <v>0.41930187194464513</v>
      </c>
      <c r="G235" s="113">
        <v>4422</v>
      </c>
      <c r="H235" s="113">
        <f t="shared" si="13"/>
        <v>52035779.044796705</v>
      </c>
    </row>
    <row r="236" spans="1:8" ht="13.9" customHeight="1">
      <c r="A236" s="349">
        <v>41791</v>
      </c>
      <c r="B236" s="113">
        <v>30686065.768847238</v>
      </c>
      <c r="C236" s="1532">
        <f t="shared" si="14"/>
        <v>0.58096133276015027</v>
      </c>
      <c r="D236" s="113">
        <v>22133397.487093702</v>
      </c>
      <c r="E236" s="122">
        <f t="shared" si="15"/>
        <v>5048.6764340998407</v>
      </c>
      <c r="F236" s="1532">
        <f t="shared" si="12"/>
        <v>0.41903866723984962</v>
      </c>
      <c r="G236" s="113">
        <v>4384</v>
      </c>
      <c r="H236" s="113">
        <f t="shared" si="13"/>
        <v>52819463.255940944</v>
      </c>
    </row>
    <row r="237" spans="1:8" ht="13.9" customHeight="1">
      <c r="A237" s="349">
        <v>41821</v>
      </c>
      <c r="B237" s="113">
        <v>31265175.946815208</v>
      </c>
      <c r="C237" s="1532">
        <f t="shared" si="14"/>
        <v>0.58629174241433879</v>
      </c>
      <c r="D237" s="113">
        <v>22061817.570210598</v>
      </c>
      <c r="E237" s="122">
        <f t="shared" si="15"/>
        <v>5139.0210971839269</v>
      </c>
      <c r="F237" s="1532">
        <f t="shared" si="12"/>
        <v>0.41370825758566121</v>
      </c>
      <c r="G237" s="113">
        <v>4293</v>
      </c>
      <c r="H237" s="113">
        <f t="shared" si="13"/>
        <v>53326993.517025806</v>
      </c>
    </row>
    <row r="238" spans="1:8" ht="13.9" customHeight="1">
      <c r="A238" s="349">
        <v>41852</v>
      </c>
      <c r="B238" s="113">
        <v>31702424.366497498</v>
      </c>
      <c r="C238" s="1532">
        <f t="shared" si="14"/>
        <v>0.5843976264201477</v>
      </c>
      <c r="D238" s="113">
        <v>22545613.156682502</v>
      </c>
      <c r="E238" s="122">
        <f t="shared" si="15"/>
        <v>5287.4327290531201</v>
      </c>
      <c r="F238" s="1532">
        <f t="shared" si="12"/>
        <v>0.41560237357985236</v>
      </c>
      <c r="G238" s="113">
        <v>4264</v>
      </c>
      <c r="H238" s="113">
        <f t="shared" si="13"/>
        <v>54248037.52318</v>
      </c>
    </row>
    <row r="239" spans="1:8" ht="13.9" customHeight="1">
      <c r="A239" s="349">
        <v>41883</v>
      </c>
      <c r="B239" s="113">
        <v>32297227.214960091</v>
      </c>
      <c r="C239" s="1532">
        <f t="shared" si="14"/>
        <v>0.56734186947897791</v>
      </c>
      <c r="D239" s="113">
        <v>24630048.828707304</v>
      </c>
      <c r="E239" s="122">
        <f t="shared" si="15"/>
        <v>5483.0919030960158</v>
      </c>
      <c r="F239" s="1532">
        <f t="shared" si="12"/>
        <v>0.43265813052102214</v>
      </c>
      <c r="G239" s="113">
        <v>4492</v>
      </c>
      <c r="H239" s="113">
        <f t="shared" si="13"/>
        <v>56927276.043667391</v>
      </c>
    </row>
    <row r="240" spans="1:8" ht="13.9" customHeight="1">
      <c r="A240" s="349">
        <v>41913</v>
      </c>
      <c r="B240" s="113">
        <v>32843443.378910422</v>
      </c>
      <c r="C240" s="1532">
        <f t="shared" si="14"/>
        <v>0.55585606105903285</v>
      </c>
      <c r="D240" s="113">
        <v>26242794.371805396</v>
      </c>
      <c r="E240" s="122">
        <f t="shared" si="15"/>
        <v>5685.1807564569744</v>
      </c>
      <c r="F240" s="1532">
        <f t="shared" si="12"/>
        <v>0.44414393894096715</v>
      </c>
      <c r="G240" s="113">
        <v>4616</v>
      </c>
      <c r="H240" s="113">
        <f t="shared" si="13"/>
        <v>59086237.750715822</v>
      </c>
    </row>
    <row r="241" spans="1:8" ht="13.9" customHeight="1">
      <c r="A241" s="349">
        <v>41944</v>
      </c>
      <c r="B241" s="113">
        <v>33356440.695491321</v>
      </c>
      <c r="C241" s="1532">
        <f t="shared" si="14"/>
        <v>0.55316757039542941</v>
      </c>
      <c r="D241" s="113">
        <v>26944347.855158199</v>
      </c>
      <c r="E241" s="122">
        <f t="shared" si="15"/>
        <v>5822.0284907429123</v>
      </c>
      <c r="F241" s="1532">
        <f t="shared" si="12"/>
        <v>0.44683242960457059</v>
      </c>
      <c r="G241" s="113">
        <v>4628</v>
      </c>
      <c r="H241" s="113">
        <f t="shared" si="13"/>
        <v>60300788.550649524</v>
      </c>
    </row>
    <row r="242" spans="1:8" ht="13.9" customHeight="1">
      <c r="A242" s="349">
        <v>41974</v>
      </c>
      <c r="B242" s="113">
        <v>33585727.430211514</v>
      </c>
      <c r="C242" s="1532">
        <f t="shared" si="14"/>
        <v>0.54715145549344579</v>
      </c>
      <c r="D242" s="113">
        <v>27797143.972227503</v>
      </c>
      <c r="E242" s="122">
        <f t="shared" si="15"/>
        <v>6004.9997779709447</v>
      </c>
      <c r="F242" s="1532">
        <f t="shared" si="12"/>
        <v>0.45284854450655432</v>
      </c>
      <c r="G242" s="113">
        <v>4629</v>
      </c>
      <c r="H242" s="113">
        <f t="shared" si="13"/>
        <v>61382871.402439013</v>
      </c>
    </row>
    <row r="243" spans="1:8" ht="13.9" customHeight="1">
      <c r="A243" s="349">
        <v>42005</v>
      </c>
      <c r="B243" s="113">
        <v>33786703.219348311</v>
      </c>
      <c r="C243" s="1532">
        <f t="shared" si="14"/>
        <v>0.53775798781706785</v>
      </c>
      <c r="D243" s="113">
        <v>29042123.101761997</v>
      </c>
      <c r="E243" s="122">
        <f t="shared" si="15"/>
        <v>6031.5935829204564</v>
      </c>
      <c r="F243" s="1532">
        <f t="shared" si="12"/>
        <v>0.46224201218293209</v>
      </c>
      <c r="G243" s="122">
        <v>4815</v>
      </c>
      <c r="H243" s="113">
        <f t="shared" si="13"/>
        <v>62828826.321110308</v>
      </c>
    </row>
    <row r="244" spans="1:8" ht="13.9" customHeight="1">
      <c r="A244" s="349">
        <v>42036</v>
      </c>
      <c r="B244" s="113">
        <v>34337852.445939831</v>
      </c>
      <c r="C244" s="1532">
        <f t="shared" si="14"/>
        <v>0.54497386533351633</v>
      </c>
      <c r="D244" s="113">
        <v>28670402.867231101</v>
      </c>
      <c r="E244" s="122">
        <f t="shared" si="15"/>
        <v>6067.8101306309209</v>
      </c>
      <c r="F244" s="1532">
        <f t="shared" si="12"/>
        <v>0.45502613466648367</v>
      </c>
      <c r="G244" s="122">
        <v>4725</v>
      </c>
      <c r="H244" s="113">
        <f t="shared" si="13"/>
        <v>63008255.313170932</v>
      </c>
    </row>
    <row r="245" spans="1:8" ht="13.9" customHeight="1">
      <c r="A245" s="349">
        <v>42064</v>
      </c>
      <c r="B245" s="113">
        <v>34403962.19963111</v>
      </c>
      <c r="C245" s="1532">
        <f t="shared" si="14"/>
        <v>0.53967806501659998</v>
      </c>
      <c r="D245" s="113">
        <v>29345084.555813503</v>
      </c>
      <c r="E245" s="122">
        <f t="shared" si="15"/>
        <v>6114.8332060457396</v>
      </c>
      <c r="F245" s="1532">
        <f t="shared" si="12"/>
        <v>0.46032193498339996</v>
      </c>
      <c r="G245" s="122">
        <v>4799</v>
      </c>
      <c r="H245" s="113">
        <f t="shared" si="13"/>
        <v>63749046.755444616</v>
      </c>
    </row>
    <row r="246" spans="1:8" ht="13.9" customHeight="1">
      <c r="A246" s="349">
        <v>42095</v>
      </c>
      <c r="B246" s="113">
        <v>34514697.63647607</v>
      </c>
      <c r="C246" s="1532">
        <f t="shared" si="14"/>
        <v>0.5313912436104018</v>
      </c>
      <c r="D246" s="113">
        <v>30436876.2772655</v>
      </c>
      <c r="E246" s="122">
        <f t="shared" si="15"/>
        <v>6071.0199277676938</v>
      </c>
      <c r="F246" s="1532">
        <f t="shared" si="12"/>
        <v>0.46860875638959809</v>
      </c>
      <c r="G246" s="191">
        <v>5013.47</v>
      </c>
      <c r="H246" s="113">
        <f t="shared" si="13"/>
        <v>64951573.913741574</v>
      </c>
    </row>
    <row r="247" spans="1:8" ht="13.9" customHeight="1">
      <c r="A247" s="349">
        <v>42125</v>
      </c>
      <c r="B247" s="113">
        <v>34712861.809195079</v>
      </c>
      <c r="C247" s="1532">
        <f t="shared" si="14"/>
        <v>0.52958886904777303</v>
      </c>
      <c r="D247" s="113">
        <v>30833949.761090599</v>
      </c>
      <c r="E247" s="122">
        <f t="shared" si="15"/>
        <v>6022.0323388566831</v>
      </c>
      <c r="F247" s="1532">
        <f t="shared" si="12"/>
        <v>0.47041113095222692</v>
      </c>
      <c r="G247" s="191">
        <v>5120.1899999999996</v>
      </c>
      <c r="H247" s="113">
        <f t="shared" si="13"/>
        <v>65546811.570285678</v>
      </c>
    </row>
    <row r="248" spans="1:8" ht="13.9" customHeight="1">
      <c r="A248" s="349">
        <v>42156</v>
      </c>
      <c r="B248" s="113">
        <v>35233267.578813866</v>
      </c>
      <c r="C248" s="1532">
        <f t="shared" si="14"/>
        <v>0.5328840081115126</v>
      </c>
      <c r="D248" s="113">
        <v>30884812.608424298</v>
      </c>
      <c r="E248" s="122">
        <f t="shared" si="15"/>
        <v>5958.0632768918531</v>
      </c>
      <c r="F248" s="1532">
        <f t="shared" si="12"/>
        <v>0.46711599188848735</v>
      </c>
      <c r="G248" s="191">
        <v>5183.7</v>
      </c>
      <c r="H248" s="113">
        <f t="shared" si="13"/>
        <v>66118080.187238164</v>
      </c>
    </row>
    <row r="249" spans="1:8" ht="13.9" customHeight="1">
      <c r="A249" s="349">
        <v>42186</v>
      </c>
      <c r="B249" s="113">
        <v>35531556.08457195</v>
      </c>
      <c r="C249" s="1532">
        <f t="shared" si="14"/>
        <v>0.53508431469431239</v>
      </c>
      <c r="D249" s="113">
        <v>30872102.383478496</v>
      </c>
      <c r="E249" s="122">
        <f t="shared" si="15"/>
        <v>5969.3840725710297</v>
      </c>
      <c r="F249" s="1532">
        <f t="shared" si="12"/>
        <v>0.46491568530568755</v>
      </c>
      <c r="G249" s="191">
        <v>5171.74</v>
      </c>
      <c r="H249" s="113">
        <f t="shared" si="13"/>
        <v>66403658.46805045</v>
      </c>
    </row>
    <row r="250" spans="1:8" ht="13.9" customHeight="1">
      <c r="A250" s="349">
        <v>42217</v>
      </c>
      <c r="B250" s="113">
        <v>36353692.935069039</v>
      </c>
      <c r="C250" s="1532">
        <f t="shared" si="14"/>
        <v>0.52916465541865387</v>
      </c>
      <c r="D250" s="113">
        <v>32346460.340110399</v>
      </c>
      <c r="E250" s="122">
        <f t="shared" si="15"/>
        <v>6013.8399158361453</v>
      </c>
      <c r="F250" s="1532">
        <f t="shared" si="12"/>
        <v>0.47083534458134596</v>
      </c>
      <c r="G250" s="191">
        <v>5378.67</v>
      </c>
      <c r="H250" s="113">
        <f t="shared" si="13"/>
        <v>68700153.275179446</v>
      </c>
    </row>
    <row r="251" spans="1:8" ht="13.9" customHeight="1">
      <c r="A251" s="349">
        <v>42248</v>
      </c>
      <c r="B251" s="113">
        <v>37213418.690431602</v>
      </c>
      <c r="C251" s="1532">
        <f t="shared" si="14"/>
        <v>0.52488091905464784</v>
      </c>
      <c r="D251" s="113">
        <v>33685364.899293698</v>
      </c>
      <c r="E251" s="122">
        <f t="shared" si="15"/>
        <v>5976.7258683402315</v>
      </c>
      <c r="F251" s="1532">
        <f t="shared" si="12"/>
        <v>0.47511908094535216</v>
      </c>
      <c r="G251" s="191">
        <v>5636.09</v>
      </c>
      <c r="H251" s="113">
        <f t="shared" si="13"/>
        <v>70898783.589725301</v>
      </c>
    </row>
    <row r="252" spans="1:8" ht="13.9" customHeight="1">
      <c r="A252" s="349">
        <v>42278</v>
      </c>
      <c r="B252" s="113">
        <v>37995666.56093844</v>
      </c>
      <c r="C252" s="1532">
        <f t="shared" si="14"/>
        <v>0.53075472674765067</v>
      </c>
      <c r="D252" s="113">
        <v>33592328.130635202</v>
      </c>
      <c r="E252" s="122">
        <f t="shared" si="15"/>
        <v>5961.6782639452967</v>
      </c>
      <c r="F252" s="1532">
        <f t="shared" si="12"/>
        <v>0.46924527325234922</v>
      </c>
      <c r="G252" s="191">
        <v>5634.71</v>
      </c>
      <c r="H252" s="113">
        <f t="shared" si="13"/>
        <v>71587994.69157365</v>
      </c>
    </row>
    <row r="253" spans="1:8" ht="13.9" customHeight="1">
      <c r="A253" s="349">
        <v>42309</v>
      </c>
      <c r="B253" s="113">
        <v>38220471.132747009</v>
      </c>
      <c r="C253" s="1532">
        <f t="shared" si="14"/>
        <v>0.5265371897903216</v>
      </c>
      <c r="D253" s="113">
        <v>34367888.956247307</v>
      </c>
      <c r="E253" s="122">
        <f t="shared" si="15"/>
        <v>6050.120139537562</v>
      </c>
      <c r="F253" s="1532">
        <f t="shared" si="12"/>
        <v>0.47346281020967829</v>
      </c>
      <c r="G253" s="191">
        <v>5680.53</v>
      </c>
      <c r="H253" s="113">
        <f t="shared" si="13"/>
        <v>72588360.088994324</v>
      </c>
    </row>
    <row r="254" spans="1:8" ht="13.9" customHeight="1">
      <c r="A254" s="349">
        <v>42339</v>
      </c>
      <c r="B254" s="113">
        <v>38444176.27207116</v>
      </c>
      <c r="C254" s="1532">
        <f t="shared" si="14"/>
        <v>0.52102426337799457</v>
      </c>
      <c r="D254" s="113">
        <v>35341593.363345101</v>
      </c>
      <c r="E254" s="122">
        <f t="shared" si="15"/>
        <v>6086.1272799724984</v>
      </c>
      <c r="F254" s="1532">
        <f t="shared" si="12"/>
        <v>0.47897573662200532</v>
      </c>
      <c r="G254" s="191">
        <v>5806.91</v>
      </c>
      <c r="H254" s="113">
        <f t="shared" si="13"/>
        <v>73785769.635416269</v>
      </c>
    </row>
    <row r="255" spans="1:8" ht="13.9" customHeight="1">
      <c r="A255" s="349">
        <v>42370</v>
      </c>
      <c r="B255" s="113">
        <v>38411091.802654728</v>
      </c>
      <c r="C255" s="1532">
        <f t="shared" si="14"/>
        <v>0.51582965551458526</v>
      </c>
      <c r="D255" s="113">
        <v>36053591.241472103</v>
      </c>
      <c r="E255" s="122">
        <f t="shared" si="15"/>
        <v>6077.2605395786804</v>
      </c>
      <c r="F255" s="1532">
        <f t="shared" si="12"/>
        <v>0.48417034448541457</v>
      </c>
      <c r="G255" s="191">
        <v>5932.54</v>
      </c>
      <c r="H255" s="113">
        <f t="shared" si="13"/>
        <v>74464683.044126838</v>
      </c>
    </row>
    <row r="256" spans="1:8" ht="13.9" customHeight="1">
      <c r="A256" s="349">
        <v>42401</v>
      </c>
      <c r="B256" s="113">
        <v>38264819.745954119</v>
      </c>
      <c r="C256" s="1532">
        <f t="shared" si="14"/>
        <v>0.52461405650154291</v>
      </c>
      <c r="D256" s="113">
        <v>34674170.8734129</v>
      </c>
      <c r="E256" s="122">
        <f t="shared" si="15"/>
        <v>6059.2273489417112</v>
      </c>
      <c r="F256" s="1532">
        <f t="shared" si="12"/>
        <v>0.47538594349845709</v>
      </c>
      <c r="G256" s="191">
        <v>5722.54</v>
      </c>
      <c r="H256" s="113">
        <f t="shared" si="13"/>
        <v>72938990.619367018</v>
      </c>
    </row>
    <row r="257" spans="1:8" ht="13.9" customHeight="1">
      <c r="A257" s="349">
        <v>42430</v>
      </c>
      <c r="B257" s="113">
        <v>38218776.359971508</v>
      </c>
      <c r="C257" s="1532">
        <f t="shared" si="14"/>
        <v>0.52985002030310768</v>
      </c>
      <c r="D257" s="113">
        <v>33912534.1910934</v>
      </c>
      <c r="E257" s="122">
        <f t="shared" si="15"/>
        <v>6024.9211970581891</v>
      </c>
      <c r="F257" s="1532">
        <f t="shared" si="12"/>
        <v>0.47014997969689232</v>
      </c>
      <c r="G257" s="191">
        <v>5628.71</v>
      </c>
      <c r="H257" s="113">
        <f t="shared" si="13"/>
        <v>72131310.551064909</v>
      </c>
    </row>
    <row r="258" spans="1:8" ht="13.9" customHeight="1">
      <c r="A258" s="349">
        <v>42461</v>
      </c>
      <c r="B258" s="113">
        <v>38055587.430169128</v>
      </c>
      <c r="C258" s="1532">
        <f t="shared" si="14"/>
        <v>0.53433816087990793</v>
      </c>
      <c r="D258" s="113">
        <v>33164456.759641401</v>
      </c>
      <c r="E258" s="122">
        <f t="shared" si="15"/>
        <v>5952.9458741794979</v>
      </c>
      <c r="F258" s="1532">
        <f t="shared" si="12"/>
        <v>0.46566183912009212</v>
      </c>
      <c r="G258" s="191">
        <v>5571.1</v>
      </c>
      <c r="H258" s="113">
        <f t="shared" si="13"/>
        <v>71220044.189810529</v>
      </c>
    </row>
    <row r="259" spans="1:8" ht="13.9" customHeight="1">
      <c r="A259" s="349">
        <v>42491</v>
      </c>
      <c r="B259" s="113">
        <v>38169617.503760748</v>
      </c>
      <c r="C259" s="1532">
        <f t="shared" si="14"/>
        <v>0.53530547525864292</v>
      </c>
      <c r="D259" s="113">
        <v>33134748.447882801</v>
      </c>
      <c r="E259" s="122">
        <f t="shared" si="15"/>
        <v>5804.2749721271466</v>
      </c>
      <c r="F259" s="1532">
        <f t="shared" si="12"/>
        <v>0.46469452474135703</v>
      </c>
      <c r="G259" s="191">
        <v>5708.68</v>
      </c>
      <c r="H259" s="113">
        <f t="shared" si="13"/>
        <v>71304365.951643556</v>
      </c>
    </row>
    <row r="260" spans="1:8" ht="13.9" customHeight="1">
      <c r="A260" s="349">
        <v>42522</v>
      </c>
      <c r="B260" s="113">
        <v>38144418.630378753</v>
      </c>
      <c r="C260" s="1532">
        <f t="shared" si="14"/>
        <v>0.54205827202671319</v>
      </c>
      <c r="D260" s="113">
        <v>32225171.870951999</v>
      </c>
      <c r="E260" s="122">
        <f t="shared" si="15"/>
        <v>5765.8619619664478</v>
      </c>
      <c r="F260" s="1532">
        <f t="shared" si="12"/>
        <v>0.45794172797328692</v>
      </c>
      <c r="G260" s="191">
        <v>5588.96</v>
      </c>
      <c r="H260" s="113">
        <f t="shared" si="13"/>
        <v>70369590.501330748</v>
      </c>
    </row>
    <row r="261" spans="1:8" ht="13.9" customHeight="1">
      <c r="A261" s="349">
        <v>42552</v>
      </c>
      <c r="B261" s="113">
        <v>38144531.65666078</v>
      </c>
      <c r="C261" s="1532">
        <f t="shared" si="14"/>
        <v>0.54443342116370597</v>
      </c>
      <c r="D261" s="113">
        <v>31918271.569357701</v>
      </c>
      <c r="E261" s="122">
        <f t="shared" si="15"/>
        <v>5757.7105672621983</v>
      </c>
      <c r="F261" s="1532">
        <f t="shared" si="12"/>
        <v>0.45556657883629392</v>
      </c>
      <c r="G261" s="191">
        <v>5543.57</v>
      </c>
      <c r="H261" s="113">
        <f t="shared" si="13"/>
        <v>70062803.226018488</v>
      </c>
    </row>
    <row r="262" spans="1:8" ht="13.9" customHeight="1">
      <c r="A262" s="349">
        <v>42583</v>
      </c>
      <c r="B262" s="113">
        <v>38153930.893769085</v>
      </c>
      <c r="C262" s="1532">
        <f t="shared" si="14"/>
        <v>0.54513557346853436</v>
      </c>
      <c r="D262" s="113">
        <v>31835871.186119143</v>
      </c>
      <c r="E262" s="122">
        <f t="shared" si="15"/>
        <v>5759.2090889571555</v>
      </c>
      <c r="F262" s="1532">
        <f t="shared" si="12"/>
        <v>0.45486442653146569</v>
      </c>
      <c r="G262" s="191">
        <v>5527.82</v>
      </c>
      <c r="H262" s="113">
        <f t="shared" si="13"/>
        <v>69989802.079888225</v>
      </c>
    </row>
    <row r="263" spans="1:8" ht="13.9" customHeight="1">
      <c r="A263" s="349">
        <v>42614</v>
      </c>
      <c r="B263" s="113">
        <v>38478543.087704413</v>
      </c>
      <c r="C263" s="1532">
        <f t="shared" si="14"/>
        <v>0.54501451170010939</v>
      </c>
      <c r="D263" s="113">
        <v>32122408.376276013</v>
      </c>
      <c r="E263" s="122">
        <f t="shared" si="15"/>
        <v>5782.205817463042</v>
      </c>
      <c r="F263" s="1532">
        <f t="shared" si="12"/>
        <v>0.45498548829989066</v>
      </c>
      <c r="G263" s="191">
        <v>5555.39</v>
      </c>
      <c r="H263" s="113">
        <f t="shared" si="13"/>
        <v>70600951.463980421</v>
      </c>
    </row>
    <row r="264" spans="1:8" ht="13.9" customHeight="1">
      <c r="A264" s="349">
        <v>42644</v>
      </c>
      <c r="B264" s="113">
        <v>38683798.982054047</v>
      </c>
      <c r="C264" s="1532">
        <f t="shared" si="14"/>
        <v>0.53923381506678236</v>
      </c>
      <c r="D264" s="113">
        <v>33054652.689904213</v>
      </c>
      <c r="E264" s="122">
        <f t="shared" si="15"/>
        <v>5775.2617179210965</v>
      </c>
      <c r="F264" s="1532">
        <f t="shared" si="12"/>
        <v>0.46076618493321753</v>
      </c>
      <c r="G264" s="191">
        <v>5723.49</v>
      </c>
      <c r="H264" s="113">
        <f t="shared" si="13"/>
        <v>71738451.671958268</v>
      </c>
    </row>
    <row r="265" spans="1:8" ht="13.9" customHeight="1">
      <c r="A265" s="349">
        <v>42675</v>
      </c>
      <c r="B265" s="113">
        <v>39250300.598090857</v>
      </c>
      <c r="C265" s="1532">
        <f t="shared" si="14"/>
        <v>0.53644737013292498</v>
      </c>
      <c r="D265" s="113">
        <v>33916803.545536727</v>
      </c>
      <c r="E265" s="122">
        <f t="shared" si="15"/>
        <v>5807.8011232333474</v>
      </c>
      <c r="F265" s="1532">
        <f t="shared" si="12"/>
        <v>0.46355262986707502</v>
      </c>
      <c r="G265" s="191">
        <v>5839.87</v>
      </c>
      <c r="H265" s="113">
        <f t="shared" si="13"/>
        <v>73167104.143627584</v>
      </c>
    </row>
    <row r="266" spans="1:8" ht="13.9" customHeight="1">
      <c r="A266" s="349">
        <v>42705</v>
      </c>
      <c r="B266" s="113">
        <v>39751173.602506213</v>
      </c>
      <c r="C266" s="1532">
        <f t="shared" si="14"/>
        <v>0.53924003067250281</v>
      </c>
      <c r="D266" s="113">
        <v>33965856.553677298</v>
      </c>
      <c r="E266" s="122">
        <f t="shared" si="15"/>
        <v>5889.7639738435</v>
      </c>
      <c r="F266" s="1532">
        <f t="shared" si="12"/>
        <v>0.46075996932749719</v>
      </c>
      <c r="G266" s="191">
        <v>5766.93</v>
      </c>
      <c r="H266" s="113">
        <f t="shared" si="13"/>
        <v>73717030.156183511</v>
      </c>
    </row>
    <row r="267" spans="1:8" ht="13.9" customHeight="1">
      <c r="A267" s="349">
        <v>42736</v>
      </c>
      <c r="B267" s="113">
        <v>39459044.936153196</v>
      </c>
      <c r="C267" s="1532">
        <f t="shared" si="14"/>
        <v>0.53673883953360335</v>
      </c>
      <c r="D267" s="113">
        <v>34057239.017586663</v>
      </c>
      <c r="E267" s="122">
        <f t="shared" si="15"/>
        <v>5895.4279928450533</v>
      </c>
      <c r="F267" s="1532">
        <f t="shared" ref="F267:F330" si="16">+D267/H267</f>
        <v>0.4632611604663967</v>
      </c>
      <c r="G267" s="191">
        <v>5776.89</v>
      </c>
      <c r="H267" s="113">
        <f t="shared" ref="H267:H330" si="17">B267+D267</f>
        <v>73516283.953739852</v>
      </c>
    </row>
    <row r="268" spans="1:8" ht="13.9" customHeight="1">
      <c r="A268" s="349">
        <v>42767</v>
      </c>
      <c r="B268" s="113">
        <v>38902057.346454017</v>
      </c>
      <c r="C268" s="1532">
        <f t="shared" ref="C268:C331" si="18">+B268/H268</f>
        <v>0.54688089193781853</v>
      </c>
      <c r="D268" s="113">
        <v>32232366.8397859</v>
      </c>
      <c r="E268" s="122">
        <f t="shared" ref="E268:E331" si="19">+D268/G268</f>
        <v>5897.9736174788795</v>
      </c>
      <c r="F268" s="1532">
        <f t="shared" si="16"/>
        <v>0.45311910806218147</v>
      </c>
      <c r="G268" s="191">
        <v>5464.99</v>
      </c>
      <c r="H268" s="113">
        <f t="shared" si="17"/>
        <v>71134424.186239913</v>
      </c>
    </row>
    <row r="269" spans="1:8" ht="13.9" customHeight="1">
      <c r="A269" s="349">
        <v>42795</v>
      </c>
      <c r="B269" s="113">
        <v>39002772.208679467</v>
      </c>
      <c r="C269" s="1532">
        <f t="shared" si="18"/>
        <v>0.54077244559150794</v>
      </c>
      <c r="D269" s="113">
        <v>33121413.345962539</v>
      </c>
      <c r="E269" s="122">
        <f t="shared" si="19"/>
        <v>5874.5283632479041</v>
      </c>
      <c r="F269" s="1532">
        <f t="shared" si="16"/>
        <v>0.45922755440849206</v>
      </c>
      <c r="G269" s="191">
        <v>5638.14</v>
      </c>
      <c r="H269" s="113">
        <f t="shared" si="17"/>
        <v>72124185.554642007</v>
      </c>
    </row>
    <row r="270" spans="1:8" ht="13.9" customHeight="1">
      <c r="A270" s="349">
        <v>42826</v>
      </c>
      <c r="B270" s="113">
        <v>39054684.51010222</v>
      </c>
      <c r="C270" s="1532">
        <f t="shared" si="18"/>
        <v>0.5453553787772083</v>
      </c>
      <c r="D270" s="113">
        <v>32558590.11766497</v>
      </c>
      <c r="E270" s="122">
        <f t="shared" si="19"/>
        <v>5843.6067738636193</v>
      </c>
      <c r="F270" s="1532">
        <f t="shared" si="16"/>
        <v>0.45464462122279165</v>
      </c>
      <c r="G270" s="191">
        <v>5571.66</v>
      </c>
      <c r="H270" s="113">
        <f t="shared" si="17"/>
        <v>71613274.62776719</v>
      </c>
    </row>
    <row r="271" spans="1:8" ht="13.9" customHeight="1">
      <c r="A271" s="349">
        <v>42856</v>
      </c>
      <c r="B271" s="113">
        <v>39283277.011992015</v>
      </c>
      <c r="C271" s="1532">
        <f t="shared" si="18"/>
        <v>0.54819395460714937</v>
      </c>
      <c r="D271" s="113">
        <v>32376172.498252004</v>
      </c>
      <c r="E271" s="122">
        <f t="shared" si="19"/>
        <v>5784.8889874446995</v>
      </c>
      <c r="F271" s="1532">
        <f t="shared" si="16"/>
        <v>0.4518060453928508</v>
      </c>
      <c r="G271" s="191">
        <v>5596.68</v>
      </c>
      <c r="H271" s="113">
        <f t="shared" si="17"/>
        <v>71659449.510244012</v>
      </c>
    </row>
    <row r="272" spans="1:8" ht="13.9" customHeight="1">
      <c r="A272" s="349">
        <v>42887</v>
      </c>
      <c r="B272" s="113">
        <v>39398135.547813743</v>
      </c>
      <c r="C272" s="1532">
        <f t="shared" si="18"/>
        <v>0.54790801444870818</v>
      </c>
      <c r="D272" s="113">
        <v>32508342.380703509</v>
      </c>
      <c r="E272" s="122">
        <f t="shared" si="19"/>
        <v>5847.171213525894</v>
      </c>
      <c r="F272" s="1532">
        <f t="shared" si="16"/>
        <v>0.45209198555129188</v>
      </c>
      <c r="G272" s="191">
        <v>5559.67</v>
      </c>
      <c r="H272" s="113">
        <f t="shared" si="17"/>
        <v>71906477.928517252</v>
      </c>
    </row>
    <row r="273" spans="1:8" ht="13.9" customHeight="1">
      <c r="A273" s="349">
        <v>42917</v>
      </c>
      <c r="B273" s="113">
        <v>39640568.113376193</v>
      </c>
      <c r="C273" s="1532">
        <f t="shared" si="18"/>
        <v>0.548269027524659</v>
      </c>
      <c r="D273" s="113">
        <v>32660740.410919968</v>
      </c>
      <c r="E273" s="122">
        <f t="shared" si="19"/>
        <v>5879.2037173365916</v>
      </c>
      <c r="F273" s="1532">
        <f t="shared" si="16"/>
        <v>0.451730972475341</v>
      </c>
      <c r="G273" s="191">
        <v>5555.3</v>
      </c>
      <c r="H273" s="113">
        <f t="shared" si="17"/>
        <v>72301308.524296165</v>
      </c>
    </row>
    <row r="274" spans="1:8" ht="13.9" customHeight="1">
      <c r="A274" s="349">
        <v>42948</v>
      </c>
      <c r="B274" s="113">
        <v>40439202.42634324</v>
      </c>
      <c r="C274" s="1532">
        <f t="shared" si="18"/>
        <v>0.5483833129179958</v>
      </c>
      <c r="D274" s="113">
        <v>33303381.408242621</v>
      </c>
      <c r="E274" s="122">
        <f t="shared" si="19"/>
        <v>5889.7128673167599</v>
      </c>
      <c r="F274" s="1532">
        <f t="shared" si="16"/>
        <v>0.45161668708200414</v>
      </c>
      <c r="G274" s="191">
        <v>5654.5</v>
      </c>
      <c r="H274" s="113">
        <f t="shared" si="17"/>
        <v>73742583.83458586</v>
      </c>
    </row>
    <row r="275" spans="1:8" ht="13.9" customHeight="1">
      <c r="A275" s="349">
        <v>42979</v>
      </c>
      <c r="B275" s="113">
        <v>40955177.138487257</v>
      </c>
      <c r="C275" s="1532">
        <f t="shared" si="18"/>
        <v>0.54845732952340687</v>
      </c>
      <c r="D275" s="113">
        <v>33718229.403597042</v>
      </c>
      <c r="E275" s="122">
        <f t="shared" si="19"/>
        <v>5960.8861544602996</v>
      </c>
      <c r="F275" s="1532">
        <f t="shared" si="16"/>
        <v>0.45154267047659308</v>
      </c>
      <c r="G275" s="191">
        <v>5656.58</v>
      </c>
      <c r="H275" s="113">
        <f t="shared" si="17"/>
        <v>74673406.542084306</v>
      </c>
    </row>
    <row r="276" spans="1:8" ht="13.9" customHeight="1">
      <c r="A276" s="349">
        <v>43009</v>
      </c>
      <c r="B276" s="113">
        <v>41752627.364970945</v>
      </c>
      <c r="C276" s="1532">
        <f t="shared" si="18"/>
        <v>0.55386676105180677</v>
      </c>
      <c r="D276" s="113">
        <v>33631256.090468176</v>
      </c>
      <c r="E276" s="122">
        <f t="shared" si="19"/>
        <v>5966.447938870263</v>
      </c>
      <c r="F276" s="1532">
        <f t="shared" si="16"/>
        <v>0.44613323894819329</v>
      </c>
      <c r="G276" s="191">
        <v>5636.73</v>
      </c>
      <c r="H276" s="113">
        <f t="shared" si="17"/>
        <v>75383883.455439121</v>
      </c>
    </row>
    <row r="277" spans="1:8" ht="13.9" customHeight="1">
      <c r="A277" s="349">
        <v>43040</v>
      </c>
      <c r="B277" s="113">
        <v>42234322.962985307</v>
      </c>
      <c r="C277" s="1532">
        <f t="shared" si="18"/>
        <v>0.54973148401201433</v>
      </c>
      <c r="D277" s="113">
        <v>34592863.020166934</v>
      </c>
      <c r="E277" s="122">
        <f t="shared" si="19"/>
        <v>6101.7550610331264</v>
      </c>
      <c r="F277" s="1532">
        <f t="shared" si="16"/>
        <v>0.45026851598798567</v>
      </c>
      <c r="G277" s="191">
        <v>5669.33</v>
      </c>
      <c r="H277" s="113">
        <f t="shared" si="17"/>
        <v>76827185.983152241</v>
      </c>
    </row>
    <row r="278" spans="1:8" ht="13.9" customHeight="1">
      <c r="A278" s="349">
        <v>43070</v>
      </c>
      <c r="B278" s="113">
        <v>42629030.53508658</v>
      </c>
      <c r="C278" s="1532">
        <f t="shared" si="18"/>
        <v>0.55202661906383443</v>
      </c>
      <c r="D278" s="113">
        <v>34593750.147808552</v>
      </c>
      <c r="E278" s="122">
        <f t="shared" si="19"/>
        <v>6187.9860097287974</v>
      </c>
      <c r="F278" s="1532">
        <f t="shared" si="16"/>
        <v>0.44797338093616568</v>
      </c>
      <c r="G278" s="191">
        <v>5590.47</v>
      </c>
      <c r="H278" s="113">
        <f t="shared" si="17"/>
        <v>77222780.682895124</v>
      </c>
    </row>
    <row r="279" spans="1:8" ht="13.9" customHeight="1">
      <c r="A279" s="349">
        <v>43101</v>
      </c>
      <c r="B279" s="113">
        <v>42474072.791063286</v>
      </c>
      <c r="C279" s="1532">
        <f t="shared" si="18"/>
        <v>0.54937888377596067</v>
      </c>
      <c r="D279" s="113">
        <v>34838823.727879755</v>
      </c>
      <c r="E279" s="122">
        <f t="shared" si="19"/>
        <v>6209.9076196712695</v>
      </c>
      <c r="F279" s="1532">
        <f t="shared" si="16"/>
        <v>0.45062111622403928</v>
      </c>
      <c r="G279" s="191">
        <v>5610.2</v>
      </c>
      <c r="H279" s="113">
        <f t="shared" si="17"/>
        <v>77312896.518943042</v>
      </c>
    </row>
    <row r="280" spans="1:8" ht="13.9" customHeight="1">
      <c r="A280" s="349">
        <v>43132</v>
      </c>
      <c r="B280" s="113">
        <v>42743915.954309806</v>
      </c>
      <c r="C280" s="1532">
        <f t="shared" si="18"/>
        <v>0.55031413637801518</v>
      </c>
      <c r="D280" s="113">
        <v>34927932.048062198</v>
      </c>
      <c r="E280" s="122">
        <f t="shared" si="19"/>
        <v>6276.764004151607</v>
      </c>
      <c r="F280" s="1532">
        <f t="shared" si="16"/>
        <v>0.44968586362198493</v>
      </c>
      <c r="G280" s="191">
        <v>5564.64</v>
      </c>
      <c r="H280" s="113">
        <f t="shared" si="17"/>
        <v>77671848.002371997</v>
      </c>
    </row>
    <row r="281" spans="1:8" ht="13.9" customHeight="1">
      <c r="A281" s="349">
        <v>43160</v>
      </c>
      <c r="B281" s="113">
        <v>43411962.810401022</v>
      </c>
      <c r="C281" s="1532">
        <f t="shared" si="18"/>
        <v>0.55426882687249257</v>
      </c>
      <c r="D281" s="113">
        <v>34910974.915244833</v>
      </c>
      <c r="E281" s="122">
        <f t="shared" si="19"/>
        <v>6292.2044296972281</v>
      </c>
      <c r="F281" s="1532">
        <f t="shared" si="16"/>
        <v>0.44573117312750737</v>
      </c>
      <c r="G281" s="191">
        <v>5548.29</v>
      </c>
      <c r="H281" s="113">
        <f t="shared" si="17"/>
        <v>78322937.725645855</v>
      </c>
    </row>
    <row r="282" spans="1:8" ht="13.9" customHeight="1">
      <c r="A282" s="349">
        <v>43191</v>
      </c>
      <c r="B282" s="113">
        <v>43649680.866834722</v>
      </c>
      <c r="C282" s="1532">
        <f t="shared" si="18"/>
        <v>0.55675092985338703</v>
      </c>
      <c r="D282" s="113">
        <v>34751051.89589148</v>
      </c>
      <c r="E282" s="122">
        <f t="shared" si="19"/>
        <v>6258.710491783143</v>
      </c>
      <c r="F282" s="1532">
        <f t="shared" si="16"/>
        <v>0.44324907014661291</v>
      </c>
      <c r="G282" s="191">
        <v>5552.43</v>
      </c>
      <c r="H282" s="113">
        <f t="shared" si="17"/>
        <v>78400732.762726203</v>
      </c>
    </row>
    <row r="283" spans="1:8" ht="13.9" customHeight="1">
      <c r="A283" s="349">
        <v>43221</v>
      </c>
      <c r="B283" s="113">
        <v>44430816.575887784</v>
      </c>
      <c r="C283" s="1532">
        <f t="shared" si="18"/>
        <v>0.55392816618871776</v>
      </c>
      <c r="D283" s="113">
        <v>35779613.743249767</v>
      </c>
      <c r="E283" s="122">
        <f t="shared" si="19"/>
        <v>6238.8819662018732</v>
      </c>
      <c r="F283" s="1532">
        <f t="shared" si="16"/>
        <v>0.44607183381128235</v>
      </c>
      <c r="G283" s="191">
        <v>5734.94</v>
      </c>
      <c r="H283" s="113">
        <f t="shared" si="17"/>
        <v>80210430.319137543</v>
      </c>
    </row>
    <row r="284" spans="1:8" ht="13.9" customHeight="1">
      <c r="A284" s="349">
        <v>43252</v>
      </c>
      <c r="B284" s="113">
        <v>44420267.707374513</v>
      </c>
      <c r="C284" s="1532">
        <f t="shared" si="18"/>
        <v>0.55334780127155325</v>
      </c>
      <c r="D284" s="113">
        <v>35855225.581475556</v>
      </c>
      <c r="E284" s="122">
        <f t="shared" si="19"/>
        <v>6287.4122050038677</v>
      </c>
      <c r="F284" s="1532">
        <f t="shared" si="16"/>
        <v>0.44665219872844675</v>
      </c>
      <c r="G284" s="191">
        <v>5702.7</v>
      </c>
      <c r="H284" s="113">
        <f t="shared" si="17"/>
        <v>80275493.288850069</v>
      </c>
    </row>
    <row r="285" spans="1:8" ht="13.9" customHeight="1">
      <c r="A285" s="349">
        <v>43282</v>
      </c>
      <c r="B285" s="113">
        <v>45344308.666541688</v>
      </c>
      <c r="C285" s="1532">
        <f t="shared" si="18"/>
        <v>0.55580972301142373</v>
      </c>
      <c r="D285" s="113">
        <v>36238122.854919314</v>
      </c>
      <c r="E285" s="122">
        <f t="shared" si="19"/>
        <v>6319.9891966743889</v>
      </c>
      <c r="F285" s="1532">
        <f t="shared" si="16"/>
        <v>0.44419027698857616</v>
      </c>
      <c r="G285" s="191">
        <v>5733.89</v>
      </c>
      <c r="H285" s="113">
        <f t="shared" si="17"/>
        <v>81582431.52146101</v>
      </c>
    </row>
    <row r="286" spans="1:8" ht="13.9" customHeight="1">
      <c r="A286" s="349">
        <v>43313</v>
      </c>
      <c r="B286" s="113">
        <v>45883397.254380129</v>
      </c>
      <c r="C286" s="1532">
        <f t="shared" si="18"/>
        <v>0.54917778123711147</v>
      </c>
      <c r="D286" s="113">
        <v>37665862.788552389</v>
      </c>
      <c r="E286" s="122">
        <f t="shared" si="19"/>
        <v>6455.8466861178713</v>
      </c>
      <c r="F286" s="1532">
        <f t="shared" si="16"/>
        <v>0.45082221876288864</v>
      </c>
      <c r="G286" s="191">
        <v>5834.38</v>
      </c>
      <c r="H286" s="113">
        <f t="shared" si="17"/>
        <v>83549260.04293251</v>
      </c>
    </row>
    <row r="287" spans="1:8" ht="13.9" customHeight="1">
      <c r="A287" s="349">
        <v>43344</v>
      </c>
      <c r="B287" s="113">
        <v>46681027.37725272</v>
      </c>
      <c r="C287" s="1532">
        <f t="shared" si="18"/>
        <v>0.54722068376542765</v>
      </c>
      <c r="D287" s="113">
        <v>38624643.190680489</v>
      </c>
      <c r="E287" s="122">
        <f t="shared" si="19"/>
        <v>6551.668878679865</v>
      </c>
      <c r="F287" s="1532">
        <f t="shared" si="16"/>
        <v>0.45277931623457246</v>
      </c>
      <c r="G287" s="191">
        <v>5895.39</v>
      </c>
      <c r="H287" s="113">
        <f t="shared" si="17"/>
        <v>85305670.567933202</v>
      </c>
    </row>
    <row r="288" spans="1:8" ht="13.9" customHeight="1">
      <c r="A288" s="349">
        <v>43374</v>
      </c>
      <c r="B288" s="113">
        <v>47486767.115712307</v>
      </c>
      <c r="C288" s="1532">
        <f t="shared" si="18"/>
        <v>0.54543016623314633</v>
      </c>
      <c r="D288" s="113">
        <v>39576197.229779914</v>
      </c>
      <c r="E288" s="122">
        <f t="shared" si="19"/>
        <v>6603.1312377105241</v>
      </c>
      <c r="F288" s="1532">
        <f t="shared" si="16"/>
        <v>0.45456983376685378</v>
      </c>
      <c r="G288" s="191">
        <v>5993.55</v>
      </c>
      <c r="H288" s="113">
        <f t="shared" si="17"/>
        <v>87062964.345492214</v>
      </c>
    </row>
    <row r="289" spans="1:8" ht="13.9" customHeight="1">
      <c r="A289" s="349">
        <v>43405</v>
      </c>
      <c r="B289" s="113">
        <v>48641146.254360102</v>
      </c>
      <c r="C289" s="1532">
        <f t="shared" si="18"/>
        <v>0.55195317567873792</v>
      </c>
      <c r="D289" s="113">
        <v>39484347.714482434</v>
      </c>
      <c r="E289" s="122">
        <f t="shared" si="19"/>
        <v>6654.9270557520404</v>
      </c>
      <c r="F289" s="1532">
        <f t="shared" si="16"/>
        <v>0.44804682432126208</v>
      </c>
      <c r="G289" s="191">
        <v>5933.1</v>
      </c>
      <c r="H289" s="113">
        <f t="shared" si="17"/>
        <v>88125493.968842536</v>
      </c>
    </row>
    <row r="290" spans="1:8" ht="13.9" customHeight="1">
      <c r="A290" s="349">
        <v>43435</v>
      </c>
      <c r="B290" s="113">
        <v>48752687.685388178</v>
      </c>
      <c r="C290" s="1532">
        <f t="shared" si="18"/>
        <v>0.5477975991996884</v>
      </c>
      <c r="D290" s="113">
        <v>40244941.651823245</v>
      </c>
      <c r="E290" s="122">
        <f t="shared" si="19"/>
        <v>6751.895239663394</v>
      </c>
      <c r="F290" s="1532">
        <f t="shared" si="16"/>
        <v>0.45220240080031149</v>
      </c>
      <c r="G290" s="191">
        <v>5960.54</v>
      </c>
      <c r="H290" s="113">
        <f t="shared" si="17"/>
        <v>88997629.33721143</v>
      </c>
    </row>
    <row r="291" spans="1:8" ht="13.9" customHeight="1">
      <c r="A291" s="349">
        <v>43466</v>
      </c>
      <c r="B291" s="113">
        <v>49146706.823851764</v>
      </c>
      <c r="C291" s="1532">
        <f t="shared" si="18"/>
        <v>0.54684596958080112</v>
      </c>
      <c r="D291" s="113">
        <v>40726327.92033121</v>
      </c>
      <c r="E291" s="122">
        <f t="shared" si="19"/>
        <v>6731.9360103163799</v>
      </c>
      <c r="F291" s="1532">
        <f t="shared" si="16"/>
        <v>0.45315403041919888</v>
      </c>
      <c r="G291" s="191">
        <v>6049.72</v>
      </c>
      <c r="H291" s="113">
        <f t="shared" si="17"/>
        <v>89873034.744182974</v>
      </c>
    </row>
    <row r="292" spans="1:8" ht="13.9" customHeight="1">
      <c r="A292" s="349">
        <v>43497</v>
      </c>
      <c r="B292" s="113">
        <v>49300147.118751682</v>
      </c>
      <c r="C292" s="1532">
        <f t="shared" si="18"/>
        <v>0.54765017390631943</v>
      </c>
      <c r="D292" s="113">
        <v>40721091.744554013</v>
      </c>
      <c r="E292" s="122">
        <f t="shared" si="19"/>
        <v>6684.5965784309374</v>
      </c>
      <c r="F292" s="1532">
        <f t="shared" si="16"/>
        <v>0.45234982609368063</v>
      </c>
      <c r="G292" s="191">
        <v>6091.78</v>
      </c>
      <c r="H292" s="113">
        <f t="shared" si="17"/>
        <v>90021238.863305688</v>
      </c>
    </row>
    <row r="293" spans="1:8" ht="13.9" customHeight="1">
      <c r="A293" s="349">
        <v>43525</v>
      </c>
      <c r="B293" s="113">
        <v>50352747.148239449</v>
      </c>
      <c r="C293" s="1532">
        <f t="shared" si="18"/>
        <v>0.54701683747309127</v>
      </c>
      <c r="D293" s="113">
        <v>41696973.626061931</v>
      </c>
      <c r="E293" s="122">
        <f t="shared" si="19"/>
        <v>6745.587729914555</v>
      </c>
      <c r="F293" s="1532">
        <f t="shared" si="16"/>
        <v>0.45298316252690873</v>
      </c>
      <c r="G293" s="191">
        <v>6181.37</v>
      </c>
      <c r="H293" s="113">
        <f t="shared" si="17"/>
        <v>92049720.77430138</v>
      </c>
    </row>
    <row r="294" spans="1:8" ht="13.9" customHeight="1">
      <c r="A294" s="349">
        <v>43556</v>
      </c>
      <c r="B294" s="113">
        <v>50260076.846073113</v>
      </c>
      <c r="C294" s="1532">
        <f t="shared" si="18"/>
        <v>0.54392610204995095</v>
      </c>
      <c r="D294" s="113">
        <v>42142322.407525353</v>
      </c>
      <c r="E294" s="122">
        <f t="shared" si="19"/>
        <v>6703.1639301734476</v>
      </c>
      <c r="F294" s="1532">
        <f t="shared" si="16"/>
        <v>0.45607389795004905</v>
      </c>
      <c r="G294" s="191">
        <v>6286.93</v>
      </c>
      <c r="H294" s="113">
        <f t="shared" si="17"/>
        <v>92402399.253598467</v>
      </c>
    </row>
    <row r="295" spans="1:8" ht="13.9" customHeight="1">
      <c r="A295" s="349">
        <v>43586</v>
      </c>
      <c r="B295" s="113">
        <v>50678478.730632663</v>
      </c>
      <c r="C295" s="1532">
        <f t="shared" si="18"/>
        <v>0.55023319623496458</v>
      </c>
      <c r="D295" s="113">
        <v>41425158.55880411</v>
      </c>
      <c r="E295" s="122">
        <f t="shared" si="19"/>
        <v>6602.9868432988687</v>
      </c>
      <c r="F295" s="1532">
        <f t="shared" si="16"/>
        <v>0.44976680376503542</v>
      </c>
      <c r="G295" s="191">
        <v>6273.7</v>
      </c>
      <c r="H295" s="113">
        <f t="shared" si="17"/>
        <v>92103637.289436772</v>
      </c>
    </row>
    <row r="296" spans="1:8" ht="13.9" customHeight="1">
      <c r="A296" s="349">
        <v>43617</v>
      </c>
      <c r="B296" s="113">
        <v>51047890.594139181</v>
      </c>
      <c r="C296" s="1532">
        <f t="shared" si="18"/>
        <v>0.556221694199032</v>
      </c>
      <c r="D296" s="113">
        <v>40728268.312515751</v>
      </c>
      <c r="E296" s="122">
        <f t="shared" si="19"/>
        <v>6579.2096394471728</v>
      </c>
      <c r="F296" s="1532">
        <f t="shared" si="16"/>
        <v>0.44377830580096811</v>
      </c>
      <c r="G296" s="191">
        <v>6190.45</v>
      </c>
      <c r="H296" s="113">
        <f t="shared" si="17"/>
        <v>91776158.906654924</v>
      </c>
    </row>
    <row r="297" spans="1:8" ht="13.9" customHeight="1">
      <c r="A297" s="349">
        <v>43647</v>
      </c>
      <c r="B297" s="113">
        <v>51989523.758877888</v>
      </c>
      <c r="C297" s="1532">
        <f t="shared" si="18"/>
        <v>0.56722967837352467</v>
      </c>
      <c r="D297" s="113">
        <v>39665630.653974295</v>
      </c>
      <c r="E297" s="122">
        <f t="shared" si="19"/>
        <v>6611.8420607440175</v>
      </c>
      <c r="F297" s="1532">
        <f t="shared" si="16"/>
        <v>0.43277032162647527</v>
      </c>
      <c r="G297" s="191">
        <v>5999.18</v>
      </c>
      <c r="H297" s="113">
        <f t="shared" si="17"/>
        <v>91655154.412852183</v>
      </c>
    </row>
    <row r="298" spans="1:8" ht="13.9" customHeight="1">
      <c r="A298" s="349">
        <v>43678</v>
      </c>
      <c r="B298" s="113">
        <v>52416747.481208712</v>
      </c>
      <c r="C298" s="1532">
        <f t="shared" si="18"/>
        <v>0.55740699562009444</v>
      </c>
      <c r="D298" s="113">
        <v>41620011.822281986</v>
      </c>
      <c r="E298" s="122">
        <f t="shared" si="19"/>
        <v>6657.1674611889785</v>
      </c>
      <c r="F298" s="1532">
        <f t="shared" si="16"/>
        <v>0.44259300437990556</v>
      </c>
      <c r="G298" s="191">
        <v>6251.91</v>
      </c>
      <c r="H298" s="113">
        <f t="shared" si="17"/>
        <v>94036759.303490698</v>
      </c>
    </row>
    <row r="299" spans="1:8" ht="13.9" customHeight="1">
      <c r="A299" s="349">
        <v>43709</v>
      </c>
      <c r="B299" s="113">
        <v>52788916.948064089</v>
      </c>
      <c r="C299" s="1532">
        <f t="shared" si="18"/>
        <v>0.5521399992904551</v>
      </c>
      <c r="D299" s="113">
        <v>42818930.728072666</v>
      </c>
      <c r="E299" s="122">
        <f t="shared" si="19"/>
        <v>6711.2943980879172</v>
      </c>
      <c r="F299" s="1532">
        <f t="shared" si="16"/>
        <v>0.44786000070954485</v>
      </c>
      <c r="G299" s="191">
        <v>6380.13</v>
      </c>
      <c r="H299" s="113">
        <f t="shared" si="17"/>
        <v>95607847.676136762</v>
      </c>
    </row>
    <row r="300" spans="1:8" ht="13.9" customHeight="1">
      <c r="A300" s="349">
        <v>43739</v>
      </c>
      <c r="B300" s="113">
        <v>53532249.775891744</v>
      </c>
      <c r="C300" s="1532">
        <f t="shared" si="18"/>
        <v>0.55569294862807561</v>
      </c>
      <c r="D300" s="113">
        <v>42801975.641319357</v>
      </c>
      <c r="E300" s="122">
        <f t="shared" si="19"/>
        <v>6639.8152791416042</v>
      </c>
      <c r="F300" s="1532">
        <f t="shared" si="16"/>
        <v>0.44430705137192439</v>
      </c>
      <c r="G300" s="191">
        <v>6446.26</v>
      </c>
      <c r="H300" s="113">
        <f t="shared" si="17"/>
        <v>96334225.4172111</v>
      </c>
    </row>
    <row r="301" spans="1:8" ht="13.9" customHeight="1">
      <c r="A301" s="349">
        <v>43770</v>
      </c>
      <c r="B301" s="113">
        <v>54150526.595273092</v>
      </c>
      <c r="C301" s="1532">
        <f t="shared" si="18"/>
        <v>0.55616130095247529</v>
      </c>
      <c r="D301" s="113">
        <v>43214260.387452126</v>
      </c>
      <c r="E301" s="122">
        <f t="shared" si="19"/>
        <v>6694.6334174201511</v>
      </c>
      <c r="F301" s="1532">
        <f t="shared" si="16"/>
        <v>0.44383869904752465</v>
      </c>
      <c r="G301" s="191">
        <v>6455.06</v>
      </c>
      <c r="H301" s="113">
        <f t="shared" si="17"/>
        <v>97364786.982725218</v>
      </c>
    </row>
    <row r="302" spans="1:8" ht="13.9" customHeight="1">
      <c r="A302" s="349">
        <v>43800</v>
      </c>
      <c r="B302" s="113">
        <v>54436280.215141475</v>
      </c>
      <c r="C302" s="1532">
        <f t="shared" si="18"/>
        <v>0.55677389474039318</v>
      </c>
      <c r="D302" s="113">
        <v>43334611.576621622</v>
      </c>
      <c r="E302" s="122">
        <f t="shared" si="19"/>
        <v>6715.275288715512</v>
      </c>
      <c r="F302" s="1532">
        <f t="shared" si="16"/>
        <v>0.44322610525960687</v>
      </c>
      <c r="G302" s="191">
        <v>6453.14</v>
      </c>
      <c r="H302" s="113">
        <f t="shared" si="17"/>
        <v>97770891.791763097</v>
      </c>
    </row>
    <row r="303" spans="1:8" ht="13.9" customHeight="1">
      <c r="A303" s="349">
        <v>43831</v>
      </c>
      <c r="B303" s="113">
        <v>53988763.709435642</v>
      </c>
      <c r="C303" s="1532">
        <f t="shared" si="18"/>
        <v>0.55420293188476333</v>
      </c>
      <c r="D303" s="113">
        <v>43428194.237408362</v>
      </c>
      <c r="E303" s="122">
        <f t="shared" si="19"/>
        <v>6649.9750768550975</v>
      </c>
      <c r="F303" s="1532">
        <f t="shared" si="16"/>
        <v>0.44579706811523662</v>
      </c>
      <c r="G303" s="191">
        <v>6530.58</v>
      </c>
      <c r="H303" s="113">
        <f t="shared" si="17"/>
        <v>97416957.946844012</v>
      </c>
    </row>
    <row r="304" spans="1:8" ht="13.9" customHeight="1">
      <c r="A304" s="349">
        <v>43862</v>
      </c>
      <c r="B304" s="113">
        <v>54180392.005518667</v>
      </c>
      <c r="C304" s="1532">
        <f t="shared" si="18"/>
        <v>0.55632164879810087</v>
      </c>
      <c r="D304" s="113">
        <v>43210015.365059339</v>
      </c>
      <c r="E304" s="122">
        <f t="shared" si="19"/>
        <v>6637.6870817935014</v>
      </c>
      <c r="F304" s="1532">
        <f t="shared" si="16"/>
        <v>0.44367835120189919</v>
      </c>
      <c r="G304" s="191">
        <v>6509.8</v>
      </c>
      <c r="H304" s="113">
        <f t="shared" si="17"/>
        <v>97390407.370578006</v>
      </c>
    </row>
    <row r="305" spans="1:8" ht="13.9" customHeight="1">
      <c r="A305" s="349">
        <v>43891</v>
      </c>
      <c r="B305" s="113">
        <v>54676002.523666717</v>
      </c>
      <c r="C305" s="1532">
        <f t="shared" si="18"/>
        <v>0.55656339755431306</v>
      </c>
      <c r="D305" s="113">
        <v>43562585.863438062</v>
      </c>
      <c r="E305" s="122">
        <f t="shared" si="19"/>
        <v>6637.602599944852</v>
      </c>
      <c r="F305" s="1532">
        <f t="shared" si="16"/>
        <v>0.44343660244568694</v>
      </c>
      <c r="G305" s="191">
        <v>6563</v>
      </c>
      <c r="H305" s="113">
        <f t="shared" si="17"/>
        <v>98238588.387104779</v>
      </c>
    </row>
    <row r="306" spans="1:8" ht="13.9" customHeight="1">
      <c r="A306" s="349">
        <v>43922</v>
      </c>
      <c r="B306" s="113">
        <v>55157603.040772453</v>
      </c>
      <c r="C306" s="1532">
        <f t="shared" si="18"/>
        <v>0.56328273313922383</v>
      </c>
      <c r="D306" s="113">
        <v>42764097.369560234</v>
      </c>
      <c r="E306" s="122">
        <f t="shared" si="19"/>
        <v>6578.6364589467248</v>
      </c>
      <c r="F306" s="1532">
        <f t="shared" si="16"/>
        <v>0.43671726686077617</v>
      </c>
      <c r="G306" s="191">
        <v>6500.45</v>
      </c>
      <c r="H306" s="113">
        <f t="shared" si="17"/>
        <v>97921700.41033268</v>
      </c>
    </row>
    <row r="307" spans="1:8" ht="13.9" customHeight="1">
      <c r="A307" s="349">
        <v>43952</v>
      </c>
      <c r="B307" s="113">
        <v>55501976.386676416</v>
      </c>
      <c r="C307" s="1532">
        <f t="shared" si="18"/>
        <v>0.56413932992018556</v>
      </c>
      <c r="D307" s="113">
        <v>42881478.627050132</v>
      </c>
      <c r="E307" s="122">
        <f t="shared" si="19"/>
        <v>6450.6513048354345</v>
      </c>
      <c r="F307" s="1532">
        <f t="shared" si="16"/>
        <v>0.43586067007981444</v>
      </c>
      <c r="G307" s="191">
        <v>6647.62</v>
      </c>
      <c r="H307" s="113">
        <f t="shared" si="17"/>
        <v>98383455.013726547</v>
      </c>
    </row>
    <row r="308" spans="1:8" ht="13.9" customHeight="1">
      <c r="A308" s="349">
        <v>43983</v>
      </c>
      <c r="B308" s="113">
        <v>56417595.780658826</v>
      </c>
      <c r="C308" s="1532">
        <f t="shared" si="18"/>
        <v>0.56577780921251275</v>
      </c>
      <c r="D308" s="113">
        <v>43299280.459476143</v>
      </c>
      <c r="E308" s="122">
        <f t="shared" si="19"/>
        <v>6360.871682996526</v>
      </c>
      <c r="F308" s="1532">
        <f t="shared" si="16"/>
        <v>0.43422219078748725</v>
      </c>
      <c r="G308" s="191">
        <v>6807.13</v>
      </c>
      <c r="H308" s="113">
        <f t="shared" si="17"/>
        <v>99716876.240134969</v>
      </c>
    </row>
    <row r="309" spans="1:8" ht="13.9" customHeight="1">
      <c r="A309" s="349">
        <v>44013</v>
      </c>
      <c r="B309" s="113">
        <v>57341601.995989844</v>
      </c>
      <c r="C309" s="1532">
        <f t="shared" si="18"/>
        <v>0.56796515160596917</v>
      </c>
      <c r="D309" s="113">
        <v>43618116.80691848</v>
      </c>
      <c r="E309" s="122">
        <f t="shared" si="19"/>
        <v>6301.5478331416898</v>
      </c>
      <c r="F309" s="1532">
        <f t="shared" si="16"/>
        <v>0.43203484839403078</v>
      </c>
      <c r="G309" s="191">
        <v>6921.81</v>
      </c>
      <c r="H309" s="113">
        <f t="shared" si="17"/>
        <v>100959718.80290833</v>
      </c>
    </row>
    <row r="310" spans="1:8" ht="13.9" customHeight="1">
      <c r="A310" s="349">
        <v>44044</v>
      </c>
      <c r="B310" s="113">
        <v>58490103.231845044</v>
      </c>
      <c r="C310" s="1532">
        <f t="shared" si="18"/>
        <v>0.57406288276480077</v>
      </c>
      <c r="D310" s="113">
        <v>43397869.302008905</v>
      </c>
      <c r="E310" s="122">
        <f t="shared" si="19"/>
        <v>6229.4456672378092</v>
      </c>
      <c r="F310" s="1532">
        <f t="shared" si="16"/>
        <v>0.42593711723519917</v>
      </c>
      <c r="G310" s="191">
        <v>6966.57</v>
      </c>
      <c r="H310" s="113">
        <f t="shared" si="17"/>
        <v>101887972.53385395</v>
      </c>
    </row>
    <row r="311" spans="1:8" ht="13.9" customHeight="1">
      <c r="A311" s="349">
        <v>44075</v>
      </c>
      <c r="B311" s="113">
        <v>60000021.303693697</v>
      </c>
      <c r="C311" s="1532">
        <f t="shared" si="18"/>
        <v>0.5827677716050208</v>
      </c>
      <c r="D311" s="113">
        <v>42956978.426139638</v>
      </c>
      <c r="E311" s="122">
        <f t="shared" si="19"/>
        <v>6145.2794791222677</v>
      </c>
      <c r="F311" s="1532">
        <f t="shared" si="16"/>
        <v>0.41723222839497925</v>
      </c>
      <c r="G311" s="191">
        <v>6990.24</v>
      </c>
      <c r="H311" s="113">
        <f t="shared" si="17"/>
        <v>102956999.72983333</v>
      </c>
    </row>
    <row r="312" spans="1:8" ht="13.9" customHeight="1">
      <c r="A312" s="349">
        <v>44105</v>
      </c>
      <c r="B312" s="113">
        <v>61253288.750043713</v>
      </c>
      <c r="C312" s="1532">
        <f t="shared" si="18"/>
        <v>0.58350620465283354</v>
      </c>
      <c r="D312" s="113">
        <v>43721239.818144098</v>
      </c>
      <c r="E312" s="122">
        <f t="shared" si="19"/>
        <v>6221.2375270206494</v>
      </c>
      <c r="F312" s="1532">
        <f t="shared" si="16"/>
        <v>0.41649379534716652</v>
      </c>
      <c r="G312" s="191">
        <v>7027.74</v>
      </c>
      <c r="H312" s="113">
        <f t="shared" si="17"/>
        <v>104974528.5681878</v>
      </c>
    </row>
    <row r="313" spans="1:8" ht="13.9" customHeight="1">
      <c r="A313" s="349">
        <v>44136</v>
      </c>
      <c r="B313" s="113">
        <v>62903616.946173802</v>
      </c>
      <c r="C313" s="1532">
        <f t="shared" si="18"/>
        <v>0.5884640859322362</v>
      </c>
      <c r="D313" s="113">
        <v>43990955.636828974</v>
      </c>
      <c r="E313" s="122">
        <f t="shared" si="19"/>
        <v>6250.0025767848456</v>
      </c>
      <c r="F313" s="1532">
        <f t="shared" si="16"/>
        <v>0.41153591406776385</v>
      </c>
      <c r="G313" s="191">
        <v>7038.55</v>
      </c>
      <c r="H313" s="113">
        <f t="shared" si="17"/>
        <v>106894572.58300278</v>
      </c>
    </row>
    <row r="314" spans="1:8" ht="13.9" customHeight="1">
      <c r="A314" s="349">
        <v>44166</v>
      </c>
      <c r="B314" s="113">
        <v>63802913.737516165</v>
      </c>
      <c r="C314" s="1532">
        <f t="shared" si="18"/>
        <v>0.59491267010421989</v>
      </c>
      <c r="D314" s="113">
        <v>43444615.091108114</v>
      </c>
      <c r="E314" s="122">
        <f t="shared" si="19"/>
        <v>6296.2206531646762</v>
      </c>
      <c r="F314" s="1532">
        <f t="shared" si="16"/>
        <v>0.40508732989578011</v>
      </c>
      <c r="G314" s="191">
        <v>6900.11</v>
      </c>
      <c r="H314" s="113">
        <f t="shared" si="17"/>
        <v>107247528.82862428</v>
      </c>
    </row>
    <row r="315" spans="1:8" ht="13.9" customHeight="1">
      <c r="A315" s="349">
        <v>44197</v>
      </c>
      <c r="B315" s="113">
        <v>67043790.871811107</v>
      </c>
      <c r="C315" s="1532">
        <f t="shared" si="18"/>
        <v>0.60633178382408748</v>
      </c>
      <c r="D315" s="113">
        <v>43528989.016076557</v>
      </c>
      <c r="E315" s="122">
        <f t="shared" si="19"/>
        <v>6263.1098171924496</v>
      </c>
      <c r="F315" s="1532">
        <f t="shared" si="16"/>
        <v>0.39366821617591258</v>
      </c>
      <c r="G315" s="191">
        <v>6950.06</v>
      </c>
      <c r="H315" s="113">
        <f t="shared" si="17"/>
        <v>110572779.88788766</v>
      </c>
    </row>
    <row r="316" spans="1:8" ht="13.9" customHeight="1">
      <c r="A316" s="349">
        <v>44228</v>
      </c>
      <c r="B316" s="113">
        <v>65668018.688399896</v>
      </c>
      <c r="C316" s="1532">
        <f t="shared" si="18"/>
        <v>0.61058906986629335</v>
      </c>
      <c r="D316" s="113">
        <v>41880612.509305403</v>
      </c>
      <c r="E316" s="122">
        <f t="shared" si="19"/>
        <v>6325.6598586724167</v>
      </c>
      <c r="F316" s="1532">
        <f t="shared" si="16"/>
        <v>0.38941093013370665</v>
      </c>
      <c r="G316" s="191">
        <v>6620.75</v>
      </c>
      <c r="H316" s="113">
        <f t="shared" si="17"/>
        <v>107548631.1977053</v>
      </c>
    </row>
    <row r="317" spans="1:8" ht="13.9" customHeight="1">
      <c r="A317" s="349">
        <v>44256</v>
      </c>
      <c r="B317" s="113">
        <v>66103296.769489489</v>
      </c>
      <c r="C317" s="1532">
        <f t="shared" si="18"/>
        <v>0.61862238119201018</v>
      </c>
      <c r="D317" s="113">
        <v>40752353.428805098</v>
      </c>
      <c r="E317" s="122">
        <f t="shared" si="19"/>
        <v>6457.2402364726804</v>
      </c>
      <c r="F317" s="1532">
        <f t="shared" si="16"/>
        <v>0.38137761880798987</v>
      </c>
      <c r="G317" s="191">
        <v>6311.11</v>
      </c>
      <c r="H317" s="113">
        <f t="shared" si="17"/>
        <v>106855650.19829458</v>
      </c>
    </row>
    <row r="318" spans="1:8" ht="13.9" customHeight="1">
      <c r="A318" s="349">
        <v>44287</v>
      </c>
      <c r="B318" s="113">
        <v>66135692.008117363</v>
      </c>
      <c r="C318" s="1532">
        <f t="shared" si="18"/>
        <v>0.60554710017733859</v>
      </c>
      <c r="D318" s="113">
        <v>43080737.215553395</v>
      </c>
      <c r="E318" s="122">
        <f t="shared" si="19"/>
        <v>6539.7902104527675</v>
      </c>
      <c r="F318" s="1532">
        <f t="shared" si="16"/>
        <v>0.39445289982266146</v>
      </c>
      <c r="G318" s="191">
        <v>6587.48</v>
      </c>
      <c r="H318" s="113">
        <f t="shared" si="17"/>
        <v>109216429.22367075</v>
      </c>
    </row>
    <row r="319" spans="1:8" ht="13.9" customHeight="1">
      <c r="A319" s="349">
        <v>44317</v>
      </c>
      <c r="B319" s="113">
        <v>66787303.103922859</v>
      </c>
      <c r="C319" s="1532">
        <f t="shared" si="18"/>
        <v>0.60556302822940633</v>
      </c>
      <c r="D319" s="113">
        <v>43502295.155074097</v>
      </c>
      <c r="E319" s="122">
        <f t="shared" si="19"/>
        <v>6430.7226206212927</v>
      </c>
      <c r="F319" s="1532">
        <f t="shared" si="16"/>
        <v>0.39443697177059361</v>
      </c>
      <c r="G319" s="191">
        <v>6764.76</v>
      </c>
      <c r="H319" s="113">
        <f t="shared" si="17"/>
        <v>110289598.25899696</v>
      </c>
    </row>
    <row r="320" spans="1:8" ht="13.9" customHeight="1">
      <c r="A320" s="349">
        <v>44348</v>
      </c>
      <c r="B320" s="113">
        <v>67544193.068020001</v>
      </c>
      <c r="C320" s="1532">
        <f t="shared" si="18"/>
        <v>0.61520006186339471</v>
      </c>
      <c r="D320" s="113">
        <v>42248047.3024275</v>
      </c>
      <c r="E320" s="122">
        <f t="shared" si="19"/>
        <v>6254.8278847085703</v>
      </c>
      <c r="F320" s="1532">
        <f t="shared" si="16"/>
        <v>0.38479993813660535</v>
      </c>
      <c r="G320" s="191">
        <v>6754.47</v>
      </c>
      <c r="H320" s="113">
        <f t="shared" si="17"/>
        <v>109792240.3704475</v>
      </c>
    </row>
    <row r="321" spans="1:8" ht="13.9" customHeight="1">
      <c r="A321" s="349">
        <v>44378</v>
      </c>
      <c r="B321" s="113">
        <v>68284758.864616901</v>
      </c>
      <c r="C321" s="1532">
        <f t="shared" si="18"/>
        <v>0.61317028191435052</v>
      </c>
      <c r="D321" s="113">
        <v>43078692.494160995</v>
      </c>
      <c r="E321" s="122">
        <f t="shared" si="19"/>
        <v>6227.2333352358191</v>
      </c>
      <c r="F321" s="1532">
        <f t="shared" si="16"/>
        <v>0.38682971808564953</v>
      </c>
      <c r="G321" s="191">
        <v>6917.79</v>
      </c>
      <c r="H321" s="113">
        <f t="shared" si="17"/>
        <v>111363451.3587779</v>
      </c>
    </row>
    <row r="322" spans="1:8" ht="13.9" customHeight="1">
      <c r="A322" s="349">
        <v>44409</v>
      </c>
      <c r="B322" s="113">
        <v>69316549.799014196</v>
      </c>
      <c r="C322" s="1532">
        <f t="shared" si="18"/>
        <v>0.61226398505407287</v>
      </c>
      <c r="D322" s="113">
        <v>43896952.041850097</v>
      </c>
      <c r="E322" s="122">
        <f t="shared" si="19"/>
        <v>6342.4544896353773</v>
      </c>
      <c r="F322" s="1532">
        <f t="shared" si="16"/>
        <v>0.38773601494592702</v>
      </c>
      <c r="G322" s="191">
        <v>6921.13</v>
      </c>
      <c r="H322" s="113">
        <f t="shared" si="17"/>
        <v>113213501.8408643</v>
      </c>
    </row>
    <row r="323" spans="1:8" ht="13.9" customHeight="1">
      <c r="A323" s="349">
        <v>44440</v>
      </c>
      <c r="B323" s="113">
        <v>70412062.656326011</v>
      </c>
      <c r="C323" s="1532">
        <f t="shared" si="18"/>
        <v>0.61110708040999751</v>
      </c>
      <c r="D323" s="113">
        <v>44808436.194850601</v>
      </c>
      <c r="E323" s="122">
        <f t="shared" si="19"/>
        <v>6480.8361300566821</v>
      </c>
      <c r="F323" s="1532">
        <f t="shared" si="16"/>
        <v>0.38889291959000249</v>
      </c>
      <c r="G323" s="191">
        <v>6913.99</v>
      </c>
      <c r="H323" s="113">
        <f t="shared" si="17"/>
        <v>115220498.85117662</v>
      </c>
    </row>
    <row r="324" spans="1:8" ht="13.9" customHeight="1">
      <c r="A324" s="349">
        <v>44470</v>
      </c>
      <c r="B324" s="113">
        <v>71819778.667648241</v>
      </c>
      <c r="C324" s="1532">
        <f t="shared" si="18"/>
        <v>0.60900252421439993</v>
      </c>
      <c r="D324" s="113">
        <v>46110403.5763321</v>
      </c>
      <c r="E324" s="122">
        <f t="shared" si="19"/>
        <v>6678.0602912095565</v>
      </c>
      <c r="F324" s="1532">
        <f t="shared" si="16"/>
        <v>0.39099747578560001</v>
      </c>
      <c r="G324" s="191">
        <v>6904.76</v>
      </c>
      <c r="H324" s="113">
        <f t="shared" si="17"/>
        <v>117930182.24398035</v>
      </c>
    </row>
    <row r="325" spans="1:8" ht="13.9" customHeight="1">
      <c r="A325" s="349">
        <v>44501</v>
      </c>
      <c r="B325" s="113">
        <v>72993277.360736489</v>
      </c>
      <c r="C325" s="1532">
        <f t="shared" si="18"/>
        <v>0.60912906822577773</v>
      </c>
      <c r="D325" s="113">
        <v>46838924.332322508</v>
      </c>
      <c r="E325" s="122">
        <f t="shared" si="19"/>
        <v>6849.3981534163713</v>
      </c>
      <c r="F325" s="1532">
        <f t="shared" si="16"/>
        <v>0.39087093177422227</v>
      </c>
      <c r="G325" s="191">
        <v>6838.4</v>
      </c>
      <c r="H325" s="113">
        <f t="shared" si="17"/>
        <v>119832201.693059</v>
      </c>
    </row>
    <row r="326" spans="1:8" ht="13.9" customHeight="1">
      <c r="A326" s="349">
        <v>44531</v>
      </c>
      <c r="B326" s="113">
        <v>73118172.115046576</v>
      </c>
      <c r="C326" s="1532">
        <f t="shared" si="18"/>
        <v>0.60231917414070923</v>
      </c>
      <c r="D326" s="113">
        <v>48276223.504783496</v>
      </c>
      <c r="E326" s="122">
        <f t="shared" si="19"/>
        <v>7010.9927117706893</v>
      </c>
      <c r="F326" s="1532">
        <f t="shared" si="16"/>
        <v>0.39768082585929082</v>
      </c>
      <c r="G326" s="191">
        <v>6885.79</v>
      </c>
      <c r="H326" s="113">
        <f t="shared" si="17"/>
        <v>121394395.61983007</v>
      </c>
    </row>
    <row r="327" spans="1:8" ht="13.9" customHeight="1">
      <c r="A327" s="349">
        <v>44562</v>
      </c>
      <c r="B327" s="113">
        <v>73107361.559848949</v>
      </c>
      <c r="C327" s="1532">
        <f t="shared" si="18"/>
        <v>0.59379374990289624</v>
      </c>
      <c r="D327" s="113">
        <v>50011754.415696897</v>
      </c>
      <c r="E327" s="122">
        <f t="shared" si="19"/>
        <v>7096.2816300154509</v>
      </c>
      <c r="F327" s="1532">
        <f t="shared" si="16"/>
        <v>0.4062062500971037</v>
      </c>
      <c r="G327" s="191">
        <v>7047.6</v>
      </c>
      <c r="H327" s="113">
        <f t="shared" si="17"/>
        <v>123119115.97554585</v>
      </c>
    </row>
    <row r="328" spans="1:8" ht="13.9" customHeight="1">
      <c r="A328" s="349">
        <v>44593</v>
      </c>
      <c r="B328" s="113">
        <v>73539384.681179762</v>
      </c>
      <c r="C328" s="1532">
        <f t="shared" si="18"/>
        <v>0.59618759743727268</v>
      </c>
      <c r="D328" s="113">
        <v>49810019.0925496</v>
      </c>
      <c r="E328" s="122">
        <f t="shared" si="19"/>
        <v>7115.8999935069187</v>
      </c>
      <c r="F328" s="1532">
        <f t="shared" si="16"/>
        <v>0.40381240256272738</v>
      </c>
      <c r="G328" s="191">
        <v>6999.82</v>
      </c>
      <c r="H328" s="113">
        <f t="shared" si="17"/>
        <v>123349403.77372935</v>
      </c>
    </row>
    <row r="329" spans="1:8" ht="13.9" customHeight="1">
      <c r="A329" s="349">
        <v>44621</v>
      </c>
      <c r="B329" s="113">
        <v>73597515.567358285</v>
      </c>
      <c r="C329" s="1532">
        <f t="shared" si="18"/>
        <v>0.59351617773368504</v>
      </c>
      <c r="D329" s="113">
        <v>50405027.7978236</v>
      </c>
      <c r="E329" s="122">
        <f t="shared" si="19"/>
        <v>7273.4003070430372</v>
      </c>
      <c r="F329" s="1532">
        <f t="shared" si="16"/>
        <v>0.40648382226631491</v>
      </c>
      <c r="G329" s="191">
        <v>6930.05</v>
      </c>
      <c r="H329" s="113">
        <f t="shared" si="17"/>
        <v>124002543.36518189</v>
      </c>
    </row>
    <row r="330" spans="1:8" ht="13.9" customHeight="1">
      <c r="A330" s="349">
        <v>44652</v>
      </c>
      <c r="B330" s="113">
        <v>73517644.004170805</v>
      </c>
      <c r="C330" s="1532">
        <f t="shared" si="18"/>
        <v>0.59193754133367893</v>
      </c>
      <c r="D330" s="113">
        <v>50680668.943729296</v>
      </c>
      <c r="E330" s="122">
        <f t="shared" si="19"/>
        <v>7423.8898653418628</v>
      </c>
      <c r="F330" s="1532">
        <f t="shared" si="16"/>
        <v>0.40806245866632107</v>
      </c>
      <c r="G330" s="191">
        <v>6826.7</v>
      </c>
      <c r="H330" s="113">
        <f t="shared" si="17"/>
        <v>124198312.9479001</v>
      </c>
    </row>
    <row r="331" spans="1:8" ht="13.9" customHeight="1">
      <c r="A331" s="349">
        <v>44682</v>
      </c>
      <c r="B331" s="113">
        <v>73688091.03955707</v>
      </c>
      <c r="C331" s="1532">
        <f t="shared" si="18"/>
        <v>0.58695333919325265</v>
      </c>
      <c r="D331" s="113">
        <v>51855263.293921694</v>
      </c>
      <c r="E331" s="122">
        <f t="shared" si="19"/>
        <v>7560.6302890130028</v>
      </c>
      <c r="F331" s="1532">
        <f t="shared" ref="F331:F360" si="20">+D331/H331</f>
        <v>0.41304666080674735</v>
      </c>
      <c r="G331" s="191">
        <v>6858.59</v>
      </c>
      <c r="H331" s="113">
        <f t="shared" ref="H331:H360" si="21">B331+D331</f>
        <v>125543354.33347876</v>
      </c>
    </row>
    <row r="332" spans="1:8" ht="13.9" customHeight="1">
      <c r="A332" s="349">
        <v>44713</v>
      </c>
      <c r="B332" s="113">
        <v>73780237.195768014</v>
      </c>
      <c r="C332" s="1532">
        <f t="shared" ref="C332:C363" si="22">+B332/H332</f>
        <v>0.58369423753723682</v>
      </c>
      <c r="D332" s="113">
        <v>52621965.277682304</v>
      </c>
      <c r="E332" s="122">
        <f t="shared" ref="E332:E364" si="23">+D332/G332</f>
        <v>7684.5516311439515</v>
      </c>
      <c r="F332" s="1532">
        <f t="shared" si="20"/>
        <v>0.41630576246276318</v>
      </c>
      <c r="G332" s="191">
        <v>6847.76</v>
      </c>
      <c r="H332" s="113">
        <f t="shared" si="21"/>
        <v>126402202.47345032</v>
      </c>
    </row>
    <row r="333" spans="1:8" ht="13.9" customHeight="1">
      <c r="A333" s="349">
        <v>44743</v>
      </c>
      <c r="B333" s="113">
        <v>72143790.396818027</v>
      </c>
      <c r="C333" s="1532">
        <f t="shared" si="22"/>
        <v>0.57524393171169119</v>
      </c>
      <c r="D333" s="113">
        <v>53270466.789950632</v>
      </c>
      <c r="E333" s="122">
        <f t="shared" si="23"/>
        <v>7750.708832260626</v>
      </c>
      <c r="F333" s="1532">
        <f t="shared" si="20"/>
        <v>0.42475606828830881</v>
      </c>
      <c r="G333" s="191">
        <v>6872.98</v>
      </c>
      <c r="H333" s="113">
        <f t="shared" si="21"/>
        <v>125414257.18676865</v>
      </c>
    </row>
    <row r="334" spans="1:8" ht="13.9" customHeight="1">
      <c r="A334" s="349">
        <v>44774</v>
      </c>
      <c r="B334" s="113">
        <v>72889290.447131038</v>
      </c>
      <c r="C334" s="1532">
        <f t="shared" si="22"/>
        <v>0.57415086192724363</v>
      </c>
      <c r="D334" s="113">
        <v>54062170.014784209</v>
      </c>
      <c r="E334" s="122">
        <f t="shared" si="23"/>
        <v>7830.4442309329543</v>
      </c>
      <c r="F334" s="1532">
        <f t="shared" si="20"/>
        <v>0.42584913807275626</v>
      </c>
      <c r="G334" s="191">
        <v>6904.1</v>
      </c>
      <c r="H334" s="113">
        <f t="shared" si="21"/>
        <v>126951460.46191525</v>
      </c>
    </row>
    <row r="335" spans="1:8" ht="13.9" customHeight="1">
      <c r="A335" s="349">
        <v>44805</v>
      </c>
      <c r="B335" s="113">
        <v>73772679.061623037</v>
      </c>
      <c r="C335" s="1532">
        <f t="shared" si="22"/>
        <v>0.56842709669889768</v>
      </c>
      <c r="D335" s="113">
        <v>56011209.655246601</v>
      </c>
      <c r="E335" s="122">
        <f t="shared" si="23"/>
        <v>7898.4810672162439</v>
      </c>
      <c r="F335" s="1532">
        <f t="shared" si="20"/>
        <v>0.43157290330110226</v>
      </c>
      <c r="G335" s="191">
        <v>7091.39</v>
      </c>
      <c r="H335" s="113">
        <f t="shared" si="21"/>
        <v>129783888.71686964</v>
      </c>
    </row>
    <row r="336" spans="1:8" ht="13.9" customHeight="1">
      <c r="A336" s="349">
        <v>44835</v>
      </c>
      <c r="B336" s="113">
        <v>74460187.285336539</v>
      </c>
      <c r="C336" s="1532">
        <f t="shared" si="22"/>
        <v>0.56506531168521368</v>
      </c>
      <c r="D336" s="113">
        <v>57312522.427229896</v>
      </c>
      <c r="E336" s="122">
        <f t="shared" si="23"/>
        <v>7882.6908112074652</v>
      </c>
      <c r="F336" s="1532">
        <f t="shared" si="20"/>
        <v>0.43493468831478632</v>
      </c>
      <c r="G336" s="191">
        <v>7270.68</v>
      </c>
      <c r="H336" s="113">
        <f t="shared" si="21"/>
        <v>131772709.71256644</v>
      </c>
    </row>
    <row r="337" spans="1:9" ht="13.9" customHeight="1">
      <c r="A337" s="349">
        <v>44866</v>
      </c>
      <c r="B337" s="113">
        <v>75629475.136637494</v>
      </c>
      <c r="C337" s="1532">
        <f t="shared" si="22"/>
        <v>0.57001649742876959</v>
      </c>
      <c r="D337" s="113">
        <v>57049974.454360187</v>
      </c>
      <c r="E337" s="122">
        <f t="shared" si="23"/>
        <v>7902.654552632006</v>
      </c>
      <c r="F337" s="1532">
        <f t="shared" si="20"/>
        <v>0.42998350257123041</v>
      </c>
      <c r="G337" s="191">
        <v>7219.09</v>
      </c>
      <c r="H337" s="113">
        <f t="shared" si="21"/>
        <v>132679449.59099768</v>
      </c>
    </row>
    <row r="338" spans="1:9" ht="13.9" customHeight="1">
      <c r="A338" s="349">
        <v>44896</v>
      </c>
      <c r="B338" s="113">
        <v>75771341.443215817</v>
      </c>
      <c r="C338" s="1532">
        <f t="shared" si="22"/>
        <v>0.56616620249442129</v>
      </c>
      <c r="D338" s="113">
        <v>58060987.490199164</v>
      </c>
      <c r="E338" s="122">
        <f t="shared" si="23"/>
        <v>7903.8307593727632</v>
      </c>
      <c r="F338" s="1532">
        <f t="shared" si="20"/>
        <v>0.43383379750557877</v>
      </c>
      <c r="G338" s="191">
        <v>7345.93</v>
      </c>
      <c r="H338" s="113">
        <f t="shared" si="21"/>
        <v>133832328.93341498</v>
      </c>
      <c r="I338" s="1540"/>
    </row>
    <row r="339" spans="1:9" ht="13.9" customHeight="1">
      <c r="A339" s="349">
        <v>44927</v>
      </c>
      <c r="B339" s="113">
        <v>76082948.535716623</v>
      </c>
      <c r="C339" s="1532">
        <f t="shared" si="22"/>
        <v>0.56829521446334541</v>
      </c>
      <c r="D339" s="113">
        <v>57796321.603067756</v>
      </c>
      <c r="E339" s="122">
        <f t="shared" si="23"/>
        <v>7910.8672673287429</v>
      </c>
      <c r="F339" s="1532">
        <f t="shared" si="20"/>
        <v>0.43170478553665459</v>
      </c>
      <c r="G339" s="191">
        <v>7305.94</v>
      </c>
      <c r="H339" s="113">
        <f t="shared" si="21"/>
        <v>133879270.13878438</v>
      </c>
      <c r="I339" s="1540"/>
    </row>
    <row r="340" spans="1:9" ht="13.9" customHeight="1">
      <c r="A340" s="349">
        <v>44958</v>
      </c>
      <c r="B340" s="113">
        <v>76892222.817670435</v>
      </c>
      <c r="C340" s="1532">
        <f t="shared" si="22"/>
        <v>0.57100625482360101</v>
      </c>
      <c r="D340" s="113">
        <v>57768688.806536704</v>
      </c>
      <c r="E340" s="122">
        <f t="shared" si="23"/>
        <v>7990.5898960434415</v>
      </c>
      <c r="F340" s="1532">
        <f t="shared" si="20"/>
        <v>0.42899374517639899</v>
      </c>
      <c r="G340" s="191">
        <v>7229.59</v>
      </c>
      <c r="H340" s="113">
        <f t="shared" si="21"/>
        <v>134660911.62420714</v>
      </c>
      <c r="I340" s="1540"/>
    </row>
    <row r="341" spans="1:9" ht="13.9" customHeight="1">
      <c r="A341" s="349">
        <v>44986</v>
      </c>
      <c r="B341" s="113">
        <v>77243861.728111774</v>
      </c>
      <c r="C341" s="1532">
        <f t="shared" si="22"/>
        <v>0.57570196323105305</v>
      </c>
      <c r="D341" s="113">
        <v>56929489.522230595</v>
      </c>
      <c r="E341" s="122">
        <f t="shared" si="23"/>
        <v>7911.884404877339</v>
      </c>
      <c r="F341" s="1532">
        <f t="shared" si="20"/>
        <v>0.4242980367689469</v>
      </c>
      <c r="G341" s="191">
        <v>7195.44</v>
      </c>
      <c r="H341" s="113">
        <f t="shared" si="21"/>
        <v>134173351.25034237</v>
      </c>
      <c r="I341" s="1540"/>
    </row>
    <row r="342" spans="1:9" ht="13.9" customHeight="1">
      <c r="A342" s="349">
        <v>45017</v>
      </c>
      <c r="B342" s="113">
        <v>77306790.576949298</v>
      </c>
      <c r="C342" s="1532">
        <f t="shared" si="22"/>
        <v>0.57475476462659369</v>
      </c>
      <c r="D342" s="113">
        <v>57197167.171315618</v>
      </c>
      <c r="E342" s="122">
        <f t="shared" si="23"/>
        <v>7909.0971804214732</v>
      </c>
      <c r="F342" s="1532">
        <f t="shared" si="20"/>
        <v>0.42524523537340636</v>
      </c>
      <c r="G342" s="191">
        <v>7231.82</v>
      </c>
      <c r="H342" s="113">
        <f t="shared" si="21"/>
        <v>134503957.74826491</v>
      </c>
      <c r="I342" s="1540"/>
    </row>
    <row r="343" spans="1:9" ht="13.9" customHeight="1">
      <c r="A343" s="349">
        <v>45047</v>
      </c>
      <c r="B343" s="113">
        <v>77400560.908986643</v>
      </c>
      <c r="C343" s="1532">
        <f t="shared" si="22"/>
        <v>0.57242614950552917</v>
      </c>
      <c r="D343" s="113">
        <v>57814367.647031397</v>
      </c>
      <c r="E343" s="122">
        <f t="shared" si="23"/>
        <v>7947.4181635897185</v>
      </c>
      <c r="F343" s="1532">
        <f t="shared" si="20"/>
        <v>0.42757385049447066</v>
      </c>
      <c r="G343" s="191">
        <v>7274.61</v>
      </c>
      <c r="H343" s="113">
        <f t="shared" si="21"/>
        <v>135214928.55601805</v>
      </c>
      <c r="I343" s="1540"/>
    </row>
    <row r="344" spans="1:9" ht="13.9" customHeight="1">
      <c r="A344" s="349">
        <v>45078</v>
      </c>
      <c r="B344" s="113">
        <v>77868982.679385334</v>
      </c>
      <c r="C344" s="1532">
        <f t="shared" si="22"/>
        <v>0.57122600772408405</v>
      </c>
      <c r="D344" s="113">
        <v>58450060.26761917</v>
      </c>
      <c r="E344" s="122">
        <f t="shared" si="23"/>
        <v>8044.2689312101029</v>
      </c>
      <c r="F344" s="1532">
        <f t="shared" si="20"/>
        <v>0.428773992275916</v>
      </c>
      <c r="G344" s="191">
        <v>7266.05</v>
      </c>
      <c r="H344" s="113">
        <f t="shared" si="21"/>
        <v>136319042.9470045</v>
      </c>
      <c r="I344" s="1540"/>
    </row>
    <row r="345" spans="1:9" ht="13.9" customHeight="1">
      <c r="A345" s="349">
        <v>45108</v>
      </c>
      <c r="B345" s="113">
        <v>78861123.981578246</v>
      </c>
      <c r="C345" s="1532">
        <f t="shared" si="22"/>
        <v>0.57044707917024229</v>
      </c>
      <c r="D345" s="113">
        <v>59383293.180286489</v>
      </c>
      <c r="E345" s="122">
        <f t="shared" si="23"/>
        <v>8146.7727755778405</v>
      </c>
      <c r="F345" s="1532">
        <f t="shared" si="20"/>
        <v>0.42955292082975782</v>
      </c>
      <c r="G345" s="191">
        <v>7289.18</v>
      </c>
      <c r="H345" s="113">
        <f t="shared" si="21"/>
        <v>138244417.16186473</v>
      </c>
      <c r="I345" s="1540"/>
    </row>
    <row r="346" spans="1:9" ht="13.9" customHeight="1">
      <c r="A346" s="349">
        <v>45139</v>
      </c>
      <c r="B346" s="113">
        <v>79447133.710748956</v>
      </c>
      <c r="C346" s="1532">
        <f t="shared" si="22"/>
        <v>0.56627381448711056</v>
      </c>
      <c r="D346" s="113">
        <v>60850954.737339303</v>
      </c>
      <c r="E346" s="122">
        <f t="shared" si="23"/>
        <v>8355.5487301878838</v>
      </c>
      <c r="F346" s="1532">
        <f t="shared" si="20"/>
        <v>0.43372618551288949</v>
      </c>
      <c r="G346" s="191">
        <v>7282.7</v>
      </c>
      <c r="H346" s="113">
        <f t="shared" si="21"/>
        <v>140298088.44808826</v>
      </c>
      <c r="I346" s="1540"/>
    </row>
    <row r="347" spans="1:9" ht="13.9" customHeight="1">
      <c r="A347" s="349">
        <v>45170</v>
      </c>
      <c r="B347" s="113">
        <v>80326535.303301871</v>
      </c>
      <c r="C347" s="1532">
        <f t="shared" si="22"/>
        <v>0.56227301507225014</v>
      </c>
      <c r="D347" s="113">
        <v>62533842.395919897</v>
      </c>
      <c r="E347" s="122">
        <f t="shared" si="23"/>
        <v>8571.3521420785855</v>
      </c>
      <c r="F347" s="1532">
        <f t="shared" si="20"/>
        <v>0.43772698492774986</v>
      </c>
      <c r="G347" s="191">
        <v>7295.68</v>
      </c>
      <c r="H347" s="113">
        <f t="shared" si="21"/>
        <v>142860377.69922176</v>
      </c>
      <c r="I347" s="1540"/>
    </row>
    <row r="348" spans="1:9" ht="13.9" customHeight="1">
      <c r="A348" s="349">
        <v>45200</v>
      </c>
      <c r="B348" s="113">
        <v>81522521.263021842</v>
      </c>
      <c r="C348" s="1532">
        <f t="shared" si="22"/>
        <v>0.5604055992508471</v>
      </c>
      <c r="D348" s="113">
        <v>63948047.503602803</v>
      </c>
      <c r="E348" s="122">
        <f t="shared" si="23"/>
        <v>8562.6893026186699</v>
      </c>
      <c r="F348" s="1532">
        <f t="shared" si="20"/>
        <v>0.43959440074915296</v>
      </c>
      <c r="G348" s="191">
        <v>7468.22</v>
      </c>
      <c r="H348" s="113">
        <f t="shared" si="21"/>
        <v>145470568.76662463</v>
      </c>
      <c r="I348" s="1540"/>
    </row>
    <row r="349" spans="1:9" ht="13.9" customHeight="1">
      <c r="A349" s="349">
        <v>45231</v>
      </c>
      <c r="B349" s="113">
        <v>82570343.907655612</v>
      </c>
      <c r="C349" s="1532">
        <f t="shared" si="22"/>
        <v>0.56242924494934399</v>
      </c>
      <c r="D349" s="113">
        <v>64239845.372406505</v>
      </c>
      <c r="E349" s="122">
        <f t="shared" si="23"/>
        <v>8653.0430353081792</v>
      </c>
      <c r="F349" s="1532">
        <f t="shared" si="20"/>
        <v>0.43757075505065601</v>
      </c>
      <c r="G349" s="191">
        <v>7423.96</v>
      </c>
      <c r="H349" s="113">
        <f t="shared" si="21"/>
        <v>146810189.28006211</v>
      </c>
      <c r="I349" s="1540"/>
    </row>
    <row r="350" spans="1:9" ht="13.9" customHeight="1">
      <c r="A350" s="349">
        <v>45261</v>
      </c>
      <c r="B350" s="113">
        <v>84987998.887329802</v>
      </c>
      <c r="C350" s="1532">
        <f t="shared" si="22"/>
        <v>0.5680084809074003</v>
      </c>
      <c r="D350" s="113">
        <v>64636525.647163898</v>
      </c>
      <c r="E350" s="122">
        <f t="shared" si="23"/>
        <v>8880.632016119529</v>
      </c>
      <c r="F350" s="1532">
        <f t="shared" si="20"/>
        <v>0.43199151909259981</v>
      </c>
      <c r="G350" s="191">
        <v>7278.37</v>
      </c>
      <c r="H350" s="113">
        <f t="shared" si="21"/>
        <v>149624524.53449368</v>
      </c>
      <c r="I350" s="1540"/>
    </row>
    <row r="351" spans="1:9" ht="13.9" customHeight="1">
      <c r="A351" s="349">
        <v>45292</v>
      </c>
      <c r="B351" s="113">
        <v>84112894.983342797</v>
      </c>
      <c r="C351" s="1532">
        <f t="shared" si="22"/>
        <v>0.56697908783058093</v>
      </c>
      <c r="D351" s="113">
        <v>64239834.047955394</v>
      </c>
      <c r="E351" s="122">
        <f t="shared" si="23"/>
        <v>8823.2561591205558</v>
      </c>
      <c r="F351" s="1532">
        <f t="shared" si="20"/>
        <v>0.43302091216941901</v>
      </c>
      <c r="G351" s="191">
        <v>7280.74</v>
      </c>
      <c r="H351" s="113">
        <f t="shared" si="21"/>
        <v>148352729.03129819</v>
      </c>
      <c r="I351" s="1585"/>
    </row>
    <row r="352" spans="1:9" ht="13.9" customHeight="1">
      <c r="A352" s="349">
        <v>45323</v>
      </c>
      <c r="B352" s="113">
        <v>85442849.782568425</v>
      </c>
      <c r="C352" s="1532">
        <f t="shared" si="22"/>
        <v>0.57017514626894483</v>
      </c>
      <c r="D352" s="113">
        <v>64410840.511862695</v>
      </c>
      <c r="E352" s="122">
        <f t="shared" si="23"/>
        <v>8817.4238717393946</v>
      </c>
      <c r="F352" s="1532">
        <f t="shared" si="20"/>
        <v>0.42982485373105517</v>
      </c>
      <c r="G352" s="191">
        <v>7304.95</v>
      </c>
      <c r="H352" s="113">
        <f t="shared" si="21"/>
        <v>149853690.29443112</v>
      </c>
      <c r="I352" s="1585"/>
    </row>
    <row r="353" spans="1:11">
      <c r="A353" s="349">
        <v>45352</v>
      </c>
      <c r="B353" s="113">
        <v>85598820.695375174</v>
      </c>
      <c r="C353" s="1532">
        <f t="shared" si="22"/>
        <v>0.56345184509916202</v>
      </c>
      <c r="D353" s="113">
        <v>66319788.5698241</v>
      </c>
      <c r="E353" s="122">
        <f t="shared" si="23"/>
        <v>8963.7931035643214</v>
      </c>
      <c r="F353" s="1532">
        <f t="shared" si="20"/>
        <v>0.43654815490083804</v>
      </c>
      <c r="G353" s="191">
        <v>7398.63</v>
      </c>
      <c r="H353" s="113">
        <f t="shared" si="21"/>
        <v>151918609.26519927</v>
      </c>
      <c r="I353" s="885"/>
    </row>
    <row r="354" spans="1:11">
      <c r="A354" s="349" t="s">
        <v>1609</v>
      </c>
      <c r="B354" s="113">
        <v>88747986.865192667</v>
      </c>
      <c r="C354" s="1532">
        <f t="shared" si="22"/>
        <v>0.5688684896585291</v>
      </c>
      <c r="D354" s="113">
        <v>67259927.931538001</v>
      </c>
      <c r="E354" s="122">
        <f t="shared" si="23"/>
        <v>8967.6914678228059</v>
      </c>
      <c r="F354" s="1532">
        <f t="shared" si="20"/>
        <v>0.4311315103414709</v>
      </c>
      <c r="G354" s="191">
        <v>7500.25</v>
      </c>
      <c r="H354" s="113">
        <f t="shared" si="21"/>
        <v>156007914.79673067</v>
      </c>
      <c r="I354" s="885"/>
    </row>
    <row r="355" spans="1:11">
      <c r="A355" s="349" t="s">
        <v>1614</v>
      </c>
      <c r="B355" s="113">
        <v>89314552.190513909</v>
      </c>
      <c r="C355" s="1532">
        <f t="shared" si="22"/>
        <v>0.5709076658159743</v>
      </c>
      <c r="D355" s="113">
        <v>67128525.277819589</v>
      </c>
      <c r="E355" s="122">
        <f t="shared" si="23"/>
        <v>8915.852752754583</v>
      </c>
      <c r="F355" s="1532">
        <f t="shared" si="20"/>
        <v>0.42909233418402581</v>
      </c>
      <c r="G355" s="191">
        <v>7529.12</v>
      </c>
      <c r="H355" s="113">
        <f t="shared" si="21"/>
        <v>156443077.46833348</v>
      </c>
      <c r="I355" s="885"/>
      <c r="J355" s="338"/>
    </row>
    <row r="356" spans="1:11">
      <c r="A356" s="349" t="s">
        <v>1630</v>
      </c>
      <c r="B356" s="113">
        <v>89042452.684845701</v>
      </c>
      <c r="C356" s="1532">
        <f t="shared" si="22"/>
        <v>0.56623877982981663</v>
      </c>
      <c r="D356" s="113">
        <v>68210027.817474291</v>
      </c>
      <c r="E356" s="122">
        <f t="shared" si="23"/>
        <v>9046.8787309538529</v>
      </c>
      <c r="F356" s="1532">
        <f t="shared" si="20"/>
        <v>0.43376122017018337</v>
      </c>
      <c r="G356" s="191">
        <v>7539.62</v>
      </c>
      <c r="H356" s="113">
        <f t="shared" si="21"/>
        <v>157252480.50231999</v>
      </c>
      <c r="J356" s="338"/>
    </row>
    <row r="357" spans="1:11">
      <c r="A357" s="349" t="s">
        <v>1644</v>
      </c>
      <c r="B357" s="113">
        <v>90448923.1357999</v>
      </c>
      <c r="C357" s="1532">
        <f t="shared" si="22"/>
        <v>0.56886283191528619</v>
      </c>
      <c r="D357" s="113">
        <v>68550607.262890905</v>
      </c>
      <c r="E357" s="122">
        <f t="shared" si="23"/>
        <v>9039.7279353326812</v>
      </c>
      <c r="F357" s="1532">
        <f t="shared" si="20"/>
        <v>0.4311371680847137</v>
      </c>
      <c r="G357" s="191">
        <v>7583.26</v>
      </c>
      <c r="H357" s="113">
        <f t="shared" si="21"/>
        <v>158999530.39869082</v>
      </c>
      <c r="J357" s="338"/>
    </row>
    <row r="358" spans="1:11">
      <c r="A358" s="349" t="s">
        <v>1652</v>
      </c>
      <c r="B358" s="113">
        <v>92529173.931903809</v>
      </c>
      <c r="C358" s="1532">
        <f t="shared" si="22"/>
        <v>0.56636784938850482</v>
      </c>
      <c r="D358" s="113">
        <v>70843754.160334408</v>
      </c>
      <c r="E358" s="122">
        <f t="shared" si="23"/>
        <v>9220.1252225954504</v>
      </c>
      <c r="F358" s="1532">
        <f t="shared" si="20"/>
        <v>0.43363215061149513</v>
      </c>
      <c r="G358" s="191">
        <v>7683.6</v>
      </c>
      <c r="H358" s="113">
        <f t="shared" si="21"/>
        <v>163372928.09223822</v>
      </c>
      <c r="J358" s="338"/>
    </row>
    <row r="359" spans="1:11">
      <c r="A359" s="349" t="s">
        <v>1694</v>
      </c>
      <c r="B359" s="113">
        <v>94714104.165977299</v>
      </c>
      <c r="C359" s="1532">
        <f t="shared" si="22"/>
        <v>0.56822430773741739</v>
      </c>
      <c r="D359" s="113">
        <v>71970254.240150094</v>
      </c>
      <c r="E359" s="122">
        <f t="shared" si="23"/>
        <v>9227.8547961275835</v>
      </c>
      <c r="F359" s="1532">
        <f t="shared" si="20"/>
        <v>0.43177569226258267</v>
      </c>
      <c r="G359" s="191">
        <v>7799.24</v>
      </c>
      <c r="H359" s="113">
        <f t="shared" si="21"/>
        <v>166684358.40612739</v>
      </c>
      <c r="J359" s="338"/>
    </row>
    <row r="360" spans="1:11">
      <c r="A360" s="349" t="s">
        <v>1730</v>
      </c>
      <c r="B360" s="113">
        <v>96268916.390945405</v>
      </c>
      <c r="C360" s="1532">
        <f t="shared" si="22"/>
        <v>0.56476979755812684</v>
      </c>
      <c r="D360" s="113">
        <v>74187996.863232791</v>
      </c>
      <c r="E360" s="122">
        <f t="shared" si="23"/>
        <v>9421.5235192966484</v>
      </c>
      <c r="F360" s="1532">
        <f t="shared" si="20"/>
        <v>0.43523020244187316</v>
      </c>
      <c r="G360" s="191">
        <v>7874.31</v>
      </c>
      <c r="H360" s="113">
        <f t="shared" si="21"/>
        <v>170456913.2541782</v>
      </c>
      <c r="J360" s="338"/>
    </row>
    <row r="361" spans="1:11">
      <c r="A361" s="349" t="s">
        <v>1797</v>
      </c>
      <c r="B361" s="113">
        <v>97559551.385879919</v>
      </c>
      <c r="C361" s="1532">
        <f t="shared" si="22"/>
        <v>0.56433521283862842</v>
      </c>
      <c r="D361" s="113">
        <v>75315628.412225395</v>
      </c>
      <c r="E361" s="122">
        <f t="shared" si="23"/>
        <v>9658.2767480322491</v>
      </c>
      <c r="F361" s="1532">
        <f t="shared" ref="F361:F363" si="24">+D361/H361</f>
        <v>0.43566478716137164</v>
      </c>
      <c r="G361" s="191">
        <v>7798.04</v>
      </c>
      <c r="H361" s="113">
        <f t="shared" ref="H361:H363" si="25">B361+D361</f>
        <v>172875179.7981053</v>
      </c>
      <c r="J361" s="338"/>
    </row>
    <row r="362" spans="1:11">
      <c r="A362" s="349" t="s">
        <v>1807</v>
      </c>
      <c r="B362" s="113">
        <v>99046449.337865278</v>
      </c>
      <c r="C362" s="1532">
        <f t="shared" si="22"/>
        <v>0.56215972108162582</v>
      </c>
      <c r="D362" s="113">
        <v>77142711.186290607</v>
      </c>
      <c r="E362" s="122">
        <f t="shared" si="23"/>
        <v>9850.6129519758761</v>
      </c>
      <c r="F362" s="1532">
        <f t="shared" si="24"/>
        <v>0.43784027891837413</v>
      </c>
      <c r="G362" s="191">
        <v>7831.26</v>
      </c>
      <c r="H362" s="113">
        <f t="shared" si="25"/>
        <v>176189160.52415588</v>
      </c>
      <c r="J362" s="338"/>
    </row>
    <row r="363" spans="1:11">
      <c r="A363" s="349" t="s">
        <v>1816</v>
      </c>
      <c r="B363" s="113">
        <v>99419783.391307488</v>
      </c>
      <c r="C363" s="1532">
        <f t="shared" si="22"/>
        <v>0.56075592172734878</v>
      </c>
      <c r="D363" s="113">
        <v>77876219.270698205</v>
      </c>
      <c r="E363" s="122">
        <f t="shared" si="23"/>
        <v>9885.9304334251829</v>
      </c>
      <c r="F363" s="1532">
        <f t="shared" si="24"/>
        <v>0.43924407827265122</v>
      </c>
      <c r="G363" s="191">
        <v>7877.48</v>
      </c>
      <c r="H363" s="113">
        <f t="shared" si="25"/>
        <v>177296002.66200569</v>
      </c>
      <c r="J363" s="338"/>
    </row>
    <row r="364" spans="1:11">
      <c r="A364" s="349" t="s">
        <v>1823</v>
      </c>
      <c r="B364" s="113">
        <v>101953340.1980046</v>
      </c>
      <c r="C364" s="1532">
        <f t="shared" ref="C364" si="26">+B364/H364</f>
        <v>0.56498692313896337</v>
      </c>
      <c r="D364" s="113">
        <v>78499226.087194711</v>
      </c>
      <c r="E364" s="122">
        <f t="shared" si="23"/>
        <v>9907.2403188515455</v>
      </c>
      <c r="F364" s="1532">
        <f t="shared" ref="F364" si="27">+D364/H364</f>
        <v>0.43501307686103657</v>
      </c>
      <c r="G364" s="191">
        <v>7923.42</v>
      </c>
      <c r="H364" s="113">
        <f t="shared" ref="H364" si="28">B364+D364</f>
        <v>180452566.28519931</v>
      </c>
      <c r="J364" s="338"/>
    </row>
    <row r="365" spans="1:11">
      <c r="A365" s="1338" t="s">
        <v>1845</v>
      </c>
      <c r="B365" s="1330">
        <v>103375994.66689903</v>
      </c>
      <c r="C365" s="1533">
        <f t="shared" ref="C365" si="29">+B365/H365</f>
        <v>0.56202271203171306</v>
      </c>
      <c r="D365" s="1330">
        <v>80559622.976015493</v>
      </c>
      <c r="E365" s="1341">
        <f t="shared" ref="E365" si="30">+D365/G365</f>
        <v>10077.195856523813</v>
      </c>
      <c r="F365" s="1533">
        <f t="shared" ref="F365" si="31">+D365/H365</f>
        <v>0.43797728796828689</v>
      </c>
      <c r="G365" s="1342">
        <v>7994.25</v>
      </c>
      <c r="H365" s="1330">
        <f t="shared" ref="H365" si="32">B365+D365</f>
        <v>183935617.64291453</v>
      </c>
      <c r="J365" s="338"/>
    </row>
    <row r="366" spans="1:11">
      <c r="A366" s="348" t="s">
        <v>1395</v>
      </c>
      <c r="H366" s="338"/>
      <c r="I366" s="338"/>
      <c r="J366" s="338"/>
    </row>
    <row r="367" spans="1:11">
      <c r="A367" s="1559" t="s">
        <v>1501</v>
      </c>
      <c r="K367"/>
    </row>
    <row r="368" spans="1:11">
      <c r="A368" s="339"/>
    </row>
    <row r="369" spans="1:1">
      <c r="A369" s="339"/>
    </row>
    <row r="370" spans="1:1">
      <c r="A370" s="339"/>
    </row>
    <row r="371" spans="1:1">
      <c r="A371" s="339"/>
    </row>
    <row r="372" spans="1:1">
      <c r="A372" s="339"/>
    </row>
    <row r="373" spans="1:1">
      <c r="A373" s="339"/>
    </row>
    <row r="374" spans="1:1">
      <c r="A374" s="339"/>
    </row>
    <row r="375" spans="1:1">
      <c r="A375" s="339"/>
    </row>
    <row r="376" spans="1:1">
      <c r="A376" s="339"/>
    </row>
    <row r="377" spans="1:1">
      <c r="A377" s="339"/>
    </row>
    <row r="378" spans="1:1">
      <c r="A378" s="339"/>
    </row>
    <row r="379" spans="1:1">
      <c r="A379" s="339"/>
    </row>
    <row r="380" spans="1:1">
      <c r="A380" s="339"/>
    </row>
    <row r="381" spans="1:1">
      <c r="A381" s="339"/>
    </row>
    <row r="382" spans="1:1">
      <c r="A382" s="339"/>
    </row>
    <row r="383" spans="1:1">
      <c r="A383" s="339"/>
    </row>
    <row r="384" spans="1:1">
      <c r="A384" s="339"/>
    </row>
    <row r="385" spans="1:1">
      <c r="A385" s="339"/>
    </row>
    <row r="386" spans="1:1">
      <c r="A386" s="339"/>
    </row>
    <row r="387" spans="1:1">
      <c r="A387" s="339"/>
    </row>
    <row r="388" spans="1:1">
      <c r="A388" s="339"/>
    </row>
    <row r="389" spans="1:1">
      <c r="A389" s="339"/>
    </row>
    <row r="390" spans="1:1">
      <c r="A390" s="339"/>
    </row>
    <row r="391" spans="1:1">
      <c r="A391" s="339"/>
    </row>
    <row r="392" spans="1:1">
      <c r="A392" s="339"/>
    </row>
    <row r="393" spans="1:1">
      <c r="A393" s="339"/>
    </row>
    <row r="394" spans="1:1">
      <c r="A394" s="339"/>
    </row>
    <row r="395" spans="1:1">
      <c r="A395" s="339"/>
    </row>
    <row r="396" spans="1:1">
      <c r="A396" s="339"/>
    </row>
    <row r="397" spans="1:1">
      <c r="A397" s="339"/>
    </row>
    <row r="398" spans="1:1">
      <c r="A398" s="339"/>
    </row>
    <row r="399" spans="1:1">
      <c r="A399" s="339"/>
    </row>
    <row r="400" spans="1:1">
      <c r="A400" s="339"/>
    </row>
    <row r="401" spans="1:1">
      <c r="A401" s="339"/>
    </row>
    <row r="402" spans="1:1">
      <c r="A402" s="339"/>
    </row>
    <row r="403" spans="1:1">
      <c r="A403" s="339"/>
    </row>
    <row r="404" spans="1:1">
      <c r="A404" s="339"/>
    </row>
    <row r="405" spans="1:1">
      <c r="A405" s="339"/>
    </row>
    <row r="406" spans="1:1">
      <c r="A406" s="339"/>
    </row>
    <row r="407" spans="1:1">
      <c r="A407" s="339"/>
    </row>
    <row r="408" spans="1:1">
      <c r="A408" s="339"/>
    </row>
    <row r="409" spans="1:1">
      <c r="A409" s="339"/>
    </row>
    <row r="410" spans="1:1">
      <c r="A410" s="339"/>
    </row>
    <row r="411" spans="1:1">
      <c r="A411" s="339"/>
    </row>
    <row r="412" spans="1:1">
      <c r="A412" s="339"/>
    </row>
    <row r="413" spans="1:1">
      <c r="A413" s="339"/>
    </row>
    <row r="414" spans="1:1">
      <c r="A414" s="339"/>
    </row>
    <row r="415" spans="1:1">
      <c r="A415" s="339"/>
    </row>
    <row r="416" spans="1:1">
      <c r="A416" s="339"/>
    </row>
    <row r="417" spans="1:1">
      <c r="A417" s="339"/>
    </row>
    <row r="418" spans="1:1">
      <c r="A418" s="339"/>
    </row>
    <row r="419" spans="1:1">
      <c r="A419" s="339"/>
    </row>
    <row r="420" spans="1:1">
      <c r="A420" s="339"/>
    </row>
    <row r="421" spans="1:1">
      <c r="A421" s="339"/>
    </row>
    <row r="422" spans="1:1">
      <c r="A422" s="339"/>
    </row>
    <row r="423" spans="1:1">
      <c r="A423" s="339"/>
    </row>
    <row r="424" spans="1:1">
      <c r="A424" s="339"/>
    </row>
    <row r="425" spans="1:1">
      <c r="A425" s="339"/>
    </row>
    <row r="426" spans="1:1">
      <c r="A426" s="339"/>
    </row>
    <row r="427" spans="1:1">
      <c r="A427" s="339"/>
    </row>
    <row r="428" spans="1:1">
      <c r="A428" s="339"/>
    </row>
    <row r="429" spans="1:1">
      <c r="A429" s="339"/>
    </row>
    <row r="430" spans="1:1">
      <c r="A430" s="339"/>
    </row>
    <row r="431" spans="1:1">
      <c r="A431" s="339"/>
    </row>
    <row r="432" spans="1:1">
      <c r="A432" s="339"/>
    </row>
    <row r="433" spans="1:1">
      <c r="A433" s="339"/>
    </row>
    <row r="434" spans="1:1">
      <c r="A434" s="339"/>
    </row>
    <row r="435" spans="1:1">
      <c r="A435" s="339"/>
    </row>
    <row r="436" spans="1:1">
      <c r="A436" s="339"/>
    </row>
    <row r="437" spans="1:1">
      <c r="A437" s="339"/>
    </row>
    <row r="438" spans="1:1">
      <c r="A438" s="339"/>
    </row>
    <row r="439" spans="1:1">
      <c r="A439" s="339"/>
    </row>
    <row r="440" spans="1:1">
      <c r="A440" s="339"/>
    </row>
    <row r="441" spans="1:1">
      <c r="A441" s="339"/>
    </row>
    <row r="442" spans="1:1">
      <c r="A442" s="339"/>
    </row>
    <row r="443" spans="1:1">
      <c r="A443" s="339"/>
    </row>
    <row r="444" spans="1:1">
      <c r="A444" s="339"/>
    </row>
    <row r="445" spans="1:1">
      <c r="A445" s="339"/>
    </row>
    <row r="446" spans="1:1">
      <c r="A446" s="339"/>
    </row>
    <row r="447" spans="1:1">
      <c r="A447" s="339"/>
    </row>
    <row r="448" spans="1:1">
      <c r="A448" s="339"/>
    </row>
    <row r="449" spans="1:1">
      <c r="A449" s="339"/>
    </row>
    <row r="450" spans="1:1">
      <c r="A450" s="339"/>
    </row>
    <row r="451" spans="1:1">
      <c r="A451" s="339"/>
    </row>
    <row r="452" spans="1:1">
      <c r="A452" s="339"/>
    </row>
    <row r="453" spans="1:1">
      <c r="A453" s="339"/>
    </row>
    <row r="454" spans="1:1">
      <c r="A454" s="339"/>
    </row>
    <row r="455" spans="1:1">
      <c r="A455" s="339"/>
    </row>
    <row r="456" spans="1:1">
      <c r="A456" s="339"/>
    </row>
    <row r="457" spans="1:1">
      <c r="A457" s="339"/>
    </row>
    <row r="458" spans="1:1">
      <c r="A458" s="339"/>
    </row>
    <row r="459" spans="1:1">
      <c r="A459" s="339"/>
    </row>
    <row r="460" spans="1:1">
      <c r="A460" s="339"/>
    </row>
    <row r="461" spans="1:1">
      <c r="A461" s="339"/>
    </row>
    <row r="462" spans="1:1">
      <c r="A462" s="339"/>
    </row>
    <row r="463" spans="1:1">
      <c r="A463" s="339"/>
    </row>
    <row r="464" spans="1:1">
      <c r="A464" s="339"/>
    </row>
    <row r="465" spans="1:1">
      <c r="A465" s="339"/>
    </row>
    <row r="466" spans="1:1">
      <c r="A466" s="339"/>
    </row>
    <row r="467" spans="1:1">
      <c r="A467" s="339"/>
    </row>
    <row r="468" spans="1:1">
      <c r="A468" s="339"/>
    </row>
    <row r="469" spans="1:1">
      <c r="A469" s="339"/>
    </row>
    <row r="470" spans="1:1">
      <c r="A470" s="339"/>
    </row>
    <row r="471" spans="1:1">
      <c r="A471" s="339"/>
    </row>
    <row r="472" spans="1:1">
      <c r="A472" s="339"/>
    </row>
    <row r="473" spans="1:1">
      <c r="A473" s="339"/>
    </row>
    <row r="474" spans="1:1">
      <c r="A474" s="339"/>
    </row>
    <row r="475" spans="1:1">
      <c r="A475" s="339"/>
    </row>
    <row r="476" spans="1:1">
      <c r="A476" s="339"/>
    </row>
    <row r="477" spans="1:1">
      <c r="A477" s="339"/>
    </row>
    <row r="478" spans="1:1">
      <c r="A478" s="339"/>
    </row>
    <row r="479" spans="1:1">
      <c r="A479" s="339"/>
    </row>
    <row r="480" spans="1:1">
      <c r="A480" s="339"/>
    </row>
    <row r="481" spans="1:1">
      <c r="A481" s="339"/>
    </row>
    <row r="482" spans="1:1">
      <c r="A482" s="339"/>
    </row>
    <row r="483" spans="1:1">
      <c r="A483" s="339"/>
    </row>
    <row r="484" spans="1:1">
      <c r="A484" s="339"/>
    </row>
    <row r="485" spans="1:1">
      <c r="A485" s="339"/>
    </row>
    <row r="486" spans="1:1">
      <c r="A486" s="339"/>
    </row>
    <row r="487" spans="1:1">
      <c r="A487" s="339"/>
    </row>
    <row r="488" spans="1:1">
      <c r="A488" s="339"/>
    </row>
    <row r="489" spans="1:1">
      <c r="A489" s="339"/>
    </row>
    <row r="490" spans="1:1">
      <c r="A490" s="339"/>
    </row>
    <row r="491" spans="1:1">
      <c r="A491" s="339"/>
    </row>
    <row r="492" spans="1:1">
      <c r="A492" s="339"/>
    </row>
    <row r="493" spans="1:1">
      <c r="A493" s="339"/>
    </row>
    <row r="494" spans="1:1">
      <c r="A494" s="339"/>
    </row>
    <row r="495" spans="1:1">
      <c r="A495" s="339"/>
    </row>
    <row r="496" spans="1:1">
      <c r="A496" s="339"/>
    </row>
    <row r="497" spans="1:1">
      <c r="A497" s="339"/>
    </row>
    <row r="498" spans="1:1">
      <c r="A498" s="339"/>
    </row>
    <row r="499" spans="1:1">
      <c r="A499" s="339"/>
    </row>
    <row r="500" spans="1:1">
      <c r="A500" s="339"/>
    </row>
    <row r="501" spans="1:1">
      <c r="A501" s="339"/>
    </row>
    <row r="502" spans="1:1">
      <c r="A502" s="339"/>
    </row>
    <row r="503" spans="1:1">
      <c r="A503" s="339"/>
    </row>
    <row r="504" spans="1:1">
      <c r="A504" s="339"/>
    </row>
    <row r="505" spans="1:1">
      <c r="A505" s="339"/>
    </row>
    <row r="506" spans="1:1">
      <c r="A506" s="339"/>
    </row>
    <row r="507" spans="1:1">
      <c r="A507" s="339"/>
    </row>
    <row r="508" spans="1:1">
      <c r="A508" s="339"/>
    </row>
    <row r="509" spans="1:1">
      <c r="A509" s="339"/>
    </row>
    <row r="510" spans="1:1">
      <c r="A510" s="339"/>
    </row>
    <row r="511" spans="1:1">
      <c r="A511" s="339"/>
    </row>
    <row r="512" spans="1:1">
      <c r="A512" s="339"/>
    </row>
    <row r="513" spans="1:1">
      <c r="A513" s="339"/>
    </row>
    <row r="514" spans="1:1">
      <c r="A514" s="339"/>
    </row>
    <row r="515" spans="1:1">
      <c r="A515" s="339"/>
    </row>
    <row r="516" spans="1:1">
      <c r="A516" s="339"/>
    </row>
    <row r="517" spans="1:1">
      <c r="A517" s="339"/>
    </row>
    <row r="518" spans="1:1">
      <c r="A518" s="339"/>
    </row>
    <row r="519" spans="1:1">
      <c r="A519" s="339"/>
    </row>
    <row r="520" spans="1:1">
      <c r="A520" s="339"/>
    </row>
    <row r="521" spans="1:1">
      <c r="A521" s="339"/>
    </row>
    <row r="522" spans="1:1">
      <c r="A522" s="339"/>
    </row>
    <row r="523" spans="1:1">
      <c r="A523" s="339"/>
    </row>
    <row r="524" spans="1:1">
      <c r="A524" s="339"/>
    </row>
    <row r="525" spans="1:1">
      <c r="A525" s="339"/>
    </row>
    <row r="526" spans="1:1">
      <c r="A526" s="339"/>
    </row>
    <row r="527" spans="1:1">
      <c r="A527" s="339"/>
    </row>
    <row r="528" spans="1:1">
      <c r="A528" s="339"/>
    </row>
    <row r="529" spans="1:1">
      <c r="A529" s="339"/>
    </row>
    <row r="530" spans="1:1">
      <c r="A530" s="339"/>
    </row>
    <row r="531" spans="1:1">
      <c r="A531" s="339"/>
    </row>
    <row r="532" spans="1:1">
      <c r="A532" s="339"/>
    </row>
    <row r="533" spans="1:1">
      <c r="A533" s="339"/>
    </row>
    <row r="534" spans="1:1">
      <c r="A534" s="339"/>
    </row>
    <row r="535" spans="1:1">
      <c r="A535" s="339"/>
    </row>
    <row r="536" spans="1:1">
      <c r="A536" s="339"/>
    </row>
    <row r="537" spans="1:1">
      <c r="A537" s="339"/>
    </row>
    <row r="538" spans="1:1">
      <c r="A538" s="339"/>
    </row>
    <row r="539" spans="1:1">
      <c r="A539" s="339"/>
    </row>
    <row r="540" spans="1:1">
      <c r="A540" s="339"/>
    </row>
    <row r="541" spans="1:1">
      <c r="A541" s="339"/>
    </row>
    <row r="542" spans="1:1">
      <c r="A542" s="339"/>
    </row>
    <row r="543" spans="1:1">
      <c r="A543" s="339"/>
    </row>
    <row r="544" spans="1:1">
      <c r="A544" s="339"/>
    </row>
    <row r="545" spans="1:1">
      <c r="A545" s="339"/>
    </row>
    <row r="546" spans="1:1">
      <c r="A546" s="339"/>
    </row>
    <row r="547" spans="1:1">
      <c r="A547" s="339"/>
    </row>
    <row r="548" spans="1:1">
      <c r="A548" s="339"/>
    </row>
    <row r="549" spans="1:1">
      <c r="A549" s="339"/>
    </row>
    <row r="550" spans="1:1">
      <c r="A550" s="339"/>
    </row>
    <row r="551" spans="1:1">
      <c r="A551" s="339"/>
    </row>
    <row r="552" spans="1:1">
      <c r="A552" s="339"/>
    </row>
    <row r="553" spans="1:1">
      <c r="A553" s="339"/>
    </row>
    <row r="554" spans="1:1">
      <c r="A554" s="339"/>
    </row>
    <row r="555" spans="1:1">
      <c r="A555" s="339"/>
    </row>
    <row r="556" spans="1:1">
      <c r="A556" s="339"/>
    </row>
    <row r="557" spans="1:1">
      <c r="A557" s="339"/>
    </row>
    <row r="558" spans="1:1">
      <c r="A558" s="339"/>
    </row>
    <row r="559" spans="1:1">
      <c r="A559" s="339"/>
    </row>
    <row r="560" spans="1:1">
      <c r="A560" s="339"/>
    </row>
    <row r="561" spans="1:1">
      <c r="A561" s="339"/>
    </row>
    <row r="562" spans="1:1">
      <c r="A562" s="339"/>
    </row>
    <row r="563" spans="1:1">
      <c r="A563" s="339"/>
    </row>
    <row r="564" spans="1:1">
      <c r="A564" s="339"/>
    </row>
    <row r="565" spans="1:1">
      <c r="A565" s="339"/>
    </row>
    <row r="566" spans="1:1">
      <c r="A566" s="339"/>
    </row>
    <row r="567" spans="1:1">
      <c r="A567" s="339"/>
    </row>
    <row r="568" spans="1:1">
      <c r="A568" s="339"/>
    </row>
    <row r="569" spans="1:1">
      <c r="A569" s="339"/>
    </row>
    <row r="570" spans="1:1">
      <c r="A570" s="339"/>
    </row>
    <row r="571" spans="1:1">
      <c r="A571" s="339"/>
    </row>
    <row r="572" spans="1:1">
      <c r="A572" s="339"/>
    </row>
    <row r="573" spans="1:1">
      <c r="A573" s="339"/>
    </row>
    <row r="574" spans="1:1">
      <c r="A574" s="339"/>
    </row>
    <row r="575" spans="1:1">
      <c r="A575" s="339"/>
    </row>
    <row r="576" spans="1:1">
      <c r="A576" s="339"/>
    </row>
    <row r="577" spans="1:1">
      <c r="A577" s="339"/>
    </row>
    <row r="578" spans="1:1">
      <c r="A578" s="339"/>
    </row>
    <row r="579" spans="1:1">
      <c r="A579" s="339"/>
    </row>
    <row r="580" spans="1:1">
      <c r="A580" s="339"/>
    </row>
    <row r="581" spans="1:1">
      <c r="A581" s="339"/>
    </row>
    <row r="582" spans="1:1">
      <c r="A582" s="339"/>
    </row>
    <row r="583" spans="1:1">
      <c r="A583" s="339"/>
    </row>
    <row r="584" spans="1:1">
      <c r="A584" s="339"/>
    </row>
    <row r="585" spans="1:1">
      <c r="A585" s="339"/>
    </row>
    <row r="586" spans="1:1">
      <c r="A586" s="339"/>
    </row>
    <row r="587" spans="1:1">
      <c r="A587" s="339"/>
    </row>
    <row r="588" spans="1:1">
      <c r="A588" s="339"/>
    </row>
    <row r="589" spans="1:1">
      <c r="A589" s="339"/>
    </row>
    <row r="590" spans="1:1">
      <c r="A590" s="339"/>
    </row>
    <row r="591" spans="1:1">
      <c r="A591" s="339"/>
    </row>
    <row r="592" spans="1:1">
      <c r="A592" s="339"/>
    </row>
    <row r="593" spans="1:1">
      <c r="A593" s="339"/>
    </row>
    <row r="594" spans="1:1">
      <c r="A594" s="339"/>
    </row>
    <row r="595" spans="1:1">
      <c r="A595" s="339"/>
    </row>
    <row r="596" spans="1:1">
      <c r="A596" s="339"/>
    </row>
    <row r="597" spans="1:1">
      <c r="A597" s="339"/>
    </row>
    <row r="598" spans="1:1">
      <c r="A598" s="339"/>
    </row>
    <row r="599" spans="1:1">
      <c r="A599" s="339"/>
    </row>
    <row r="600" spans="1:1">
      <c r="A600" s="339"/>
    </row>
    <row r="601" spans="1:1">
      <c r="A601" s="339"/>
    </row>
    <row r="602" spans="1:1">
      <c r="A602" s="339"/>
    </row>
    <row r="603" spans="1:1">
      <c r="A603" s="339"/>
    </row>
    <row r="604" spans="1:1">
      <c r="A604" s="339"/>
    </row>
    <row r="605" spans="1:1">
      <c r="A605" s="339"/>
    </row>
    <row r="606" spans="1:1">
      <c r="A606" s="339"/>
    </row>
    <row r="607" spans="1:1">
      <c r="A607" s="339"/>
    </row>
    <row r="608" spans="1:1">
      <c r="A608" s="339"/>
    </row>
    <row r="609" spans="1:1">
      <c r="A609" s="339"/>
    </row>
    <row r="610" spans="1:1">
      <c r="A610" s="339"/>
    </row>
    <row r="611" spans="1:1">
      <c r="A611" s="339"/>
    </row>
    <row r="612" spans="1:1">
      <c r="A612" s="339"/>
    </row>
    <row r="613" spans="1:1">
      <c r="A613" s="339"/>
    </row>
    <row r="614" spans="1:1">
      <c r="A614" s="339"/>
    </row>
    <row r="615" spans="1:1">
      <c r="A615" s="339"/>
    </row>
    <row r="616" spans="1:1">
      <c r="A616" s="339"/>
    </row>
    <row r="617" spans="1:1">
      <c r="A617" s="339"/>
    </row>
    <row r="618" spans="1:1">
      <c r="A618" s="339"/>
    </row>
    <row r="619" spans="1:1">
      <c r="A619" s="339"/>
    </row>
    <row r="620" spans="1:1">
      <c r="A620" s="339"/>
    </row>
    <row r="621" spans="1:1">
      <c r="A621" s="339"/>
    </row>
    <row r="622" spans="1:1">
      <c r="A622" s="339"/>
    </row>
    <row r="623" spans="1:1">
      <c r="A623" s="339"/>
    </row>
    <row r="624" spans="1:1">
      <c r="A624" s="339"/>
    </row>
    <row r="625" spans="1:1">
      <c r="A625" s="339"/>
    </row>
    <row r="626" spans="1:1">
      <c r="A626" s="339"/>
    </row>
    <row r="627" spans="1:1">
      <c r="A627" s="339"/>
    </row>
    <row r="628" spans="1:1">
      <c r="A628" s="339"/>
    </row>
    <row r="629" spans="1:1">
      <c r="A629" s="339"/>
    </row>
    <row r="630" spans="1:1">
      <c r="A630" s="339"/>
    </row>
    <row r="631" spans="1:1">
      <c r="A631" s="339"/>
    </row>
    <row r="632" spans="1:1">
      <c r="A632" s="339"/>
    </row>
    <row r="633" spans="1:1">
      <c r="A633" s="339"/>
    </row>
    <row r="634" spans="1:1">
      <c r="A634" s="339"/>
    </row>
    <row r="635" spans="1:1">
      <c r="A635" s="339"/>
    </row>
    <row r="636" spans="1:1">
      <c r="A636" s="339"/>
    </row>
    <row r="637" spans="1:1">
      <c r="A637" s="339"/>
    </row>
    <row r="638" spans="1:1">
      <c r="A638" s="339"/>
    </row>
    <row r="639" spans="1:1">
      <c r="A639" s="339"/>
    </row>
    <row r="640" spans="1:1">
      <c r="A640" s="339"/>
    </row>
    <row r="641" spans="1:1">
      <c r="A641" s="339"/>
    </row>
    <row r="642" spans="1:1">
      <c r="A642" s="339"/>
    </row>
    <row r="643" spans="1:1">
      <c r="A643" s="339"/>
    </row>
    <row r="644" spans="1:1">
      <c r="A644" s="339"/>
    </row>
    <row r="645" spans="1:1">
      <c r="A645" s="339"/>
    </row>
    <row r="646" spans="1:1">
      <c r="A646" s="339"/>
    </row>
    <row r="647" spans="1:1">
      <c r="A647" s="339"/>
    </row>
    <row r="648" spans="1:1">
      <c r="A648" s="339"/>
    </row>
    <row r="649" spans="1:1">
      <c r="A649" s="339"/>
    </row>
    <row r="650" spans="1:1">
      <c r="A650" s="339"/>
    </row>
    <row r="651" spans="1:1">
      <c r="A651" s="339"/>
    </row>
    <row r="652" spans="1:1">
      <c r="A652" s="339"/>
    </row>
    <row r="653" spans="1:1">
      <c r="A653" s="339"/>
    </row>
    <row r="654" spans="1:1">
      <c r="A654" s="339"/>
    </row>
    <row r="655" spans="1:1">
      <c r="A655" s="339"/>
    </row>
    <row r="656" spans="1:1">
      <c r="A656" s="339"/>
    </row>
    <row r="657" spans="1:1">
      <c r="A657" s="339"/>
    </row>
    <row r="658" spans="1:1">
      <c r="A658" s="339"/>
    </row>
    <row r="659" spans="1:1">
      <c r="A659" s="339"/>
    </row>
    <row r="660" spans="1:1">
      <c r="A660" s="339"/>
    </row>
    <row r="661" spans="1:1">
      <c r="A661" s="339"/>
    </row>
    <row r="662" spans="1:1">
      <c r="A662" s="339"/>
    </row>
    <row r="663" spans="1:1">
      <c r="A663" s="339"/>
    </row>
    <row r="664" spans="1:1">
      <c r="A664" s="339"/>
    </row>
    <row r="665" spans="1:1">
      <c r="A665" s="339"/>
    </row>
    <row r="666" spans="1:1">
      <c r="A666" s="339"/>
    </row>
    <row r="667" spans="1:1">
      <c r="A667" s="339"/>
    </row>
    <row r="668" spans="1:1">
      <c r="A668" s="339"/>
    </row>
    <row r="669" spans="1:1">
      <c r="A669" s="339"/>
    </row>
    <row r="670" spans="1:1">
      <c r="A670" s="339"/>
    </row>
    <row r="671" spans="1:1">
      <c r="A671" s="339"/>
    </row>
    <row r="672" spans="1:1">
      <c r="A672" s="339"/>
    </row>
    <row r="673" spans="1:1">
      <c r="A673" s="339"/>
    </row>
    <row r="674" spans="1:1">
      <c r="A674" s="339"/>
    </row>
    <row r="675" spans="1:1">
      <c r="A675" s="339"/>
    </row>
    <row r="676" spans="1:1">
      <c r="A676" s="339"/>
    </row>
    <row r="677" spans="1:1">
      <c r="A677" s="339"/>
    </row>
    <row r="678" spans="1:1">
      <c r="A678" s="339"/>
    </row>
    <row r="679" spans="1:1">
      <c r="A679" s="339"/>
    </row>
    <row r="680" spans="1:1">
      <c r="A680" s="339"/>
    </row>
    <row r="681" spans="1:1">
      <c r="A681" s="339"/>
    </row>
    <row r="682" spans="1:1">
      <c r="A682" s="339"/>
    </row>
    <row r="683" spans="1:1">
      <c r="A683" s="339"/>
    </row>
    <row r="684" spans="1:1">
      <c r="A684" s="339"/>
    </row>
    <row r="685" spans="1:1">
      <c r="A685" s="339"/>
    </row>
    <row r="686" spans="1:1">
      <c r="A686" s="339"/>
    </row>
    <row r="687" spans="1:1">
      <c r="A687" s="339"/>
    </row>
    <row r="688" spans="1:1">
      <c r="A688" s="339"/>
    </row>
    <row r="689" spans="1:1">
      <c r="A689" s="339"/>
    </row>
    <row r="690" spans="1:1">
      <c r="A690" s="339"/>
    </row>
    <row r="691" spans="1:1">
      <c r="A691" s="339"/>
    </row>
    <row r="692" spans="1:1">
      <c r="A692" s="339"/>
    </row>
    <row r="693" spans="1:1">
      <c r="A693" s="339"/>
    </row>
    <row r="694" spans="1:1">
      <c r="A694" s="339"/>
    </row>
    <row r="695" spans="1:1">
      <c r="A695" s="339"/>
    </row>
    <row r="696" spans="1:1">
      <c r="A696" s="339"/>
    </row>
    <row r="697" spans="1:1">
      <c r="A697" s="339"/>
    </row>
    <row r="698" spans="1:1">
      <c r="A698" s="339"/>
    </row>
    <row r="699" spans="1:1">
      <c r="A699" s="339"/>
    </row>
    <row r="700" spans="1:1">
      <c r="A700" s="339"/>
    </row>
    <row r="701" spans="1:1">
      <c r="A701" s="339"/>
    </row>
    <row r="702" spans="1:1">
      <c r="A702" s="339"/>
    </row>
    <row r="703" spans="1:1">
      <c r="A703" s="339"/>
    </row>
    <row r="704" spans="1:1">
      <c r="A704" s="339"/>
    </row>
    <row r="705" spans="1:1">
      <c r="A705" s="339"/>
    </row>
    <row r="706" spans="1:1">
      <c r="A706" s="339"/>
    </row>
    <row r="707" spans="1:1">
      <c r="A707" s="339"/>
    </row>
    <row r="708" spans="1:1">
      <c r="A708" s="339"/>
    </row>
    <row r="709" spans="1:1">
      <c r="A709" s="339"/>
    </row>
    <row r="710" spans="1:1">
      <c r="A710" s="339"/>
    </row>
    <row r="711" spans="1:1">
      <c r="A711" s="339"/>
    </row>
    <row r="712" spans="1:1">
      <c r="A712" s="339"/>
    </row>
    <row r="713" spans="1:1">
      <c r="A713" s="339"/>
    </row>
    <row r="714" spans="1:1">
      <c r="A714" s="339"/>
    </row>
    <row r="715" spans="1:1">
      <c r="A715" s="339"/>
    </row>
    <row r="716" spans="1:1">
      <c r="A716" s="339"/>
    </row>
    <row r="717" spans="1:1">
      <c r="A717" s="339"/>
    </row>
    <row r="718" spans="1:1">
      <c r="A718" s="339"/>
    </row>
    <row r="719" spans="1:1">
      <c r="A719" s="339"/>
    </row>
    <row r="720" spans="1:1">
      <c r="A720" s="339"/>
    </row>
    <row r="721" spans="1:1">
      <c r="A721" s="339"/>
    </row>
    <row r="722" spans="1:1">
      <c r="A722" s="339"/>
    </row>
    <row r="723" spans="1:1">
      <c r="A723" s="339"/>
    </row>
    <row r="724" spans="1:1">
      <c r="A724" s="339"/>
    </row>
    <row r="725" spans="1:1">
      <c r="A725" s="339"/>
    </row>
    <row r="726" spans="1:1">
      <c r="A726" s="339"/>
    </row>
    <row r="727" spans="1:1">
      <c r="A727" s="339"/>
    </row>
    <row r="728" spans="1:1">
      <c r="A728" s="339"/>
    </row>
    <row r="729" spans="1:1">
      <c r="A729" s="339"/>
    </row>
    <row r="730" spans="1:1">
      <c r="A730" s="339"/>
    </row>
    <row r="731" spans="1:1">
      <c r="A731" s="339"/>
    </row>
    <row r="732" spans="1:1">
      <c r="A732" s="339"/>
    </row>
    <row r="733" spans="1:1">
      <c r="A733" s="339"/>
    </row>
    <row r="734" spans="1:1">
      <c r="A734" s="339"/>
    </row>
    <row r="735" spans="1:1">
      <c r="A735" s="339"/>
    </row>
    <row r="736" spans="1:1">
      <c r="A736" s="339"/>
    </row>
    <row r="737" spans="1:1">
      <c r="A737" s="339"/>
    </row>
    <row r="738" spans="1:1">
      <c r="A738" s="339"/>
    </row>
    <row r="739" spans="1:1">
      <c r="A739" s="339"/>
    </row>
    <row r="740" spans="1:1">
      <c r="A740" s="339"/>
    </row>
    <row r="741" spans="1:1">
      <c r="A741" s="339"/>
    </row>
    <row r="742" spans="1:1">
      <c r="A742" s="339"/>
    </row>
    <row r="743" spans="1:1">
      <c r="A743" s="339"/>
    </row>
    <row r="744" spans="1:1">
      <c r="A744" s="339"/>
    </row>
    <row r="745" spans="1:1">
      <c r="A745" s="339"/>
    </row>
    <row r="746" spans="1:1">
      <c r="A746" s="339"/>
    </row>
    <row r="747" spans="1:1">
      <c r="A747" s="339"/>
    </row>
    <row r="748" spans="1:1">
      <c r="A748" s="339"/>
    </row>
    <row r="749" spans="1:1">
      <c r="A749" s="339"/>
    </row>
    <row r="750" spans="1:1">
      <c r="A750" s="339"/>
    </row>
    <row r="751" spans="1:1">
      <c r="A751" s="339"/>
    </row>
    <row r="752" spans="1:1">
      <c r="A752" s="339"/>
    </row>
    <row r="753" spans="1:1">
      <c r="A753" s="339"/>
    </row>
    <row r="754" spans="1:1">
      <c r="A754" s="339"/>
    </row>
    <row r="755" spans="1:1">
      <c r="A755" s="339"/>
    </row>
    <row r="756" spans="1:1">
      <c r="A756" s="339"/>
    </row>
    <row r="757" spans="1:1">
      <c r="A757" s="339"/>
    </row>
    <row r="758" spans="1:1">
      <c r="A758" s="339"/>
    </row>
    <row r="759" spans="1:1">
      <c r="A759" s="339"/>
    </row>
    <row r="760" spans="1:1">
      <c r="A760" s="339"/>
    </row>
    <row r="761" spans="1:1">
      <c r="A761" s="339"/>
    </row>
    <row r="762" spans="1:1">
      <c r="A762" s="339"/>
    </row>
    <row r="763" spans="1:1">
      <c r="A763" s="339"/>
    </row>
    <row r="764" spans="1:1">
      <c r="A764" s="339"/>
    </row>
    <row r="765" spans="1:1">
      <c r="A765" s="339"/>
    </row>
    <row r="766" spans="1:1">
      <c r="A766" s="339"/>
    </row>
    <row r="767" spans="1:1">
      <c r="A767" s="339"/>
    </row>
    <row r="768" spans="1:1">
      <c r="A768" s="339"/>
    </row>
    <row r="769" spans="1:1">
      <c r="A769" s="339"/>
    </row>
    <row r="770" spans="1:1">
      <c r="A770" s="339"/>
    </row>
    <row r="771" spans="1:1">
      <c r="A771" s="339"/>
    </row>
    <row r="772" spans="1:1">
      <c r="A772" s="339"/>
    </row>
    <row r="773" spans="1:1">
      <c r="A773" s="339"/>
    </row>
    <row r="774" spans="1:1">
      <c r="A774" s="339"/>
    </row>
    <row r="775" spans="1:1">
      <c r="A775" s="339"/>
    </row>
    <row r="776" spans="1:1">
      <c r="A776" s="339"/>
    </row>
    <row r="777" spans="1:1">
      <c r="A777" s="339"/>
    </row>
    <row r="778" spans="1:1">
      <c r="A778" s="339"/>
    </row>
    <row r="779" spans="1:1">
      <c r="A779" s="339"/>
    </row>
    <row r="780" spans="1:1">
      <c r="A780" s="339"/>
    </row>
    <row r="781" spans="1:1">
      <c r="A781" s="339"/>
    </row>
    <row r="782" spans="1:1">
      <c r="A782" s="339"/>
    </row>
    <row r="783" spans="1:1">
      <c r="A783" s="339"/>
    </row>
    <row r="784" spans="1:1">
      <c r="A784" s="339"/>
    </row>
    <row r="785" spans="1:1">
      <c r="A785" s="339"/>
    </row>
    <row r="786" spans="1:1">
      <c r="A786" s="339"/>
    </row>
    <row r="787" spans="1:1">
      <c r="A787" s="339"/>
    </row>
    <row r="788" spans="1:1">
      <c r="A788" s="339"/>
    </row>
    <row r="789" spans="1:1">
      <c r="A789" s="339"/>
    </row>
    <row r="790" spans="1:1">
      <c r="A790" s="339"/>
    </row>
    <row r="791" spans="1:1">
      <c r="A791" s="339"/>
    </row>
    <row r="792" spans="1:1">
      <c r="A792" s="339"/>
    </row>
    <row r="793" spans="1:1">
      <c r="A793" s="339"/>
    </row>
    <row r="794" spans="1:1">
      <c r="A794" s="339"/>
    </row>
    <row r="795" spans="1:1">
      <c r="A795" s="339"/>
    </row>
    <row r="796" spans="1:1">
      <c r="A796" s="339"/>
    </row>
    <row r="797" spans="1:1">
      <c r="A797" s="339"/>
    </row>
    <row r="798" spans="1:1">
      <c r="A798" s="339"/>
    </row>
    <row r="799" spans="1:1">
      <c r="A799" s="339"/>
    </row>
    <row r="800" spans="1:1">
      <c r="A800" s="339"/>
    </row>
    <row r="801" spans="1:1">
      <c r="A801" s="339"/>
    </row>
    <row r="802" spans="1:1">
      <c r="A802" s="339"/>
    </row>
    <row r="803" spans="1:1">
      <c r="A803" s="339"/>
    </row>
    <row r="804" spans="1:1">
      <c r="A804" s="339"/>
    </row>
    <row r="805" spans="1:1">
      <c r="A805" s="339"/>
    </row>
    <row r="806" spans="1:1">
      <c r="A806" s="339"/>
    </row>
    <row r="807" spans="1:1">
      <c r="A807" s="339"/>
    </row>
    <row r="808" spans="1:1">
      <c r="A808" s="339"/>
    </row>
    <row r="809" spans="1:1">
      <c r="A809" s="339"/>
    </row>
    <row r="810" spans="1:1">
      <c r="A810" s="339"/>
    </row>
    <row r="811" spans="1:1">
      <c r="A811" s="339"/>
    </row>
    <row r="812" spans="1:1">
      <c r="A812" s="339"/>
    </row>
    <row r="813" spans="1:1">
      <c r="A813" s="339"/>
    </row>
    <row r="814" spans="1:1">
      <c r="A814" s="339"/>
    </row>
    <row r="815" spans="1:1">
      <c r="A815" s="339"/>
    </row>
    <row r="816" spans="1:1">
      <c r="A816" s="339"/>
    </row>
    <row r="817" spans="1:1">
      <c r="A817" s="339"/>
    </row>
    <row r="818" spans="1:1">
      <c r="A818" s="339"/>
    </row>
    <row r="819" spans="1:1">
      <c r="A819" s="339"/>
    </row>
    <row r="820" spans="1:1">
      <c r="A820" s="339"/>
    </row>
    <row r="821" spans="1:1">
      <c r="A821" s="339"/>
    </row>
    <row r="822" spans="1:1">
      <c r="A822" s="339"/>
    </row>
    <row r="823" spans="1:1">
      <c r="A823" s="339"/>
    </row>
    <row r="824" spans="1:1">
      <c r="A824" s="339"/>
    </row>
    <row r="825" spans="1:1">
      <c r="A825" s="339"/>
    </row>
    <row r="826" spans="1:1">
      <c r="A826" s="339"/>
    </row>
    <row r="827" spans="1:1">
      <c r="A827" s="339"/>
    </row>
    <row r="828" spans="1:1">
      <c r="A828" s="339"/>
    </row>
    <row r="829" spans="1:1">
      <c r="A829" s="339"/>
    </row>
    <row r="830" spans="1:1">
      <c r="A830" s="339"/>
    </row>
    <row r="831" spans="1:1">
      <c r="A831" s="339"/>
    </row>
    <row r="832" spans="1:1">
      <c r="A832" s="339"/>
    </row>
    <row r="833" spans="1:1">
      <c r="A833" s="339"/>
    </row>
    <row r="834" spans="1:1">
      <c r="A834" s="339"/>
    </row>
    <row r="835" spans="1:1">
      <c r="A835" s="339"/>
    </row>
    <row r="836" spans="1:1">
      <c r="A836" s="339"/>
    </row>
    <row r="837" spans="1:1">
      <c r="A837" s="339"/>
    </row>
    <row r="838" spans="1:1">
      <c r="A838" s="339"/>
    </row>
    <row r="839" spans="1:1">
      <c r="A839" s="339"/>
    </row>
    <row r="840" spans="1:1">
      <c r="A840" s="339"/>
    </row>
    <row r="841" spans="1:1">
      <c r="A841" s="339"/>
    </row>
    <row r="842" spans="1:1">
      <c r="A842" s="339"/>
    </row>
    <row r="843" spans="1:1">
      <c r="A843" s="339"/>
    </row>
    <row r="844" spans="1:1">
      <c r="A844" s="339"/>
    </row>
    <row r="845" spans="1:1">
      <c r="A845" s="339"/>
    </row>
    <row r="846" spans="1:1">
      <c r="A846" s="339"/>
    </row>
    <row r="847" spans="1:1">
      <c r="A847" s="339"/>
    </row>
    <row r="848" spans="1:1">
      <c r="A848" s="339"/>
    </row>
    <row r="849" spans="1:1">
      <c r="A849" s="339"/>
    </row>
    <row r="850" spans="1:1">
      <c r="A850" s="339"/>
    </row>
    <row r="851" spans="1:1">
      <c r="A851" s="339"/>
    </row>
    <row r="852" spans="1:1">
      <c r="A852" s="339"/>
    </row>
    <row r="853" spans="1:1">
      <c r="A853" s="339"/>
    </row>
    <row r="854" spans="1:1">
      <c r="A854" s="339"/>
    </row>
    <row r="855" spans="1:1">
      <c r="A855" s="339"/>
    </row>
    <row r="856" spans="1:1">
      <c r="A856" s="339"/>
    </row>
    <row r="857" spans="1:1">
      <c r="A857" s="339"/>
    </row>
    <row r="858" spans="1:1">
      <c r="A858" s="339"/>
    </row>
    <row r="859" spans="1:1">
      <c r="A859" s="339"/>
    </row>
    <row r="860" spans="1:1">
      <c r="A860" s="339"/>
    </row>
    <row r="861" spans="1:1">
      <c r="A861" s="339"/>
    </row>
    <row r="862" spans="1:1">
      <c r="A862" s="339"/>
    </row>
    <row r="863" spans="1:1">
      <c r="A863" s="339"/>
    </row>
    <row r="864" spans="1:1">
      <c r="A864" s="339"/>
    </row>
    <row r="865" spans="1:1">
      <c r="A865" s="339"/>
    </row>
    <row r="866" spans="1:1">
      <c r="A866" s="339"/>
    </row>
    <row r="867" spans="1:1">
      <c r="A867" s="339"/>
    </row>
    <row r="868" spans="1:1">
      <c r="A868" s="339"/>
    </row>
    <row r="869" spans="1:1">
      <c r="A869" s="339"/>
    </row>
    <row r="870" spans="1:1">
      <c r="A870" s="339"/>
    </row>
    <row r="871" spans="1:1">
      <c r="A871" s="339"/>
    </row>
    <row r="872" spans="1:1">
      <c r="A872" s="339"/>
    </row>
    <row r="873" spans="1:1">
      <c r="A873" s="339"/>
    </row>
    <row r="874" spans="1:1">
      <c r="A874" s="339"/>
    </row>
    <row r="875" spans="1:1">
      <c r="A875" s="339"/>
    </row>
    <row r="876" spans="1:1">
      <c r="A876" s="339"/>
    </row>
    <row r="877" spans="1:1">
      <c r="A877" s="339"/>
    </row>
    <row r="878" spans="1:1">
      <c r="A878" s="339"/>
    </row>
    <row r="879" spans="1:1">
      <c r="A879" s="339"/>
    </row>
    <row r="880" spans="1:1">
      <c r="A880" s="339"/>
    </row>
    <row r="881" spans="1:1">
      <c r="A881" s="339"/>
    </row>
    <row r="882" spans="1:1">
      <c r="A882" s="339"/>
    </row>
    <row r="883" spans="1:1">
      <c r="A883" s="339"/>
    </row>
    <row r="884" spans="1:1">
      <c r="A884" s="339"/>
    </row>
    <row r="885" spans="1:1">
      <c r="A885" s="339"/>
    </row>
    <row r="886" spans="1:1">
      <c r="A886" s="339"/>
    </row>
    <row r="887" spans="1:1">
      <c r="A887" s="339"/>
    </row>
    <row r="888" spans="1:1">
      <c r="A888" s="339"/>
    </row>
    <row r="889" spans="1:1">
      <c r="A889" s="339"/>
    </row>
    <row r="890" spans="1:1">
      <c r="A890" s="339"/>
    </row>
    <row r="891" spans="1:1">
      <c r="A891" s="339"/>
    </row>
    <row r="892" spans="1:1">
      <c r="A892" s="339"/>
    </row>
    <row r="893" spans="1:1">
      <c r="A893" s="339"/>
    </row>
    <row r="894" spans="1:1">
      <c r="A894" s="339"/>
    </row>
    <row r="895" spans="1:1">
      <c r="A895" s="339"/>
    </row>
    <row r="896" spans="1:1">
      <c r="A896" s="339"/>
    </row>
    <row r="897" spans="1:1">
      <c r="A897" s="339"/>
    </row>
    <row r="898" spans="1:1">
      <c r="A898" s="339"/>
    </row>
    <row r="899" spans="1:1">
      <c r="A899" s="339"/>
    </row>
    <row r="900" spans="1:1">
      <c r="A900" s="339"/>
    </row>
    <row r="901" spans="1:1">
      <c r="A901" s="339"/>
    </row>
    <row r="902" spans="1:1">
      <c r="A902" s="339"/>
    </row>
    <row r="903" spans="1:1">
      <c r="A903" s="339"/>
    </row>
    <row r="904" spans="1:1">
      <c r="A904" s="339"/>
    </row>
    <row r="905" spans="1:1">
      <c r="A905" s="339"/>
    </row>
    <row r="906" spans="1:1">
      <c r="A906" s="339"/>
    </row>
    <row r="907" spans="1:1">
      <c r="A907" s="339"/>
    </row>
    <row r="908" spans="1:1">
      <c r="A908" s="339"/>
    </row>
    <row r="909" spans="1:1">
      <c r="A909" s="339"/>
    </row>
    <row r="910" spans="1:1">
      <c r="A910" s="339"/>
    </row>
    <row r="911" spans="1:1">
      <c r="A911" s="339"/>
    </row>
    <row r="912" spans="1:1">
      <c r="A912" s="339"/>
    </row>
    <row r="913" spans="1:1">
      <c r="A913" s="339"/>
    </row>
    <row r="914" spans="1:1">
      <c r="A914" s="339"/>
    </row>
    <row r="915" spans="1:1">
      <c r="A915" s="339"/>
    </row>
    <row r="916" spans="1:1">
      <c r="A916" s="339"/>
    </row>
    <row r="917" spans="1:1">
      <c r="A917" s="339"/>
    </row>
    <row r="918" spans="1:1">
      <c r="A918" s="339"/>
    </row>
    <row r="919" spans="1:1">
      <c r="A919" s="339"/>
    </row>
    <row r="920" spans="1:1">
      <c r="A920" s="339"/>
    </row>
    <row r="921" spans="1:1">
      <c r="A921" s="339"/>
    </row>
    <row r="922" spans="1:1">
      <c r="A922" s="339"/>
    </row>
    <row r="923" spans="1:1">
      <c r="A923" s="339"/>
    </row>
    <row r="924" spans="1:1">
      <c r="A924" s="339"/>
    </row>
    <row r="925" spans="1:1">
      <c r="A925" s="339"/>
    </row>
    <row r="926" spans="1:1">
      <c r="A926" s="339"/>
    </row>
    <row r="927" spans="1:1">
      <c r="A927" s="339"/>
    </row>
    <row r="928" spans="1:1">
      <c r="A928" s="339"/>
    </row>
    <row r="929" spans="1:1">
      <c r="A929" s="339"/>
    </row>
    <row r="930" spans="1:1">
      <c r="A930" s="339"/>
    </row>
    <row r="931" spans="1:1">
      <c r="A931" s="339"/>
    </row>
    <row r="932" spans="1:1">
      <c r="A932" s="339"/>
    </row>
    <row r="933" spans="1:1">
      <c r="A933" s="339"/>
    </row>
    <row r="934" spans="1:1">
      <c r="A934" s="339"/>
    </row>
    <row r="935" spans="1:1">
      <c r="A935" s="339"/>
    </row>
    <row r="936" spans="1:1">
      <c r="A936" s="339"/>
    </row>
    <row r="937" spans="1:1">
      <c r="A937" s="339"/>
    </row>
    <row r="938" spans="1:1">
      <c r="A938" s="339"/>
    </row>
    <row r="939" spans="1:1">
      <c r="A939" s="339"/>
    </row>
    <row r="940" spans="1:1">
      <c r="A940" s="339"/>
    </row>
    <row r="941" spans="1:1">
      <c r="A941" s="339"/>
    </row>
    <row r="942" spans="1:1">
      <c r="A942" s="339"/>
    </row>
    <row r="943" spans="1:1">
      <c r="A943" s="339"/>
    </row>
    <row r="944" spans="1:1">
      <c r="A944" s="339"/>
    </row>
    <row r="945" spans="1:1">
      <c r="A945" s="339"/>
    </row>
    <row r="946" spans="1:1">
      <c r="A946" s="339"/>
    </row>
    <row r="947" spans="1:1">
      <c r="A947" s="339"/>
    </row>
    <row r="948" spans="1:1">
      <c r="A948" s="339"/>
    </row>
    <row r="949" spans="1:1">
      <c r="A949" s="339"/>
    </row>
    <row r="950" spans="1:1">
      <c r="A950" s="339"/>
    </row>
    <row r="951" spans="1:1">
      <c r="A951" s="339"/>
    </row>
    <row r="952" spans="1:1">
      <c r="A952" s="339"/>
    </row>
    <row r="953" spans="1:1">
      <c r="A953" s="339"/>
    </row>
    <row r="954" spans="1:1">
      <c r="A954" s="339"/>
    </row>
    <row r="955" spans="1:1">
      <c r="A955" s="339"/>
    </row>
    <row r="956" spans="1:1">
      <c r="A956" s="339"/>
    </row>
    <row r="957" spans="1:1">
      <c r="A957" s="339"/>
    </row>
    <row r="958" spans="1:1">
      <c r="A958" s="339"/>
    </row>
    <row r="959" spans="1:1">
      <c r="A959" s="339"/>
    </row>
    <row r="960" spans="1:1">
      <c r="A960" s="339"/>
    </row>
    <row r="961" spans="1:1">
      <c r="A961" s="339"/>
    </row>
    <row r="962" spans="1:1">
      <c r="A962" s="339"/>
    </row>
    <row r="963" spans="1:1">
      <c r="A963" s="339"/>
    </row>
    <row r="964" spans="1:1">
      <c r="A964" s="339"/>
    </row>
    <row r="965" spans="1:1">
      <c r="A965" s="339"/>
    </row>
    <row r="966" spans="1:1">
      <c r="A966" s="339"/>
    </row>
    <row r="967" spans="1:1">
      <c r="A967" s="339"/>
    </row>
    <row r="968" spans="1:1">
      <c r="A968" s="339"/>
    </row>
    <row r="969" spans="1:1">
      <c r="A969" s="339"/>
    </row>
    <row r="970" spans="1:1">
      <c r="A970" s="339"/>
    </row>
    <row r="971" spans="1:1">
      <c r="A971" s="339"/>
    </row>
    <row r="972" spans="1:1">
      <c r="A972" s="339"/>
    </row>
    <row r="973" spans="1:1">
      <c r="A973" s="339"/>
    </row>
    <row r="974" spans="1:1">
      <c r="A974" s="339"/>
    </row>
    <row r="975" spans="1:1">
      <c r="A975" s="339"/>
    </row>
    <row r="976" spans="1:1">
      <c r="A976" s="339"/>
    </row>
    <row r="977" spans="1:1">
      <c r="A977" s="339"/>
    </row>
    <row r="978" spans="1:1">
      <c r="A978" s="339"/>
    </row>
    <row r="979" spans="1:1">
      <c r="A979" s="339"/>
    </row>
    <row r="980" spans="1:1">
      <c r="A980" s="339"/>
    </row>
    <row r="981" spans="1:1">
      <c r="A981" s="339"/>
    </row>
    <row r="982" spans="1:1">
      <c r="A982" s="339"/>
    </row>
    <row r="983" spans="1:1">
      <c r="A983" s="339"/>
    </row>
    <row r="984" spans="1:1">
      <c r="A984" s="339"/>
    </row>
    <row r="985" spans="1:1">
      <c r="A985" s="339"/>
    </row>
    <row r="986" spans="1:1">
      <c r="A986" s="339"/>
    </row>
    <row r="987" spans="1:1">
      <c r="A987" s="339"/>
    </row>
    <row r="988" spans="1:1">
      <c r="A988" s="339"/>
    </row>
    <row r="989" spans="1:1">
      <c r="A989" s="339"/>
    </row>
    <row r="990" spans="1:1">
      <c r="A990" s="339"/>
    </row>
    <row r="991" spans="1:1">
      <c r="A991" s="339"/>
    </row>
    <row r="992" spans="1:1">
      <c r="A992" s="339"/>
    </row>
    <row r="993" spans="1:1">
      <c r="A993" s="339"/>
    </row>
    <row r="994" spans="1:1">
      <c r="A994" s="339"/>
    </row>
    <row r="995" spans="1:1">
      <c r="A995" s="339"/>
    </row>
    <row r="996" spans="1:1">
      <c r="A996" s="339"/>
    </row>
    <row r="997" spans="1:1">
      <c r="A997" s="339"/>
    </row>
    <row r="998" spans="1:1">
      <c r="A998" s="339"/>
    </row>
    <row r="999" spans="1:1">
      <c r="A999" s="339"/>
    </row>
    <row r="1000" spans="1:1">
      <c r="A1000" s="339"/>
    </row>
    <row r="1001" spans="1:1">
      <c r="A1001" s="339"/>
    </row>
    <row r="1002" spans="1:1">
      <c r="A1002" s="339"/>
    </row>
    <row r="1003" spans="1:1">
      <c r="A1003" s="339"/>
    </row>
    <row r="1004" spans="1:1">
      <c r="A1004" s="339"/>
    </row>
    <row r="1005" spans="1:1">
      <c r="A1005" s="339"/>
    </row>
    <row r="1006" spans="1:1">
      <c r="A1006" s="339"/>
    </row>
    <row r="1007" spans="1:1">
      <c r="A1007" s="339"/>
    </row>
    <row r="1008" spans="1:1">
      <c r="A1008" s="339"/>
    </row>
    <row r="1009" spans="1:1">
      <c r="A1009" s="339"/>
    </row>
    <row r="1010" spans="1:1">
      <c r="A1010" s="339"/>
    </row>
    <row r="1011" spans="1:1">
      <c r="A1011" s="339"/>
    </row>
    <row r="1012" spans="1:1">
      <c r="A1012" s="339"/>
    </row>
    <row r="1013" spans="1:1">
      <c r="A1013" s="339"/>
    </row>
    <row r="1014" spans="1:1">
      <c r="A1014" s="339"/>
    </row>
    <row r="1015" spans="1:1">
      <c r="A1015" s="339"/>
    </row>
    <row r="1016" spans="1:1">
      <c r="A1016" s="339"/>
    </row>
    <row r="1017" spans="1:1">
      <c r="A1017" s="339"/>
    </row>
    <row r="1018" spans="1:1">
      <c r="A1018" s="339"/>
    </row>
    <row r="1019" spans="1:1">
      <c r="A1019" s="339"/>
    </row>
    <row r="1020" spans="1:1">
      <c r="A1020" s="339"/>
    </row>
    <row r="1021" spans="1:1">
      <c r="A1021" s="339"/>
    </row>
    <row r="1022" spans="1:1">
      <c r="A1022" s="339"/>
    </row>
    <row r="1023" spans="1:1">
      <c r="A1023" s="339"/>
    </row>
    <row r="1024" spans="1:1">
      <c r="A1024" s="339"/>
    </row>
    <row r="1025" spans="1:1">
      <c r="A1025" s="339"/>
    </row>
    <row r="1026" spans="1:1">
      <c r="A1026" s="339"/>
    </row>
    <row r="1027" spans="1:1">
      <c r="A1027" s="339"/>
    </row>
    <row r="1028" spans="1:1">
      <c r="A1028" s="339"/>
    </row>
    <row r="1029" spans="1:1">
      <c r="A1029" s="339"/>
    </row>
    <row r="1030" spans="1:1">
      <c r="A1030" s="339"/>
    </row>
    <row r="1031" spans="1:1">
      <c r="A1031" s="339"/>
    </row>
    <row r="1032" spans="1:1">
      <c r="A1032" s="339"/>
    </row>
    <row r="1033" spans="1:1">
      <c r="A1033" s="339"/>
    </row>
    <row r="1034" spans="1:1">
      <c r="A1034" s="339"/>
    </row>
    <row r="1035" spans="1:1">
      <c r="A1035" s="339"/>
    </row>
    <row r="1036" spans="1:1">
      <c r="A1036" s="339"/>
    </row>
    <row r="1037" spans="1:1">
      <c r="A1037" s="339"/>
    </row>
    <row r="1038" spans="1:1">
      <c r="A1038" s="339"/>
    </row>
    <row r="1039" spans="1:1">
      <c r="A1039" s="339"/>
    </row>
    <row r="1040" spans="1:1">
      <c r="A1040" s="339"/>
    </row>
    <row r="1041" spans="1:1">
      <c r="A1041" s="339"/>
    </row>
    <row r="1042" spans="1:1">
      <c r="A1042" s="339"/>
    </row>
    <row r="1043" spans="1:1">
      <c r="A1043" s="339"/>
    </row>
    <row r="1044" spans="1:1">
      <c r="A1044" s="339"/>
    </row>
    <row r="1045" spans="1:1">
      <c r="A1045" s="339"/>
    </row>
    <row r="1046" spans="1:1">
      <c r="A1046" s="339"/>
    </row>
    <row r="1047" spans="1:1">
      <c r="A1047" s="339"/>
    </row>
    <row r="1048" spans="1:1">
      <c r="A1048" s="339"/>
    </row>
    <row r="1049" spans="1:1">
      <c r="A1049" s="339"/>
    </row>
    <row r="1050" spans="1:1">
      <c r="A1050" s="339"/>
    </row>
    <row r="1051" spans="1:1">
      <c r="A1051" s="339"/>
    </row>
    <row r="1052" spans="1:1">
      <c r="A1052" s="339"/>
    </row>
    <row r="1053" spans="1:1">
      <c r="A1053" s="339"/>
    </row>
    <row r="1054" spans="1:1">
      <c r="A1054" s="339"/>
    </row>
    <row r="1055" spans="1:1">
      <c r="A1055" s="339"/>
    </row>
    <row r="1056" spans="1:1">
      <c r="A1056" s="339"/>
    </row>
    <row r="1057" spans="1:1">
      <c r="A1057" s="339"/>
    </row>
    <row r="1058" spans="1:1">
      <c r="A1058" s="339"/>
    </row>
    <row r="1059" spans="1:1">
      <c r="A1059" s="339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99"/>
  <sheetViews>
    <sheetView showGridLines="0" zoomScaleNormal="100" workbookViewId="0">
      <pane xSplit="1" ySplit="10" topLeftCell="B88" activePane="bottomRight" state="frozen"/>
      <selection pane="topRight"/>
      <selection pane="bottomLeft"/>
      <selection pane="bottomRight" activeCell="I114" sqref="I114"/>
    </sheetView>
  </sheetViews>
  <sheetFormatPr baseColWidth="10" defaultColWidth="13.33203125" defaultRowHeight="11.25"/>
  <cols>
    <col min="1" max="1" width="12.6640625" style="1812" customWidth="1"/>
    <col min="2" max="2" width="28.6640625" style="1810" customWidth="1"/>
    <col min="3" max="3" width="8" style="1810" bestFit="1" customWidth="1"/>
    <col min="4" max="4" width="33.33203125" style="1810" customWidth="1"/>
    <col min="5" max="5" width="12.6640625" style="1810" customWidth="1"/>
    <col min="6" max="6" width="18.6640625" style="1810" bestFit="1" customWidth="1"/>
    <col min="7" max="7" width="9.1640625" style="1810" bestFit="1" customWidth="1"/>
    <col min="8" max="8" width="25.6640625" style="1810" customWidth="1"/>
    <col min="9" max="9" width="44.33203125" style="1811" customWidth="1"/>
    <col min="10" max="10" width="15" style="1811" bestFit="1" customWidth="1"/>
    <col min="11" max="93" width="14.6640625" style="385" bestFit="1" customWidth="1"/>
    <col min="94" max="95" width="13.33203125" style="385"/>
    <col min="96" max="96" width="22" style="385" bestFit="1" customWidth="1"/>
    <col min="97" max="97" width="14.6640625" style="385" bestFit="1" customWidth="1"/>
    <col min="98" max="16384" width="13.33203125" style="385"/>
  </cols>
  <sheetData>
    <row r="1" spans="1:93" ht="12.75">
      <c r="A1" s="813" t="s">
        <v>44</v>
      </c>
    </row>
    <row r="2" spans="1:93" ht="14.25" customHeight="1"/>
    <row r="3" spans="1:93" ht="14.25" customHeight="1"/>
    <row r="7" spans="1:93" s="1814" customFormat="1" ht="18">
      <c r="A7" s="2145" t="s">
        <v>1786</v>
      </c>
      <c r="B7" s="2145"/>
      <c r="C7" s="2145"/>
      <c r="D7" s="2145"/>
      <c r="E7" s="2145"/>
      <c r="F7" s="2145"/>
      <c r="G7" s="2145"/>
      <c r="H7" s="2145"/>
      <c r="I7" s="1813"/>
      <c r="J7" s="1813"/>
    </row>
    <row r="8" spans="1:93" s="1814" customFormat="1" ht="17.649999999999999" customHeight="1" thickBot="1">
      <c r="A8" s="1782" t="s">
        <v>1789</v>
      </c>
      <c r="B8" s="1782"/>
      <c r="C8" s="231"/>
      <c r="D8" s="231"/>
      <c r="E8" s="231"/>
      <c r="F8" s="231"/>
      <c r="G8" s="1534"/>
      <c r="H8" s="1534"/>
      <c r="I8" s="1813"/>
      <c r="J8" s="1813"/>
    </row>
    <row r="9" spans="1:93" s="1815" customFormat="1" ht="25.5" customHeight="1" thickTop="1">
      <c r="A9" s="2091"/>
      <c r="B9" s="1152" t="s">
        <v>453</v>
      </c>
      <c r="C9" s="1776" t="s">
        <v>459</v>
      </c>
      <c r="D9" s="1152" t="s">
        <v>1615</v>
      </c>
      <c r="E9" s="2058" t="s">
        <v>43</v>
      </c>
      <c r="F9" s="2058" t="s">
        <v>1621</v>
      </c>
      <c r="G9" s="1776" t="s">
        <v>459</v>
      </c>
      <c r="H9" s="1152" t="s">
        <v>1787</v>
      </c>
      <c r="I9" s="1813"/>
      <c r="J9" s="1813"/>
      <c r="CE9" s="1816"/>
      <c r="CF9" s="1816"/>
    </row>
    <row r="10" spans="1:93" s="1815" customFormat="1" ht="12.75">
      <c r="A10" s="2091"/>
      <c r="B10" s="811"/>
      <c r="C10" s="1776" t="s">
        <v>460</v>
      </c>
      <c r="D10" s="1152"/>
      <c r="E10" s="2058"/>
      <c r="F10" s="2058"/>
      <c r="G10" s="1776" t="s">
        <v>460</v>
      </c>
      <c r="H10" s="1785"/>
      <c r="I10" s="1813"/>
      <c r="J10" s="1813"/>
      <c r="CE10" s="1816"/>
      <c r="CF10" s="1816"/>
    </row>
    <row r="11" spans="1:93" s="1824" customFormat="1" ht="13.9" customHeight="1">
      <c r="A11" s="1817">
        <v>43070</v>
      </c>
      <c r="B11" s="1818">
        <v>10951345.026060699</v>
      </c>
      <c r="C11" s="1819">
        <f t="shared" ref="C11:C74" si="0">+(B11/H11)*100</f>
        <v>97.778250918203014</v>
      </c>
      <c r="D11" s="1818">
        <v>248840.00815730102</v>
      </c>
      <c r="E11" s="1818">
        <v>5590.47</v>
      </c>
      <c r="F11" s="1818">
        <f t="shared" ref="F11:F74" si="1">+D11/E11</f>
        <v>44.511464717152762</v>
      </c>
      <c r="G11" s="1820">
        <f t="shared" ref="G11:G74" si="2">+(D11/H11)*100</f>
        <v>2.2217490817969785</v>
      </c>
      <c r="H11" s="1818">
        <f t="shared" ref="H11:H74" si="3">+B11+D11</f>
        <v>11200185.034218</v>
      </c>
      <c r="I11" s="1821"/>
      <c r="J11" s="1821"/>
      <c r="K11" s="1822"/>
      <c r="L11" s="1822"/>
      <c r="M11" s="1822"/>
      <c r="N11" s="1822"/>
      <c r="O11" s="1822"/>
      <c r="P11" s="1822"/>
      <c r="Q11" s="1822"/>
      <c r="R11" s="1822"/>
      <c r="S11" s="1822"/>
      <c r="T11" s="1822"/>
      <c r="U11" s="1822"/>
      <c r="V11" s="1822"/>
      <c r="W11" s="1822"/>
      <c r="X11" s="1822"/>
      <c r="Y11" s="1822"/>
      <c r="Z11" s="1822"/>
      <c r="AA11" s="1822"/>
      <c r="AB11" s="1822"/>
      <c r="AC11" s="1822"/>
      <c r="AD11" s="1822"/>
      <c r="AE11" s="1822"/>
      <c r="AF11" s="1822"/>
      <c r="AG11" s="1822"/>
      <c r="AH11" s="1822"/>
      <c r="AI11" s="1822"/>
      <c r="AJ11" s="1822"/>
      <c r="AK11" s="1822"/>
      <c r="AL11" s="1822"/>
      <c r="AM11" s="1822"/>
      <c r="AN11" s="1822"/>
      <c r="AO11" s="1822"/>
      <c r="AP11" s="1822"/>
      <c r="AQ11" s="1822"/>
      <c r="AR11" s="1822"/>
      <c r="AS11" s="1822"/>
      <c r="AT11" s="1822"/>
      <c r="AU11" s="1822"/>
      <c r="AV11" s="1822"/>
      <c r="AW11" s="1822"/>
      <c r="AX11" s="1822"/>
      <c r="AY11" s="1822"/>
      <c r="AZ11" s="1822"/>
      <c r="BA11" s="1822"/>
      <c r="BB11" s="1822"/>
      <c r="BC11" s="1822"/>
      <c r="BD11" s="1822"/>
      <c r="BE11" s="1822"/>
      <c r="BF11" s="1822"/>
      <c r="BG11" s="1822"/>
      <c r="BH11" s="1822"/>
      <c r="BI11" s="1822"/>
      <c r="BJ11" s="1822"/>
      <c r="BK11" s="1822"/>
      <c r="BL11" s="1822"/>
      <c r="BM11" s="1822"/>
      <c r="BN11" s="1822"/>
      <c r="BO11" s="1822"/>
      <c r="BP11" s="1822"/>
      <c r="BQ11" s="1822"/>
      <c r="BR11" s="1822"/>
      <c r="BS11" s="1822"/>
      <c r="BT11" s="1822"/>
      <c r="BU11" s="1822"/>
      <c r="BV11" s="1822"/>
      <c r="BW11" s="1822"/>
      <c r="BX11" s="1822"/>
      <c r="BY11" s="1822"/>
      <c r="BZ11" s="1822"/>
      <c r="CA11" s="1822"/>
      <c r="CB11" s="1822"/>
      <c r="CC11" s="1822"/>
      <c r="CD11" s="1822"/>
      <c r="CE11" s="1823"/>
      <c r="CF11" s="1823"/>
      <c r="CG11" s="1822"/>
      <c r="CH11" s="1822"/>
      <c r="CI11" s="1822"/>
      <c r="CJ11" s="1822"/>
      <c r="CK11" s="1822"/>
      <c r="CL11" s="1822"/>
      <c r="CM11" s="1822"/>
      <c r="CN11" s="1822"/>
      <c r="CO11" s="1822"/>
    </row>
    <row r="12" spans="1:93" ht="13.9" customHeight="1">
      <c r="A12" s="1825">
        <v>43101</v>
      </c>
      <c r="B12" s="1645">
        <v>11005363.625873294</v>
      </c>
      <c r="C12" s="1826">
        <f t="shared" si="0"/>
        <v>97.790883325245971</v>
      </c>
      <c r="D12" s="1645">
        <v>248613.48492770561</v>
      </c>
      <c r="E12" s="1645">
        <v>5610.2</v>
      </c>
      <c r="F12" s="1645">
        <f t="shared" si="1"/>
        <v>44.314549379292295</v>
      </c>
      <c r="G12" s="1827">
        <f t="shared" si="2"/>
        <v>2.2091166747540201</v>
      </c>
      <c r="H12" s="1645">
        <f t="shared" si="3"/>
        <v>11253977.110801</v>
      </c>
      <c r="I12" s="2148"/>
      <c r="K12" s="1828"/>
      <c r="L12" s="1828"/>
      <c r="M12" s="1828"/>
      <c r="N12" s="1828"/>
      <c r="O12" s="1828"/>
      <c r="P12" s="1828"/>
      <c r="Q12" s="1828"/>
      <c r="R12" s="1828"/>
      <c r="S12" s="1828"/>
      <c r="T12" s="1828"/>
      <c r="U12" s="1828"/>
      <c r="V12" s="1828"/>
      <c r="W12" s="1828"/>
      <c r="X12" s="1828"/>
      <c r="Y12" s="1828"/>
      <c r="Z12" s="1828"/>
      <c r="AA12" s="1828"/>
      <c r="AB12" s="1828"/>
      <c r="AC12" s="1828"/>
      <c r="AD12" s="1828"/>
      <c r="AE12" s="1828"/>
      <c r="AF12" s="1828"/>
      <c r="AG12" s="1828"/>
      <c r="AH12" s="1828"/>
      <c r="AI12" s="1828"/>
      <c r="AJ12" s="1828"/>
      <c r="AK12" s="1828"/>
      <c r="AL12" s="1828"/>
      <c r="AM12" s="1828"/>
      <c r="AN12" s="1828"/>
      <c r="AO12" s="1828"/>
      <c r="AP12" s="1828"/>
      <c r="AQ12" s="1828"/>
      <c r="AR12" s="1828"/>
      <c r="AS12" s="1828"/>
      <c r="AT12" s="1828"/>
      <c r="AU12" s="1828"/>
      <c r="AV12" s="1828"/>
      <c r="AW12" s="1828"/>
      <c r="AX12" s="1828"/>
      <c r="AY12" s="1828"/>
      <c r="AZ12" s="1828"/>
      <c r="BA12" s="1828"/>
      <c r="BB12" s="1828"/>
      <c r="BC12" s="1828"/>
      <c r="BD12" s="1828"/>
      <c r="BE12" s="1828"/>
      <c r="BF12" s="1828"/>
      <c r="BG12" s="1828"/>
      <c r="BH12" s="1828"/>
      <c r="BI12" s="1828"/>
      <c r="BJ12" s="1828"/>
      <c r="BK12" s="1828"/>
      <c r="BL12" s="1828"/>
      <c r="BM12" s="1828"/>
      <c r="BN12" s="1828"/>
      <c r="BO12" s="1828"/>
      <c r="BP12" s="1828"/>
      <c r="BQ12" s="1828"/>
      <c r="BR12" s="1828"/>
      <c r="BS12" s="1828"/>
      <c r="BT12" s="1828"/>
      <c r="BU12" s="1828"/>
      <c r="BV12" s="1828"/>
      <c r="BW12" s="1828"/>
      <c r="BX12" s="1828"/>
      <c r="BY12" s="1828"/>
      <c r="BZ12" s="1828"/>
      <c r="CA12" s="1828"/>
      <c r="CB12" s="1828"/>
      <c r="CC12" s="1828"/>
      <c r="CD12" s="1828"/>
      <c r="CE12" s="1828"/>
      <c r="CF12" s="1828"/>
      <c r="CG12" s="1828"/>
      <c r="CH12" s="1828"/>
      <c r="CI12" s="1828"/>
      <c r="CJ12" s="1828"/>
      <c r="CK12" s="1828"/>
      <c r="CL12" s="1828"/>
      <c r="CM12" s="1828"/>
      <c r="CN12" s="1828"/>
      <c r="CO12" s="1828"/>
    </row>
    <row r="13" spans="1:93" ht="13.9" customHeight="1">
      <c r="A13" s="1825">
        <v>43132</v>
      </c>
      <c r="B13" s="1645">
        <v>11069903.16629792</v>
      </c>
      <c r="C13" s="1826">
        <f t="shared" si="0"/>
        <v>97.910421662483401</v>
      </c>
      <c r="D13" s="1645">
        <v>236250.94716108002</v>
      </c>
      <c r="E13" s="1645">
        <v>5564.64</v>
      </c>
      <c r="F13" s="1645">
        <f t="shared" si="1"/>
        <v>42.455746851742433</v>
      </c>
      <c r="G13" s="1827">
        <f t="shared" si="2"/>
        <v>2.0895783375165888</v>
      </c>
      <c r="H13" s="1645">
        <f t="shared" si="3"/>
        <v>11306154.113459</v>
      </c>
      <c r="I13" s="2148"/>
      <c r="K13" s="1828"/>
      <c r="L13" s="1828"/>
      <c r="M13" s="1828"/>
      <c r="N13" s="1828"/>
      <c r="O13" s="1828"/>
      <c r="P13" s="1828"/>
      <c r="Q13" s="1828"/>
      <c r="R13" s="1828"/>
      <c r="S13" s="1828"/>
      <c r="T13" s="1828"/>
      <c r="U13" s="1828"/>
      <c r="V13" s="1828"/>
      <c r="W13" s="1828"/>
      <c r="X13" s="1828"/>
      <c r="Y13" s="1828"/>
      <c r="Z13" s="1828"/>
      <c r="AA13" s="1828"/>
      <c r="AB13" s="1828"/>
      <c r="AC13" s="1828"/>
      <c r="AD13" s="1828"/>
      <c r="AE13" s="1828"/>
      <c r="AF13" s="1828"/>
      <c r="AG13" s="1828"/>
      <c r="AH13" s="1828"/>
      <c r="AI13" s="1828"/>
      <c r="AJ13" s="1828"/>
      <c r="AK13" s="1828"/>
      <c r="AL13" s="1828"/>
      <c r="AM13" s="1828"/>
      <c r="AN13" s="1828"/>
      <c r="AO13" s="1828"/>
      <c r="AP13" s="1828"/>
      <c r="AQ13" s="1828"/>
      <c r="AR13" s="1828"/>
      <c r="AS13" s="1828"/>
      <c r="AT13" s="1828"/>
      <c r="AU13" s="1828"/>
      <c r="AV13" s="1828"/>
      <c r="AW13" s="1828"/>
      <c r="AX13" s="1828"/>
      <c r="AY13" s="1828"/>
      <c r="AZ13" s="1828"/>
      <c r="BA13" s="1828"/>
      <c r="BB13" s="1828"/>
      <c r="BC13" s="1828"/>
      <c r="BD13" s="1828"/>
      <c r="BE13" s="1828"/>
      <c r="BF13" s="1828"/>
      <c r="BG13" s="1828"/>
      <c r="BH13" s="1828"/>
      <c r="BI13" s="1828"/>
      <c r="BJ13" s="1828"/>
      <c r="BK13" s="1828"/>
      <c r="BL13" s="1828"/>
      <c r="BM13" s="1828"/>
      <c r="BN13" s="1828"/>
      <c r="BO13" s="1828"/>
      <c r="BP13" s="1828"/>
      <c r="BQ13" s="1828"/>
      <c r="BR13" s="1828"/>
      <c r="BS13" s="1828"/>
      <c r="BT13" s="1828"/>
      <c r="BU13" s="1828"/>
      <c r="BV13" s="1828"/>
      <c r="BW13" s="1828"/>
      <c r="BX13" s="1828"/>
      <c r="BY13" s="1828"/>
      <c r="BZ13" s="1828"/>
      <c r="CA13" s="1828"/>
      <c r="CB13" s="1828"/>
      <c r="CC13" s="1828"/>
      <c r="CD13" s="1828"/>
      <c r="CE13" s="1828"/>
      <c r="CF13" s="1828"/>
      <c r="CG13" s="1828"/>
      <c r="CH13" s="1828"/>
      <c r="CI13" s="1828"/>
      <c r="CJ13" s="1828"/>
      <c r="CK13" s="1828"/>
      <c r="CL13" s="1828"/>
      <c r="CM13" s="1828"/>
      <c r="CN13" s="1828"/>
      <c r="CO13" s="1828"/>
    </row>
    <row r="14" spans="1:93" ht="13.9" customHeight="1">
      <c r="A14" s="1825">
        <v>43160</v>
      </c>
      <c r="B14" s="1645">
        <v>11105744.644995794</v>
      </c>
      <c r="C14" s="1826">
        <f t="shared" si="0"/>
        <v>97.707200393827563</v>
      </c>
      <c r="D14" s="1645">
        <v>260607.6813752056</v>
      </c>
      <c r="E14" s="1645">
        <v>5548.29</v>
      </c>
      <c r="F14" s="1645">
        <f t="shared" si="1"/>
        <v>46.970811074259927</v>
      </c>
      <c r="G14" s="1827">
        <f t="shared" si="2"/>
        <v>2.2927996061724345</v>
      </c>
      <c r="H14" s="1645">
        <f t="shared" si="3"/>
        <v>11366352.326370999</v>
      </c>
      <c r="I14" s="2148"/>
      <c r="K14" s="1828"/>
      <c r="L14" s="1828"/>
      <c r="M14" s="1828"/>
      <c r="N14" s="1828"/>
      <c r="O14" s="1828"/>
      <c r="P14" s="1828"/>
      <c r="Q14" s="1828"/>
      <c r="R14" s="1828"/>
      <c r="S14" s="1828"/>
      <c r="T14" s="1828"/>
      <c r="U14" s="1828"/>
      <c r="V14" s="1828"/>
      <c r="W14" s="1828"/>
      <c r="X14" s="1828"/>
      <c r="Y14" s="1828"/>
      <c r="Z14" s="1828"/>
      <c r="AA14" s="1828"/>
      <c r="AB14" s="1828"/>
      <c r="AC14" s="1828"/>
      <c r="AD14" s="1828"/>
      <c r="AE14" s="1828"/>
      <c r="AF14" s="1828"/>
      <c r="AG14" s="1828"/>
      <c r="AH14" s="1828"/>
      <c r="AI14" s="1828"/>
      <c r="AJ14" s="1828"/>
      <c r="AK14" s="1828"/>
      <c r="AL14" s="1828"/>
      <c r="AM14" s="1828"/>
      <c r="AN14" s="1828"/>
      <c r="AO14" s="1828"/>
      <c r="AP14" s="1828"/>
      <c r="AQ14" s="1828"/>
      <c r="AR14" s="1828"/>
      <c r="AS14" s="1828"/>
      <c r="AT14" s="1828"/>
      <c r="AU14" s="1828"/>
      <c r="AV14" s="1828"/>
      <c r="AW14" s="1828"/>
      <c r="AX14" s="1828"/>
      <c r="AY14" s="1828"/>
      <c r="AZ14" s="1828"/>
      <c r="BA14" s="1828"/>
      <c r="BB14" s="1828"/>
      <c r="BC14" s="1828"/>
      <c r="BD14" s="1828"/>
      <c r="BE14" s="1828"/>
      <c r="BF14" s="1828"/>
      <c r="BG14" s="1828"/>
      <c r="BH14" s="1828"/>
      <c r="BI14" s="1828"/>
      <c r="BJ14" s="1828"/>
      <c r="BK14" s="1828"/>
      <c r="BL14" s="1828"/>
      <c r="BM14" s="1828"/>
      <c r="BN14" s="1828"/>
      <c r="BO14" s="1828"/>
      <c r="BP14" s="1828"/>
      <c r="BQ14" s="1828"/>
      <c r="BR14" s="1828"/>
      <c r="BS14" s="1828"/>
      <c r="BT14" s="1828"/>
      <c r="BU14" s="1828"/>
      <c r="BV14" s="1828"/>
      <c r="BW14" s="1828"/>
      <c r="BX14" s="1828"/>
      <c r="BY14" s="1828"/>
      <c r="BZ14" s="1828"/>
      <c r="CA14" s="1828"/>
      <c r="CB14" s="1828"/>
      <c r="CC14" s="1828"/>
      <c r="CD14" s="1828"/>
      <c r="CE14" s="1828"/>
      <c r="CF14" s="1828"/>
      <c r="CG14" s="1828"/>
      <c r="CH14" s="1828"/>
      <c r="CI14" s="1828"/>
      <c r="CJ14" s="1828"/>
      <c r="CK14" s="1828"/>
      <c r="CL14" s="1828"/>
      <c r="CM14" s="1828"/>
      <c r="CN14" s="1828"/>
      <c r="CO14" s="1828"/>
    </row>
    <row r="15" spans="1:93" ht="13.9" customHeight="1">
      <c r="A15" s="1825">
        <v>43191</v>
      </c>
      <c r="B15" s="1645">
        <v>10918149.43433509</v>
      </c>
      <c r="C15" s="1826">
        <f t="shared" si="0"/>
        <v>96.948815439679663</v>
      </c>
      <c r="D15" s="1645">
        <v>343617.28743390896</v>
      </c>
      <c r="E15" s="1645">
        <v>5552.43</v>
      </c>
      <c r="F15" s="1645">
        <f t="shared" si="1"/>
        <v>61.885928761624903</v>
      </c>
      <c r="G15" s="1827">
        <f t="shared" si="2"/>
        <v>3.0511845603203325</v>
      </c>
      <c r="H15" s="1645">
        <f t="shared" si="3"/>
        <v>11261766.721768999</v>
      </c>
      <c r="K15" s="1828"/>
      <c r="L15" s="1828"/>
      <c r="M15" s="1828"/>
      <c r="N15" s="1828"/>
      <c r="O15" s="1828"/>
      <c r="P15" s="1828"/>
      <c r="Q15" s="1828"/>
      <c r="R15" s="1828"/>
      <c r="S15" s="1828"/>
      <c r="T15" s="1828"/>
      <c r="U15" s="1828"/>
      <c r="V15" s="1828"/>
      <c r="W15" s="1828"/>
      <c r="X15" s="1828"/>
      <c r="Y15" s="1828"/>
      <c r="Z15" s="1828"/>
      <c r="AA15" s="1828"/>
      <c r="AB15" s="1828"/>
      <c r="AC15" s="1828"/>
      <c r="AD15" s="1828"/>
      <c r="AE15" s="1828"/>
      <c r="AF15" s="1828"/>
      <c r="AG15" s="1828"/>
      <c r="AH15" s="1828"/>
      <c r="AI15" s="1828"/>
      <c r="AJ15" s="1828"/>
      <c r="AK15" s="1828"/>
      <c r="AL15" s="1828"/>
      <c r="AM15" s="1828"/>
      <c r="AN15" s="1828"/>
      <c r="AO15" s="1828"/>
      <c r="AP15" s="1828"/>
      <c r="AQ15" s="1828"/>
      <c r="AR15" s="1828"/>
      <c r="AS15" s="1828"/>
      <c r="AT15" s="1828"/>
      <c r="AU15" s="1828"/>
      <c r="AV15" s="1828"/>
      <c r="AW15" s="1828"/>
      <c r="AX15" s="1828"/>
      <c r="AY15" s="1828"/>
      <c r="AZ15" s="1828"/>
      <c r="BA15" s="1828"/>
      <c r="BB15" s="1828"/>
      <c r="BC15" s="1828"/>
      <c r="BD15" s="1828"/>
      <c r="BE15" s="1828"/>
      <c r="BF15" s="1828"/>
      <c r="BG15" s="1828"/>
      <c r="BH15" s="1828"/>
      <c r="BI15" s="1828"/>
      <c r="BJ15" s="1828"/>
      <c r="BK15" s="1828"/>
      <c r="BL15" s="1828"/>
      <c r="BM15" s="1828"/>
      <c r="BN15" s="1828"/>
      <c r="BO15" s="1828"/>
      <c r="BP15" s="1828"/>
      <c r="BQ15" s="1828"/>
      <c r="BR15" s="1828"/>
      <c r="BS15" s="1828"/>
      <c r="BT15" s="1828"/>
      <c r="BU15" s="1828"/>
      <c r="BV15" s="1828"/>
      <c r="BW15" s="1828"/>
      <c r="BX15" s="1828"/>
      <c r="BY15" s="1828"/>
      <c r="BZ15" s="1828"/>
      <c r="CA15" s="1828"/>
      <c r="CB15" s="1828"/>
      <c r="CC15" s="1828"/>
      <c r="CD15" s="1828"/>
      <c r="CE15" s="1828"/>
      <c r="CF15" s="1828"/>
      <c r="CG15" s="1828"/>
      <c r="CH15" s="1828"/>
      <c r="CI15" s="1828"/>
      <c r="CJ15" s="1828"/>
      <c r="CK15" s="1828"/>
      <c r="CL15" s="1828"/>
      <c r="CM15" s="1828"/>
      <c r="CN15" s="1828"/>
      <c r="CO15" s="1828"/>
    </row>
    <row r="16" spans="1:93" ht="13.9" customHeight="1">
      <c r="A16" s="1825">
        <v>43221</v>
      </c>
      <c r="B16" s="1645">
        <v>10522816.329701887</v>
      </c>
      <c r="C16" s="1826">
        <f t="shared" si="0"/>
        <v>96.063884530630574</v>
      </c>
      <c r="D16" s="1645">
        <v>431161.20422411396</v>
      </c>
      <c r="E16" s="1645">
        <v>5734.94</v>
      </c>
      <c r="F16" s="1645">
        <f t="shared" si="1"/>
        <v>75.181467325571674</v>
      </c>
      <c r="G16" s="1827">
        <f t="shared" si="2"/>
        <v>3.9361154693694362</v>
      </c>
      <c r="H16" s="1645">
        <f t="shared" si="3"/>
        <v>10953977.533926001</v>
      </c>
      <c r="K16" s="1828"/>
      <c r="L16" s="1828"/>
      <c r="M16" s="1828"/>
      <c r="N16" s="1828"/>
      <c r="O16" s="1828"/>
      <c r="P16" s="1828"/>
      <c r="Q16" s="1828"/>
      <c r="R16" s="1828"/>
      <c r="S16" s="1828"/>
      <c r="T16" s="1828"/>
      <c r="U16" s="1828"/>
      <c r="V16" s="1828"/>
      <c r="W16" s="1828"/>
      <c r="X16" s="1828"/>
      <c r="Y16" s="1828"/>
      <c r="Z16" s="1828"/>
      <c r="AA16" s="1828"/>
      <c r="AB16" s="1828"/>
      <c r="AC16" s="1828"/>
      <c r="AD16" s="1828"/>
      <c r="AE16" s="1828"/>
      <c r="AF16" s="1828"/>
      <c r="AG16" s="1828"/>
      <c r="AH16" s="1828"/>
      <c r="AI16" s="1828"/>
      <c r="AJ16" s="1828"/>
      <c r="AK16" s="1828"/>
      <c r="AL16" s="1828"/>
      <c r="AM16" s="1828"/>
      <c r="AN16" s="1828"/>
      <c r="AO16" s="1828"/>
      <c r="AP16" s="1828"/>
      <c r="AQ16" s="1828"/>
      <c r="AR16" s="1828"/>
      <c r="AS16" s="1828"/>
      <c r="AT16" s="1828"/>
      <c r="AU16" s="1828"/>
      <c r="AV16" s="1828"/>
      <c r="AW16" s="1828"/>
      <c r="AX16" s="1828"/>
      <c r="AY16" s="1828"/>
      <c r="AZ16" s="1828"/>
      <c r="BA16" s="1828"/>
      <c r="BB16" s="1828"/>
      <c r="BC16" s="1828"/>
      <c r="BD16" s="1828"/>
      <c r="BE16" s="1828"/>
      <c r="BF16" s="1828"/>
      <c r="BG16" s="1828"/>
      <c r="BH16" s="1828"/>
      <c r="BI16" s="1828"/>
      <c r="BJ16" s="1828"/>
      <c r="BK16" s="1828"/>
      <c r="BL16" s="1828"/>
      <c r="BM16" s="1828"/>
      <c r="BN16" s="1828"/>
      <c r="BO16" s="1828"/>
      <c r="BP16" s="1828"/>
      <c r="BQ16" s="1828"/>
      <c r="BR16" s="1828"/>
      <c r="BS16" s="1828"/>
      <c r="BT16" s="1828"/>
      <c r="BU16" s="1828"/>
      <c r="BV16" s="1828"/>
      <c r="BW16" s="1828"/>
      <c r="BX16" s="1828"/>
      <c r="BY16" s="1828"/>
      <c r="BZ16" s="1828"/>
      <c r="CA16" s="1828"/>
      <c r="CB16" s="1828"/>
      <c r="CC16" s="1828"/>
      <c r="CD16" s="1828"/>
      <c r="CE16" s="1828"/>
      <c r="CF16" s="1828"/>
      <c r="CG16" s="1828"/>
      <c r="CH16" s="1828"/>
      <c r="CI16" s="1828"/>
      <c r="CJ16" s="1828"/>
      <c r="CK16" s="1828"/>
      <c r="CL16" s="1828"/>
      <c r="CM16" s="1828"/>
      <c r="CN16" s="1828"/>
      <c r="CO16" s="1828"/>
    </row>
    <row r="17" spans="1:93" ht="13.9" customHeight="1">
      <c r="A17" s="1825">
        <v>43252</v>
      </c>
      <c r="B17" s="1645">
        <v>11379290.548371043</v>
      </c>
      <c r="C17" s="1826">
        <f t="shared" si="0"/>
        <v>96.546048729683278</v>
      </c>
      <c r="D17" s="1645">
        <v>407096.04962595802</v>
      </c>
      <c r="E17" s="1645">
        <v>5702.7</v>
      </c>
      <c r="F17" s="1645">
        <f t="shared" si="1"/>
        <v>71.386544904336205</v>
      </c>
      <c r="G17" s="1827">
        <f t="shared" si="2"/>
        <v>3.4539512703167281</v>
      </c>
      <c r="H17" s="1645">
        <f t="shared" si="3"/>
        <v>11786386.597997</v>
      </c>
      <c r="I17" s="2148"/>
      <c r="K17" s="1828"/>
      <c r="L17" s="1828"/>
      <c r="M17" s="1828"/>
      <c r="N17" s="1828"/>
      <c r="O17" s="1828"/>
      <c r="P17" s="1828"/>
      <c r="Q17" s="1828"/>
      <c r="R17" s="1828"/>
      <c r="S17" s="1828"/>
      <c r="T17" s="1828"/>
      <c r="U17" s="1828"/>
      <c r="V17" s="1828"/>
      <c r="W17" s="1828"/>
      <c r="X17" s="1828"/>
      <c r="Y17" s="1828"/>
      <c r="Z17" s="1828"/>
      <c r="AA17" s="1828"/>
      <c r="AB17" s="1828"/>
      <c r="AC17" s="1828"/>
      <c r="AD17" s="1828"/>
      <c r="AE17" s="1828"/>
      <c r="AF17" s="1828"/>
      <c r="AG17" s="1828"/>
      <c r="AH17" s="1828"/>
      <c r="AI17" s="1828"/>
      <c r="AJ17" s="1828"/>
      <c r="AK17" s="1828"/>
      <c r="AL17" s="1828"/>
      <c r="AM17" s="1828"/>
      <c r="AN17" s="1828"/>
      <c r="AO17" s="1828"/>
      <c r="AP17" s="1828"/>
      <c r="AQ17" s="1828"/>
      <c r="AR17" s="1828"/>
      <c r="AS17" s="1828"/>
      <c r="AT17" s="1828"/>
      <c r="AU17" s="1828"/>
      <c r="AV17" s="1828"/>
      <c r="AW17" s="1828"/>
      <c r="AX17" s="1828"/>
      <c r="AY17" s="1828"/>
      <c r="AZ17" s="1828"/>
      <c r="BA17" s="1828"/>
      <c r="BB17" s="1828"/>
      <c r="BC17" s="1828"/>
      <c r="BD17" s="1828"/>
      <c r="BE17" s="1828"/>
      <c r="BF17" s="1828"/>
      <c r="BG17" s="1828"/>
      <c r="BH17" s="1828"/>
      <c r="BI17" s="1828"/>
      <c r="BJ17" s="1828"/>
      <c r="BK17" s="1828"/>
      <c r="BL17" s="1828"/>
      <c r="BM17" s="1828"/>
      <c r="BN17" s="1828"/>
      <c r="BO17" s="1828"/>
      <c r="BP17" s="1828"/>
      <c r="BQ17" s="1828"/>
      <c r="BR17" s="1828"/>
      <c r="BS17" s="1828"/>
      <c r="BT17" s="1828"/>
      <c r="BU17" s="1828"/>
      <c r="BV17" s="1828"/>
      <c r="BW17" s="1828"/>
      <c r="BX17" s="1828"/>
      <c r="BY17" s="1828"/>
      <c r="BZ17" s="1828"/>
      <c r="CA17" s="1828"/>
      <c r="CB17" s="1828"/>
      <c r="CC17" s="1828"/>
      <c r="CD17" s="1828"/>
      <c r="CE17" s="1828"/>
      <c r="CF17" s="1828"/>
      <c r="CG17" s="1828"/>
      <c r="CH17" s="1828"/>
      <c r="CI17" s="1828"/>
      <c r="CJ17" s="1828"/>
      <c r="CK17" s="1828"/>
      <c r="CL17" s="1828"/>
      <c r="CM17" s="1828"/>
      <c r="CN17" s="1828"/>
      <c r="CO17" s="1828"/>
    </row>
    <row r="18" spans="1:93" ht="13.9" customHeight="1">
      <c r="A18" s="1825">
        <v>43282</v>
      </c>
      <c r="B18" s="1645">
        <v>11384261.878564293</v>
      </c>
      <c r="C18" s="1826">
        <f t="shared" si="0"/>
        <v>96.512687863950333</v>
      </c>
      <c r="D18" s="1645">
        <v>411349.79750070674</v>
      </c>
      <c r="E18" s="1645">
        <v>5733.89</v>
      </c>
      <c r="F18" s="1645">
        <f t="shared" si="1"/>
        <v>71.740092241167289</v>
      </c>
      <c r="G18" s="1827">
        <f t="shared" si="2"/>
        <v>3.4873121360496708</v>
      </c>
      <c r="H18" s="1645">
        <f t="shared" si="3"/>
        <v>11795611.676065</v>
      </c>
      <c r="I18" s="2148"/>
      <c r="K18" s="1828"/>
      <c r="L18" s="1828"/>
      <c r="M18" s="1828"/>
      <c r="N18" s="1828"/>
      <c r="O18" s="1828"/>
      <c r="P18" s="1828"/>
      <c r="Q18" s="1828"/>
      <c r="R18" s="1828"/>
      <c r="S18" s="1828"/>
      <c r="T18" s="1828"/>
      <c r="U18" s="1828"/>
      <c r="V18" s="1828"/>
      <c r="W18" s="1828"/>
      <c r="X18" s="1828"/>
      <c r="Y18" s="1828"/>
      <c r="Z18" s="1828"/>
      <c r="AA18" s="1828"/>
      <c r="AB18" s="1828"/>
      <c r="AC18" s="1828"/>
      <c r="AD18" s="1828"/>
      <c r="AE18" s="1828"/>
      <c r="AF18" s="1828"/>
      <c r="AG18" s="1828"/>
      <c r="AH18" s="1828"/>
      <c r="AI18" s="1828"/>
      <c r="AJ18" s="1828"/>
      <c r="AK18" s="1828"/>
      <c r="AL18" s="1828"/>
      <c r="AM18" s="1828"/>
      <c r="AN18" s="1828"/>
      <c r="AO18" s="1828"/>
      <c r="AP18" s="1828"/>
      <c r="AQ18" s="1828"/>
      <c r="AR18" s="1828"/>
      <c r="AS18" s="1828"/>
      <c r="AT18" s="1828"/>
      <c r="AU18" s="1828"/>
      <c r="AV18" s="1828"/>
      <c r="AW18" s="1828"/>
      <c r="AX18" s="1828"/>
      <c r="AY18" s="1828"/>
      <c r="AZ18" s="1828"/>
      <c r="BA18" s="1828"/>
      <c r="BB18" s="1828"/>
      <c r="BC18" s="1828"/>
      <c r="BD18" s="1828"/>
      <c r="BE18" s="1828"/>
      <c r="BF18" s="1828"/>
      <c r="BG18" s="1828"/>
      <c r="BH18" s="1828"/>
      <c r="BI18" s="1828"/>
      <c r="BJ18" s="1828"/>
      <c r="BK18" s="1828"/>
      <c r="BL18" s="1828"/>
      <c r="BM18" s="1828"/>
      <c r="BN18" s="1828"/>
      <c r="BO18" s="1828"/>
      <c r="BP18" s="1828"/>
      <c r="BQ18" s="1828"/>
      <c r="BR18" s="1828"/>
      <c r="BS18" s="1828"/>
      <c r="BT18" s="1828"/>
      <c r="BU18" s="1828"/>
      <c r="BV18" s="1828"/>
      <c r="BW18" s="1828"/>
      <c r="BX18" s="1828"/>
      <c r="BY18" s="1828"/>
      <c r="BZ18" s="1828"/>
      <c r="CA18" s="1828"/>
      <c r="CB18" s="1828"/>
      <c r="CC18" s="1828"/>
      <c r="CD18" s="1828"/>
      <c r="CE18" s="1828"/>
      <c r="CF18" s="1828"/>
      <c r="CG18" s="1828"/>
      <c r="CH18" s="1828"/>
      <c r="CI18" s="1828"/>
      <c r="CJ18" s="1828"/>
      <c r="CK18" s="1828"/>
      <c r="CL18" s="1828"/>
      <c r="CM18" s="1828"/>
      <c r="CN18" s="1828"/>
      <c r="CO18" s="1828"/>
    </row>
    <row r="19" spans="1:93" ht="13.9" customHeight="1">
      <c r="A19" s="1825">
        <v>43313</v>
      </c>
      <c r="B19" s="1645">
        <v>10683371.94318426</v>
      </c>
      <c r="C19" s="1826">
        <f t="shared" si="0"/>
        <v>96.357228327320072</v>
      </c>
      <c r="D19" s="1645">
        <v>403883.39680274</v>
      </c>
      <c r="E19" s="1645">
        <v>5834.38</v>
      </c>
      <c r="F19" s="1645">
        <f t="shared" si="1"/>
        <v>69.224732842691083</v>
      </c>
      <c r="G19" s="1827">
        <f t="shared" si="2"/>
        <v>3.6427716726799364</v>
      </c>
      <c r="H19" s="1645">
        <f t="shared" si="3"/>
        <v>11087255.339987</v>
      </c>
      <c r="I19" s="2148"/>
      <c r="K19" s="1828"/>
      <c r="L19" s="1828"/>
      <c r="M19" s="1828"/>
      <c r="N19" s="1828"/>
      <c r="O19" s="1828"/>
      <c r="P19" s="1828"/>
      <c r="Q19" s="1828"/>
      <c r="R19" s="1828"/>
      <c r="S19" s="1828"/>
      <c r="T19" s="1828"/>
      <c r="U19" s="1828"/>
      <c r="V19" s="1828"/>
      <c r="W19" s="1828"/>
      <c r="X19" s="1828"/>
      <c r="Y19" s="1828"/>
      <c r="Z19" s="1828"/>
      <c r="AA19" s="1828"/>
      <c r="AB19" s="1828"/>
      <c r="AC19" s="1828"/>
      <c r="AD19" s="1828"/>
      <c r="AE19" s="1828"/>
      <c r="AF19" s="1828"/>
      <c r="AG19" s="1828"/>
      <c r="AH19" s="1828"/>
      <c r="AI19" s="1828"/>
      <c r="AJ19" s="1828"/>
      <c r="AK19" s="1828"/>
      <c r="AL19" s="1828"/>
      <c r="AM19" s="1828"/>
      <c r="AN19" s="1828"/>
      <c r="AO19" s="1828"/>
      <c r="AP19" s="1828"/>
      <c r="AQ19" s="1828"/>
      <c r="AR19" s="1828"/>
      <c r="AS19" s="1828"/>
      <c r="AT19" s="1828"/>
      <c r="AU19" s="1828"/>
      <c r="AV19" s="1828"/>
      <c r="AW19" s="1828"/>
      <c r="AX19" s="1828"/>
      <c r="AY19" s="1828"/>
      <c r="AZ19" s="1828"/>
      <c r="BA19" s="1828"/>
      <c r="BB19" s="1828"/>
      <c r="BC19" s="1828"/>
      <c r="BD19" s="1828"/>
      <c r="BE19" s="1828"/>
      <c r="BF19" s="1828"/>
      <c r="BG19" s="1828"/>
      <c r="BH19" s="1828"/>
      <c r="BI19" s="1828"/>
      <c r="BJ19" s="1828"/>
      <c r="BK19" s="1828"/>
      <c r="BL19" s="1828"/>
      <c r="BM19" s="1828"/>
      <c r="BN19" s="1828"/>
      <c r="BO19" s="1828"/>
      <c r="BP19" s="1828"/>
      <c r="BQ19" s="1828"/>
      <c r="BR19" s="1828"/>
      <c r="BS19" s="1828"/>
      <c r="BT19" s="1828"/>
      <c r="BU19" s="1828"/>
      <c r="BV19" s="1828"/>
      <c r="BW19" s="1828"/>
      <c r="BX19" s="1828"/>
      <c r="BY19" s="1828"/>
      <c r="BZ19" s="1828"/>
      <c r="CA19" s="1828"/>
      <c r="CB19" s="1828"/>
      <c r="CC19" s="1828"/>
      <c r="CD19" s="1828"/>
      <c r="CE19" s="1828"/>
      <c r="CF19" s="1828"/>
      <c r="CG19" s="1828"/>
      <c r="CH19" s="1828"/>
      <c r="CI19" s="1828"/>
      <c r="CJ19" s="1828"/>
      <c r="CK19" s="1828"/>
      <c r="CL19" s="1828"/>
      <c r="CM19" s="1828"/>
      <c r="CN19" s="1828"/>
      <c r="CO19" s="1828"/>
    </row>
    <row r="20" spans="1:93" ht="13.9" customHeight="1">
      <c r="A20" s="1825">
        <v>43344</v>
      </c>
      <c r="B20" s="1645">
        <v>11623502.321921859</v>
      </c>
      <c r="C20" s="1826">
        <f t="shared" si="0"/>
        <v>96.779886703875974</v>
      </c>
      <c r="D20" s="1645">
        <v>386743.52336114075</v>
      </c>
      <c r="E20" s="1645">
        <v>5895.39</v>
      </c>
      <c r="F20" s="1645">
        <f t="shared" si="1"/>
        <v>65.601007458563515</v>
      </c>
      <c r="G20" s="1827">
        <f t="shared" si="2"/>
        <v>3.2201132961240213</v>
      </c>
      <c r="H20" s="1645">
        <f t="shared" si="3"/>
        <v>12010245.845283</v>
      </c>
    </row>
    <row r="21" spans="1:93" ht="13.9" customHeight="1">
      <c r="A21" s="1825">
        <v>43374</v>
      </c>
      <c r="B21" s="1645">
        <v>11782797.376819441</v>
      </c>
      <c r="C21" s="1826">
        <f t="shared" si="0"/>
        <v>96.757256794478579</v>
      </c>
      <c r="D21" s="1645">
        <v>394891.1678725594</v>
      </c>
      <c r="E21" s="1645">
        <v>5993.55</v>
      </c>
      <c r="F21" s="1645">
        <f t="shared" si="1"/>
        <v>65.886022119204711</v>
      </c>
      <c r="G21" s="1827">
        <f t="shared" si="2"/>
        <v>3.2427432055214136</v>
      </c>
      <c r="H21" s="1645">
        <f t="shared" si="3"/>
        <v>12177688.544692</v>
      </c>
    </row>
    <row r="22" spans="1:93" ht="13.9" customHeight="1">
      <c r="A22" s="1825">
        <v>43405</v>
      </c>
      <c r="B22" s="1645">
        <v>11692774.905323341</v>
      </c>
      <c r="C22" s="1826">
        <f t="shared" si="0"/>
        <v>96.807961514845516</v>
      </c>
      <c r="D22" s="1645">
        <v>385544.60719965817</v>
      </c>
      <c r="E22" s="1645">
        <v>5933.1</v>
      </c>
      <c r="F22" s="1645">
        <f t="shared" si="1"/>
        <v>64.981983650984844</v>
      </c>
      <c r="G22" s="1827">
        <f t="shared" si="2"/>
        <v>3.1920384851544887</v>
      </c>
      <c r="H22" s="1645">
        <f t="shared" si="3"/>
        <v>12078319.512522999</v>
      </c>
      <c r="K22" s="1829"/>
      <c r="L22" s="1829"/>
      <c r="M22" s="1829"/>
      <c r="N22" s="1829"/>
      <c r="O22" s="1829"/>
      <c r="P22" s="1829"/>
      <c r="Q22" s="1829"/>
      <c r="R22" s="1829"/>
      <c r="S22" s="1829"/>
      <c r="T22" s="1829"/>
      <c r="U22" s="1829"/>
      <c r="V22" s="1829"/>
      <c r="W22" s="1829"/>
      <c r="X22" s="1829"/>
      <c r="Y22" s="1829"/>
      <c r="Z22" s="1829"/>
      <c r="AA22" s="1829"/>
      <c r="AB22" s="1829"/>
      <c r="AC22" s="1829"/>
      <c r="AD22" s="1829"/>
      <c r="AE22" s="1829"/>
      <c r="AF22" s="1829"/>
      <c r="AG22" s="1829"/>
      <c r="AH22" s="1829"/>
      <c r="AI22" s="1829"/>
      <c r="AJ22" s="1829"/>
      <c r="AK22" s="1829"/>
      <c r="AL22" s="1829"/>
      <c r="AM22" s="1829"/>
      <c r="AN22" s="1829"/>
      <c r="AO22" s="1829"/>
      <c r="AP22" s="1829"/>
      <c r="AQ22" s="1829"/>
      <c r="AR22" s="1829"/>
      <c r="AS22" s="1829"/>
      <c r="AT22" s="1829"/>
      <c r="AU22" s="1829"/>
      <c r="AV22" s="1829"/>
      <c r="AW22" s="1829"/>
      <c r="AX22" s="1829"/>
      <c r="AY22" s="1829"/>
      <c r="AZ22" s="1829"/>
      <c r="BA22" s="1829"/>
      <c r="BB22" s="1829"/>
      <c r="BC22" s="1829"/>
      <c r="BD22" s="1829"/>
      <c r="BE22" s="1829"/>
      <c r="BF22" s="1829"/>
      <c r="BG22" s="1829"/>
      <c r="BH22" s="1829"/>
      <c r="BI22" s="1829"/>
      <c r="BJ22" s="1829"/>
      <c r="BK22" s="1829"/>
      <c r="BL22" s="1829"/>
      <c r="BM22" s="1829"/>
      <c r="BN22" s="1829"/>
      <c r="BO22" s="1829"/>
      <c r="BP22" s="1829"/>
      <c r="BQ22" s="1829"/>
      <c r="BR22" s="1829"/>
      <c r="BS22" s="1829"/>
      <c r="BT22" s="1829"/>
      <c r="BU22" s="1829"/>
      <c r="BV22" s="1829"/>
      <c r="BW22" s="1829"/>
      <c r="BX22" s="1829"/>
      <c r="BY22" s="1829"/>
      <c r="BZ22" s="1829"/>
      <c r="CA22" s="1829"/>
      <c r="CB22" s="1829"/>
      <c r="CC22" s="1829"/>
      <c r="CD22" s="1829"/>
      <c r="CE22" s="1830"/>
      <c r="CF22" s="1829"/>
      <c r="CG22" s="1829"/>
      <c r="CH22" s="1829"/>
      <c r="CI22" s="1829"/>
      <c r="CJ22" s="1829"/>
      <c r="CK22" s="1829"/>
      <c r="CL22" s="1829"/>
      <c r="CM22" s="1829"/>
      <c r="CN22" s="1831"/>
      <c r="CO22" s="1829"/>
    </row>
    <row r="23" spans="1:93" s="1824" customFormat="1" ht="13.9" customHeight="1">
      <c r="A23" s="1817">
        <v>43435</v>
      </c>
      <c r="B23" s="1818">
        <v>12057675.116842847</v>
      </c>
      <c r="C23" s="1819">
        <f t="shared" si="0"/>
        <v>97.020205055105208</v>
      </c>
      <c r="D23" s="1818">
        <v>370329.03960515186</v>
      </c>
      <c r="E23" s="1818">
        <v>5960.54</v>
      </c>
      <c r="F23" s="1818">
        <f t="shared" si="1"/>
        <v>62.130115661525949</v>
      </c>
      <c r="G23" s="1820">
        <f t="shared" si="2"/>
        <v>2.97979494489479</v>
      </c>
      <c r="H23" s="1818">
        <f t="shared" si="3"/>
        <v>12428004.156447999</v>
      </c>
      <c r="I23" s="2148"/>
      <c r="J23" s="1821"/>
      <c r="K23" s="1823"/>
      <c r="L23" s="1823"/>
      <c r="M23" s="1823"/>
      <c r="N23" s="1823"/>
      <c r="O23" s="1823"/>
      <c r="P23" s="1823"/>
      <c r="Q23" s="1823"/>
      <c r="R23" s="1823"/>
      <c r="S23" s="1823"/>
      <c r="T23" s="1823"/>
      <c r="U23" s="1823"/>
      <c r="V23" s="1823"/>
      <c r="W23" s="1823"/>
      <c r="X23" s="1823"/>
      <c r="Y23" s="1823"/>
      <c r="Z23" s="1823"/>
      <c r="AA23" s="1823"/>
      <c r="AB23" s="1823"/>
      <c r="AC23" s="1823"/>
      <c r="AD23" s="1823"/>
      <c r="AE23" s="1823"/>
      <c r="AF23" s="1823"/>
      <c r="AG23" s="1823"/>
      <c r="AH23" s="1823"/>
      <c r="AI23" s="1823"/>
      <c r="AJ23" s="1823"/>
      <c r="AK23" s="1823"/>
      <c r="AL23" s="1823"/>
      <c r="AM23" s="1823"/>
      <c r="AN23" s="1823"/>
      <c r="AO23" s="1823"/>
      <c r="AP23" s="1823"/>
      <c r="AQ23" s="1823"/>
      <c r="AR23" s="1823"/>
      <c r="AS23" s="1823"/>
      <c r="AT23" s="1823"/>
      <c r="AU23" s="1823"/>
      <c r="AV23" s="1823"/>
      <c r="AW23" s="1823"/>
      <c r="AX23" s="1823"/>
      <c r="AY23" s="1823"/>
      <c r="AZ23" s="1823"/>
      <c r="BA23" s="1823"/>
      <c r="BB23" s="1823"/>
      <c r="BC23" s="1823"/>
      <c r="BD23" s="1823"/>
      <c r="BE23" s="1823"/>
      <c r="BF23" s="1823"/>
      <c r="BG23" s="1823"/>
      <c r="BH23" s="1823"/>
      <c r="BI23" s="1823"/>
      <c r="BJ23" s="1823"/>
      <c r="BK23" s="1823"/>
      <c r="BL23" s="1823"/>
      <c r="BM23" s="1823"/>
      <c r="BN23" s="1823"/>
      <c r="BO23" s="1823"/>
      <c r="BP23" s="1823"/>
      <c r="BQ23" s="1823"/>
      <c r="BR23" s="1823"/>
      <c r="BS23" s="1823"/>
      <c r="BT23" s="1823"/>
      <c r="BU23" s="1823"/>
      <c r="BV23" s="1823"/>
      <c r="BW23" s="1823"/>
      <c r="BX23" s="1823"/>
      <c r="BY23" s="1823"/>
      <c r="BZ23" s="1823"/>
      <c r="CA23" s="1823"/>
      <c r="CB23" s="1823"/>
      <c r="CC23" s="1823"/>
      <c r="CD23" s="1823"/>
      <c r="CE23" s="1832"/>
      <c r="CF23" s="1823"/>
      <c r="CG23" s="1823"/>
      <c r="CH23" s="1823"/>
      <c r="CI23" s="1823"/>
      <c r="CJ23" s="1823"/>
      <c r="CK23" s="1823"/>
      <c r="CL23" s="1823"/>
      <c r="CM23" s="1823"/>
      <c r="CN23" s="1833"/>
      <c r="CO23" s="1823"/>
    </row>
    <row r="24" spans="1:93" ht="13.9" customHeight="1">
      <c r="A24" s="1825">
        <v>43466</v>
      </c>
      <c r="B24" s="1645">
        <v>12086611.154015785</v>
      </c>
      <c r="C24" s="1826">
        <f t="shared" si="0"/>
        <v>96.935523489694219</v>
      </c>
      <c r="D24" s="1645">
        <v>382100.74735521519</v>
      </c>
      <c r="E24" s="1645">
        <v>6049.72</v>
      </c>
      <c r="F24" s="1645">
        <f t="shared" si="1"/>
        <v>63.160071433920109</v>
      </c>
      <c r="G24" s="1827">
        <f t="shared" si="2"/>
        <v>3.0644765103057776</v>
      </c>
      <c r="H24" s="1645">
        <f t="shared" si="3"/>
        <v>12468711.901371</v>
      </c>
      <c r="I24" s="2148"/>
      <c r="K24" s="1828"/>
      <c r="L24" s="1834"/>
      <c r="M24" s="1834"/>
      <c r="N24" s="1834"/>
      <c r="O24" s="1834"/>
      <c r="P24" s="1834"/>
      <c r="Q24" s="1834"/>
      <c r="R24" s="1834"/>
      <c r="S24" s="1834"/>
      <c r="T24" s="1834"/>
      <c r="U24" s="1834"/>
      <c r="V24" s="1834"/>
      <c r="W24" s="1834"/>
      <c r="X24" s="1834"/>
      <c r="Y24" s="1834"/>
      <c r="Z24" s="1834"/>
      <c r="AA24" s="1834"/>
      <c r="AB24" s="1834"/>
      <c r="AC24" s="1834"/>
      <c r="AD24" s="1834"/>
      <c r="AE24" s="1834"/>
      <c r="AF24" s="1834"/>
      <c r="AG24" s="1834"/>
      <c r="AH24" s="1834"/>
      <c r="AI24" s="1834"/>
      <c r="AJ24" s="1834"/>
      <c r="AK24" s="1834"/>
      <c r="AL24" s="1834"/>
      <c r="AM24" s="1834"/>
      <c r="AN24" s="1834"/>
      <c r="AO24" s="1834"/>
      <c r="AP24" s="1834"/>
      <c r="AQ24" s="1834"/>
      <c r="AR24" s="1834"/>
      <c r="AS24" s="1834"/>
      <c r="AT24" s="1834"/>
      <c r="AU24" s="1834"/>
      <c r="AV24" s="1834"/>
      <c r="AW24" s="1834"/>
      <c r="AX24" s="1834"/>
      <c r="AY24" s="1834"/>
      <c r="AZ24" s="1834"/>
      <c r="BA24" s="1834"/>
      <c r="BB24" s="1834"/>
      <c r="BC24" s="1834"/>
      <c r="BD24" s="1834"/>
      <c r="BE24" s="1834"/>
      <c r="BF24" s="1834"/>
      <c r="BG24" s="1834"/>
      <c r="BH24" s="1834"/>
      <c r="BI24" s="1834"/>
      <c r="BJ24" s="1834"/>
      <c r="BK24" s="1834"/>
      <c r="BL24" s="1834"/>
      <c r="BM24" s="1834"/>
      <c r="BN24" s="1834"/>
      <c r="BO24" s="1834"/>
      <c r="BP24" s="1834"/>
      <c r="BQ24" s="1834"/>
      <c r="BR24" s="1834"/>
      <c r="BS24" s="1834"/>
      <c r="BT24" s="1834"/>
      <c r="BU24" s="1834"/>
      <c r="BV24" s="1834"/>
      <c r="BW24" s="1834"/>
      <c r="BX24" s="1834"/>
      <c r="BY24" s="1834"/>
      <c r="BZ24" s="1834"/>
      <c r="CA24" s="1834"/>
      <c r="CB24" s="1834"/>
      <c r="CC24" s="1834"/>
      <c r="CD24" s="1834"/>
      <c r="CE24" s="1835"/>
      <c r="CF24" s="1828"/>
      <c r="CG24" s="1828"/>
      <c r="CH24" s="1828"/>
      <c r="CI24" s="1828"/>
      <c r="CJ24" s="1828"/>
      <c r="CK24" s="1828"/>
      <c r="CL24" s="1828"/>
      <c r="CM24" s="1828"/>
      <c r="CN24" s="1836"/>
      <c r="CO24" s="1836"/>
    </row>
    <row r="25" spans="1:93" ht="13.9" customHeight="1">
      <c r="A25" s="1825">
        <v>43497</v>
      </c>
      <c r="B25" s="1645">
        <v>12249492.631374618</v>
      </c>
      <c r="C25" s="1826">
        <f t="shared" si="0"/>
        <v>97.030583948709719</v>
      </c>
      <c r="D25" s="1645">
        <v>374869.84576938115</v>
      </c>
      <c r="E25" s="1645">
        <v>6091.78</v>
      </c>
      <c r="F25" s="1645">
        <f t="shared" si="1"/>
        <v>61.536996702011756</v>
      </c>
      <c r="G25" s="1827">
        <f t="shared" si="2"/>
        <v>2.9694160512902803</v>
      </c>
      <c r="H25" s="1645">
        <f t="shared" si="3"/>
        <v>12624362.477143999</v>
      </c>
      <c r="I25" s="2148"/>
      <c r="K25" s="1828"/>
      <c r="L25" s="1828"/>
      <c r="M25" s="1828"/>
      <c r="N25" s="1828"/>
      <c r="O25" s="1828"/>
      <c r="P25" s="1828"/>
      <c r="Q25" s="1828"/>
      <c r="R25" s="1828"/>
      <c r="S25" s="1828"/>
      <c r="T25" s="1828"/>
      <c r="U25" s="1828"/>
      <c r="V25" s="1828"/>
      <c r="W25" s="1828"/>
      <c r="X25" s="1828"/>
      <c r="Y25" s="1828"/>
      <c r="Z25" s="1828"/>
      <c r="AA25" s="1828"/>
      <c r="AB25" s="1828"/>
      <c r="AC25" s="1828"/>
      <c r="AD25" s="1828"/>
      <c r="AE25" s="1828"/>
      <c r="AF25" s="1828"/>
      <c r="AG25" s="1828"/>
      <c r="AH25" s="1828"/>
      <c r="AI25" s="1828"/>
      <c r="AJ25" s="1828"/>
      <c r="AK25" s="1828"/>
      <c r="AL25" s="1828"/>
      <c r="AM25" s="1828"/>
      <c r="AN25" s="1828"/>
      <c r="AO25" s="1828"/>
      <c r="AP25" s="1828"/>
      <c r="AQ25" s="1828"/>
      <c r="AR25" s="1828"/>
      <c r="AS25" s="1828"/>
      <c r="AT25" s="1828"/>
      <c r="AU25" s="1828"/>
      <c r="AV25" s="1828"/>
      <c r="AW25" s="1828"/>
      <c r="AX25" s="1828"/>
      <c r="AY25" s="1828"/>
      <c r="AZ25" s="1828"/>
      <c r="BA25" s="1828"/>
      <c r="BB25" s="1828"/>
      <c r="BC25" s="1828"/>
      <c r="BD25" s="1828"/>
      <c r="BE25" s="1828"/>
      <c r="BF25" s="1828"/>
      <c r="BG25" s="1828"/>
      <c r="BH25" s="1828"/>
      <c r="BI25" s="1828"/>
      <c r="BJ25" s="1828"/>
      <c r="BK25" s="1828"/>
      <c r="BL25" s="1828"/>
      <c r="BM25" s="1828"/>
      <c r="BN25" s="1828"/>
      <c r="BO25" s="1828"/>
      <c r="BP25" s="1828"/>
      <c r="BQ25" s="1828"/>
      <c r="BR25" s="1828"/>
      <c r="BS25" s="1828"/>
      <c r="BT25" s="1828"/>
      <c r="BU25" s="1828"/>
      <c r="BV25" s="1828"/>
      <c r="BW25" s="1828"/>
      <c r="BX25" s="1828"/>
      <c r="BY25" s="1828"/>
      <c r="BZ25" s="1828"/>
      <c r="CA25" s="1828"/>
      <c r="CB25" s="1828"/>
      <c r="CC25" s="1828"/>
      <c r="CD25" s="1828"/>
      <c r="CE25" s="1828"/>
      <c r="CF25" s="1828"/>
      <c r="CG25" s="1828"/>
      <c r="CH25" s="1828"/>
      <c r="CI25" s="1828"/>
      <c r="CJ25" s="1828"/>
      <c r="CK25" s="1828"/>
      <c r="CL25" s="1828"/>
      <c r="CM25" s="1828"/>
      <c r="CN25" s="1836"/>
      <c r="CO25" s="1836"/>
    </row>
    <row r="26" spans="1:93" ht="13.9" customHeight="1">
      <c r="A26" s="1825">
        <v>43525</v>
      </c>
      <c r="B26" s="1645">
        <v>12343669.027474033</v>
      </c>
      <c r="C26" s="1826">
        <f t="shared" si="0"/>
        <v>97.125128193911308</v>
      </c>
      <c r="D26" s="1645">
        <v>365368.53778896679</v>
      </c>
      <c r="E26" s="1645">
        <v>6181.37</v>
      </c>
      <c r="F26" s="1645">
        <f t="shared" si="1"/>
        <v>59.10801938550302</v>
      </c>
      <c r="G26" s="1827">
        <f t="shared" si="2"/>
        <v>2.8748718060886929</v>
      </c>
      <c r="H26" s="1645">
        <f t="shared" si="3"/>
        <v>12709037.565262999</v>
      </c>
      <c r="K26" s="1828"/>
      <c r="L26" s="1828"/>
      <c r="M26" s="1828"/>
      <c r="N26" s="1828"/>
      <c r="O26" s="1828"/>
      <c r="P26" s="1828"/>
      <c r="Q26" s="1828"/>
      <c r="R26" s="1828"/>
      <c r="S26" s="1828"/>
      <c r="T26" s="1828"/>
      <c r="U26" s="1828"/>
      <c r="V26" s="1828"/>
      <c r="W26" s="1828"/>
      <c r="X26" s="1828"/>
      <c r="Y26" s="1828"/>
      <c r="Z26" s="1828"/>
      <c r="AA26" s="1828"/>
      <c r="AB26" s="1828"/>
      <c r="AC26" s="1828"/>
      <c r="AD26" s="1828"/>
      <c r="AE26" s="1828"/>
      <c r="AF26" s="1828"/>
      <c r="AG26" s="1828"/>
      <c r="AH26" s="1828"/>
      <c r="AI26" s="1828"/>
      <c r="AJ26" s="1828"/>
      <c r="AK26" s="1828"/>
      <c r="AL26" s="1828"/>
      <c r="AM26" s="1828"/>
      <c r="AN26" s="1828"/>
      <c r="AO26" s="1828"/>
      <c r="AP26" s="1828"/>
      <c r="AQ26" s="1828"/>
      <c r="AR26" s="1828"/>
      <c r="AS26" s="1828"/>
      <c r="AT26" s="1828"/>
      <c r="AU26" s="1828"/>
      <c r="AV26" s="1828"/>
      <c r="AW26" s="1828"/>
      <c r="AX26" s="1828"/>
      <c r="AY26" s="1828"/>
      <c r="AZ26" s="1828"/>
      <c r="BA26" s="1828"/>
      <c r="BB26" s="1828"/>
      <c r="BC26" s="1828"/>
      <c r="BD26" s="1828"/>
      <c r="BE26" s="1828"/>
      <c r="BF26" s="1828"/>
      <c r="BG26" s="1828"/>
      <c r="BH26" s="1828"/>
      <c r="BI26" s="1828"/>
      <c r="BJ26" s="1828"/>
      <c r="BK26" s="1828"/>
      <c r="BL26" s="1828"/>
      <c r="BM26" s="1828"/>
      <c r="BN26" s="1828"/>
      <c r="BO26" s="1828"/>
      <c r="BP26" s="1828"/>
      <c r="BQ26" s="1828"/>
      <c r="BR26" s="1828"/>
      <c r="BS26" s="1828"/>
      <c r="BT26" s="1828"/>
      <c r="BU26" s="1828"/>
      <c r="BV26" s="1828"/>
      <c r="BW26" s="1828"/>
      <c r="BX26" s="1828"/>
      <c r="BY26" s="1828"/>
      <c r="BZ26" s="1828"/>
      <c r="CA26" s="1828"/>
      <c r="CB26" s="1828"/>
      <c r="CC26" s="1828"/>
      <c r="CD26" s="1828"/>
      <c r="CE26" s="1837"/>
      <c r="CF26" s="1828"/>
      <c r="CG26" s="1828"/>
      <c r="CH26" s="1828"/>
      <c r="CI26" s="1828"/>
      <c r="CJ26" s="1828"/>
      <c r="CK26" s="1828"/>
      <c r="CL26" s="1828"/>
      <c r="CM26" s="1828"/>
      <c r="CN26" s="1836"/>
      <c r="CO26" s="1828"/>
    </row>
    <row r="27" spans="1:93" ht="13.9" customHeight="1">
      <c r="A27" s="1825">
        <v>43556</v>
      </c>
      <c r="B27" s="1645">
        <v>12391096.47086557</v>
      </c>
      <c r="C27" s="1826">
        <f t="shared" si="0"/>
        <v>97.082920046661215</v>
      </c>
      <c r="D27" s="1645">
        <v>372319.03508543095</v>
      </c>
      <c r="E27" s="1645">
        <v>6286.93</v>
      </c>
      <c r="F27" s="1645">
        <f t="shared" si="1"/>
        <v>59.221119860636421</v>
      </c>
      <c r="G27" s="1827">
        <f t="shared" si="2"/>
        <v>2.9170799533387868</v>
      </c>
      <c r="H27" s="1645">
        <f t="shared" si="3"/>
        <v>12763415.505951</v>
      </c>
      <c r="K27" s="1828"/>
      <c r="L27" s="1828"/>
      <c r="M27" s="1828"/>
      <c r="N27" s="1828"/>
      <c r="O27" s="1828"/>
      <c r="P27" s="1828"/>
      <c r="Q27" s="1828"/>
      <c r="R27" s="1828"/>
      <c r="S27" s="1828"/>
      <c r="T27" s="1828"/>
      <c r="U27" s="1828"/>
      <c r="V27" s="1828"/>
      <c r="W27" s="1828"/>
      <c r="X27" s="1828"/>
      <c r="Y27" s="1828"/>
      <c r="Z27" s="1828"/>
      <c r="AA27" s="1828"/>
      <c r="AB27" s="1828"/>
      <c r="AC27" s="1828"/>
      <c r="AD27" s="1828"/>
      <c r="AE27" s="1828"/>
      <c r="AF27" s="1828"/>
      <c r="AG27" s="1828"/>
      <c r="AH27" s="1828"/>
      <c r="AI27" s="1828"/>
      <c r="AJ27" s="1828"/>
      <c r="AK27" s="1828"/>
      <c r="AL27" s="1828"/>
      <c r="AM27" s="1828"/>
      <c r="AN27" s="1828"/>
      <c r="AO27" s="1828"/>
      <c r="AP27" s="1828"/>
      <c r="AQ27" s="1828"/>
      <c r="AR27" s="1828"/>
      <c r="AS27" s="1828"/>
      <c r="AT27" s="1828"/>
      <c r="AU27" s="1828"/>
      <c r="AV27" s="1828"/>
      <c r="AW27" s="1828"/>
      <c r="AX27" s="1828"/>
      <c r="AY27" s="1828"/>
      <c r="AZ27" s="1828"/>
      <c r="BA27" s="1828"/>
      <c r="BB27" s="1828"/>
      <c r="BC27" s="1828"/>
      <c r="BD27" s="1828"/>
      <c r="BE27" s="1828"/>
      <c r="BF27" s="1828"/>
      <c r="BG27" s="1828"/>
      <c r="BH27" s="1828"/>
      <c r="BI27" s="1828"/>
      <c r="BJ27" s="1828"/>
      <c r="BK27" s="1828"/>
      <c r="BL27" s="1828"/>
      <c r="BM27" s="1828"/>
      <c r="BN27" s="1828"/>
      <c r="BO27" s="1828"/>
      <c r="BP27" s="1828"/>
      <c r="BQ27" s="1828"/>
      <c r="BR27" s="1828"/>
      <c r="BS27" s="1828"/>
      <c r="BT27" s="1828"/>
      <c r="BU27" s="1828"/>
      <c r="BV27" s="1828"/>
      <c r="BW27" s="1828"/>
      <c r="BX27" s="1828"/>
      <c r="BY27" s="1828"/>
      <c r="BZ27" s="1828"/>
      <c r="CA27" s="1828"/>
      <c r="CB27" s="1828"/>
      <c r="CC27" s="1828"/>
      <c r="CD27" s="1828"/>
      <c r="CE27" s="1837"/>
      <c r="CF27" s="1828"/>
      <c r="CG27" s="1828"/>
      <c r="CH27" s="1828"/>
      <c r="CI27" s="1828"/>
      <c r="CJ27" s="1828"/>
      <c r="CK27" s="1828"/>
      <c r="CL27" s="1828"/>
      <c r="CM27" s="1828"/>
      <c r="CN27" s="1836"/>
      <c r="CO27" s="1828"/>
    </row>
    <row r="28" spans="1:93" ht="13.9" customHeight="1">
      <c r="A28" s="1825">
        <v>43586</v>
      </c>
      <c r="B28" s="1645">
        <v>12583137.729133153</v>
      </c>
      <c r="C28" s="1826">
        <f t="shared" si="0"/>
        <v>96.839162211291779</v>
      </c>
      <c r="D28" s="1645">
        <v>410714.59445284627</v>
      </c>
      <c r="E28" s="1645">
        <v>6273.7</v>
      </c>
      <c r="F28" s="1645">
        <f t="shared" si="1"/>
        <v>65.466087707867175</v>
      </c>
      <c r="G28" s="1827">
        <f t="shared" si="2"/>
        <v>3.1608377887082115</v>
      </c>
      <c r="H28" s="1645">
        <f t="shared" si="3"/>
        <v>12993852.323586</v>
      </c>
      <c r="I28" s="2148"/>
      <c r="K28" s="1828"/>
      <c r="L28" s="1828"/>
      <c r="M28" s="1828"/>
      <c r="N28" s="1828"/>
      <c r="O28" s="1828"/>
      <c r="P28" s="1828"/>
      <c r="Q28" s="1828"/>
      <c r="R28" s="1828"/>
      <c r="S28" s="1828"/>
      <c r="T28" s="1828"/>
      <c r="U28" s="1828"/>
      <c r="V28" s="1828"/>
      <c r="W28" s="1828"/>
      <c r="X28" s="1828"/>
      <c r="Y28" s="1828"/>
      <c r="Z28" s="1828"/>
      <c r="AA28" s="1828"/>
      <c r="AB28" s="1828"/>
      <c r="AC28" s="1828"/>
      <c r="AD28" s="1828"/>
      <c r="AE28" s="1828"/>
      <c r="AF28" s="1828"/>
      <c r="AG28" s="1828"/>
      <c r="AH28" s="1828"/>
      <c r="AI28" s="1828"/>
      <c r="AJ28" s="1828"/>
      <c r="AK28" s="1828"/>
      <c r="AL28" s="1828"/>
      <c r="AM28" s="1828"/>
      <c r="AN28" s="1828"/>
      <c r="AO28" s="1828"/>
      <c r="AP28" s="1828"/>
      <c r="AQ28" s="1828"/>
      <c r="AR28" s="1828"/>
      <c r="AS28" s="1828"/>
      <c r="AT28" s="1828"/>
      <c r="AU28" s="1828"/>
      <c r="AV28" s="1828"/>
      <c r="AW28" s="1828"/>
      <c r="AX28" s="1828"/>
      <c r="AY28" s="1828"/>
      <c r="AZ28" s="1828"/>
      <c r="BA28" s="1828"/>
      <c r="BB28" s="1828"/>
      <c r="BC28" s="1828"/>
      <c r="BD28" s="1828"/>
      <c r="BE28" s="1828"/>
      <c r="BF28" s="1828"/>
      <c r="BG28" s="1828"/>
      <c r="BH28" s="1828"/>
      <c r="BI28" s="1828"/>
      <c r="BJ28" s="1828"/>
      <c r="BK28" s="1828"/>
      <c r="BL28" s="1828"/>
      <c r="BM28" s="1828"/>
      <c r="BN28" s="1828"/>
      <c r="BO28" s="1828"/>
      <c r="BP28" s="1828"/>
      <c r="BQ28" s="1828"/>
      <c r="BR28" s="1828"/>
      <c r="BS28" s="1828"/>
      <c r="BT28" s="1828"/>
      <c r="BU28" s="1828"/>
      <c r="BV28" s="1828"/>
      <c r="BW28" s="1828"/>
      <c r="BX28" s="1828"/>
      <c r="BY28" s="1828"/>
      <c r="BZ28" s="1828"/>
      <c r="CA28" s="1828"/>
      <c r="CB28" s="1828"/>
      <c r="CC28" s="1828"/>
      <c r="CD28" s="1828"/>
      <c r="CE28" s="1837"/>
      <c r="CF28" s="1828"/>
      <c r="CG28" s="1828"/>
      <c r="CH28" s="1828"/>
      <c r="CI28" s="1828"/>
      <c r="CJ28" s="1828"/>
      <c r="CK28" s="1828"/>
      <c r="CL28" s="1828"/>
      <c r="CM28" s="1828"/>
      <c r="CN28" s="1836"/>
      <c r="CO28" s="1828"/>
    </row>
    <row r="29" spans="1:93" ht="13.9" customHeight="1">
      <c r="A29" s="1825">
        <v>43617</v>
      </c>
      <c r="B29" s="1645">
        <v>12597711.363115795</v>
      </c>
      <c r="C29" s="1826">
        <f t="shared" si="0"/>
        <v>97.004673448738131</v>
      </c>
      <c r="D29" s="1645">
        <v>388994.24109720346</v>
      </c>
      <c r="E29" s="1645">
        <v>6190.45</v>
      </c>
      <c r="F29" s="1645">
        <f t="shared" si="1"/>
        <v>62.837797106382162</v>
      </c>
      <c r="G29" s="1827">
        <f t="shared" si="2"/>
        <v>2.9953265512618561</v>
      </c>
      <c r="H29" s="1645">
        <f t="shared" si="3"/>
        <v>12986705.604212999</v>
      </c>
      <c r="I29" s="2148"/>
      <c r="K29" s="1828"/>
      <c r="L29" s="1834"/>
      <c r="M29" s="1834"/>
      <c r="N29" s="1834"/>
      <c r="O29" s="1834"/>
      <c r="P29" s="1834"/>
      <c r="Q29" s="1834"/>
      <c r="R29" s="1834"/>
      <c r="S29" s="1834"/>
      <c r="T29" s="1834"/>
      <c r="U29" s="1834"/>
      <c r="V29" s="1834"/>
      <c r="W29" s="1834"/>
      <c r="X29" s="1834"/>
      <c r="Y29" s="1834"/>
      <c r="Z29" s="1834"/>
      <c r="AA29" s="1834"/>
      <c r="AB29" s="1834"/>
      <c r="AC29" s="1834"/>
      <c r="AD29" s="1834"/>
      <c r="AE29" s="1834"/>
      <c r="AF29" s="1834"/>
      <c r="AG29" s="1834"/>
      <c r="AH29" s="1834"/>
      <c r="AI29" s="1834"/>
      <c r="AJ29" s="1834"/>
      <c r="AK29" s="1834"/>
      <c r="AL29" s="1834"/>
      <c r="AM29" s="1834"/>
      <c r="AN29" s="1834"/>
      <c r="AO29" s="1834"/>
      <c r="AP29" s="1834"/>
      <c r="AQ29" s="1834"/>
      <c r="AR29" s="1834"/>
      <c r="AS29" s="1834"/>
      <c r="AT29" s="1834"/>
      <c r="AU29" s="1834"/>
      <c r="AV29" s="1834"/>
      <c r="AW29" s="1834"/>
      <c r="AX29" s="1834"/>
      <c r="AY29" s="1834"/>
      <c r="AZ29" s="1834"/>
      <c r="BA29" s="1834"/>
      <c r="BB29" s="1834"/>
      <c r="BC29" s="1834"/>
      <c r="BD29" s="1834"/>
      <c r="BE29" s="1834"/>
      <c r="BF29" s="1834"/>
      <c r="BG29" s="1834"/>
      <c r="BH29" s="1834"/>
      <c r="BI29" s="1834"/>
      <c r="BJ29" s="1834"/>
      <c r="BK29" s="1834"/>
      <c r="BL29" s="1834"/>
      <c r="BM29" s="1834"/>
      <c r="BN29" s="1834"/>
      <c r="BO29" s="1834"/>
      <c r="BP29" s="1834"/>
      <c r="BQ29" s="1834"/>
      <c r="BR29" s="1834"/>
      <c r="BS29" s="1834"/>
      <c r="BT29" s="1834"/>
      <c r="BU29" s="1834"/>
      <c r="BV29" s="1834"/>
      <c r="BW29" s="1834"/>
      <c r="BX29" s="1834"/>
      <c r="BY29" s="1834"/>
      <c r="BZ29" s="1834"/>
      <c r="CA29" s="1834"/>
      <c r="CB29" s="1834"/>
      <c r="CC29" s="1834"/>
      <c r="CD29" s="1834"/>
      <c r="CE29" s="1835"/>
      <c r="CF29" s="1835"/>
      <c r="CG29" s="1835"/>
      <c r="CH29" s="1835"/>
      <c r="CI29" s="1835"/>
      <c r="CJ29" s="1835"/>
      <c r="CK29" s="1835"/>
      <c r="CL29" s="1835"/>
      <c r="CM29" s="1835"/>
      <c r="CN29" s="1838"/>
      <c r="CO29" s="1838"/>
    </row>
    <row r="30" spans="1:93" ht="13.9" customHeight="1">
      <c r="A30" s="1825">
        <v>43647</v>
      </c>
      <c r="B30" s="1645">
        <v>12735501.415970113</v>
      </c>
      <c r="C30" s="1826">
        <f t="shared" si="0"/>
        <v>97.102170719582858</v>
      </c>
      <c r="D30" s="1645">
        <v>380066.77534088626</v>
      </c>
      <c r="E30" s="1645">
        <v>5999.18</v>
      </c>
      <c r="F30" s="1645">
        <f t="shared" si="1"/>
        <v>63.35312081665932</v>
      </c>
      <c r="G30" s="1827">
        <f t="shared" si="2"/>
        <v>2.8978292804171355</v>
      </c>
      <c r="H30" s="1645">
        <f t="shared" si="3"/>
        <v>13115568.191311</v>
      </c>
      <c r="I30" s="2148"/>
      <c r="K30" s="1828"/>
      <c r="L30" s="1828"/>
      <c r="M30" s="1828"/>
      <c r="N30" s="1828"/>
      <c r="O30" s="1828"/>
      <c r="P30" s="1828"/>
      <c r="Q30" s="1828"/>
      <c r="R30" s="1828"/>
      <c r="S30" s="1828"/>
      <c r="T30" s="1828"/>
      <c r="U30" s="1828"/>
      <c r="V30" s="1828"/>
      <c r="W30" s="1828"/>
      <c r="X30" s="1828"/>
      <c r="Y30" s="1828"/>
      <c r="Z30" s="1828"/>
      <c r="AA30" s="1828"/>
      <c r="AB30" s="1828"/>
      <c r="AC30" s="1828"/>
      <c r="AD30" s="1828"/>
      <c r="AE30" s="1828"/>
      <c r="AF30" s="1828"/>
      <c r="AG30" s="1828"/>
      <c r="AH30" s="1828"/>
      <c r="AI30" s="1828"/>
      <c r="AJ30" s="1828"/>
      <c r="AK30" s="1828"/>
      <c r="AL30" s="1828"/>
      <c r="AM30" s="1828"/>
      <c r="AN30" s="1828"/>
      <c r="AO30" s="1828"/>
      <c r="AP30" s="1828"/>
      <c r="AQ30" s="1828"/>
      <c r="AR30" s="1828"/>
      <c r="AS30" s="1828"/>
      <c r="AT30" s="1828"/>
      <c r="AU30" s="1828"/>
      <c r="AV30" s="1828"/>
      <c r="AW30" s="1828"/>
      <c r="AX30" s="1828"/>
      <c r="AY30" s="1828"/>
      <c r="AZ30" s="1828"/>
      <c r="BA30" s="1828"/>
      <c r="BB30" s="1828"/>
      <c r="BC30" s="1828"/>
      <c r="BD30" s="1828"/>
      <c r="BE30" s="1828"/>
      <c r="BF30" s="1828"/>
      <c r="BG30" s="1828"/>
      <c r="BH30" s="1828"/>
      <c r="BI30" s="1828"/>
      <c r="BJ30" s="1828"/>
      <c r="BK30" s="1828"/>
      <c r="BL30" s="1828"/>
      <c r="BM30" s="1828"/>
      <c r="BN30" s="1828"/>
      <c r="BO30" s="1828"/>
      <c r="BP30" s="1828"/>
      <c r="BQ30" s="1828"/>
      <c r="BR30" s="1828"/>
      <c r="BS30" s="1828"/>
      <c r="BT30" s="1828"/>
      <c r="BU30" s="1828"/>
      <c r="BV30" s="1828"/>
      <c r="BW30" s="1828"/>
      <c r="BX30" s="1828"/>
      <c r="BY30" s="1828"/>
      <c r="BZ30" s="1828"/>
      <c r="CA30" s="1828"/>
      <c r="CB30" s="1828"/>
      <c r="CC30" s="1828"/>
      <c r="CD30" s="1828"/>
      <c r="CE30" s="1828"/>
      <c r="CF30" s="1828"/>
      <c r="CG30" s="1828"/>
      <c r="CH30" s="1828"/>
      <c r="CI30" s="1828"/>
      <c r="CJ30" s="1828"/>
      <c r="CK30" s="1828"/>
      <c r="CL30" s="1828"/>
      <c r="CM30" s="1828"/>
      <c r="CN30" s="1836"/>
      <c r="CO30" s="1836"/>
    </row>
    <row r="31" spans="1:93" ht="13.9" customHeight="1">
      <c r="A31" s="1825">
        <v>43678</v>
      </c>
      <c r="B31" s="1645">
        <v>12812106.964174476</v>
      </c>
      <c r="C31" s="1826">
        <f t="shared" si="0"/>
        <v>97.01738722863135</v>
      </c>
      <c r="D31" s="1645">
        <v>393883.55995852506</v>
      </c>
      <c r="E31" s="1645">
        <v>6251.91</v>
      </c>
      <c r="F31" s="1645">
        <f t="shared" si="1"/>
        <v>63.002116146669586</v>
      </c>
      <c r="G31" s="1827">
        <f t="shared" si="2"/>
        <v>2.9826127713686534</v>
      </c>
      <c r="H31" s="1645">
        <f t="shared" si="3"/>
        <v>13205990.524133001</v>
      </c>
    </row>
    <row r="32" spans="1:93" ht="13.9" customHeight="1">
      <c r="A32" s="1825">
        <v>43709</v>
      </c>
      <c r="B32" s="1645">
        <v>12849220.047187136</v>
      </c>
      <c r="C32" s="1826">
        <f t="shared" si="0"/>
        <v>96.909328783633526</v>
      </c>
      <c r="D32" s="1645">
        <v>409792.48387186433</v>
      </c>
      <c r="E32" s="1645">
        <v>6380.13</v>
      </c>
      <c r="F32" s="1645">
        <f t="shared" si="1"/>
        <v>64.229488093794998</v>
      </c>
      <c r="G32" s="1827">
        <f t="shared" si="2"/>
        <v>3.0906712163664736</v>
      </c>
      <c r="H32" s="1645">
        <f t="shared" si="3"/>
        <v>13259012.531059001</v>
      </c>
    </row>
    <row r="33" spans="1:8" ht="13.9" customHeight="1">
      <c r="A33" s="1825">
        <v>43739</v>
      </c>
      <c r="B33" s="1645">
        <v>12947123.725063317</v>
      </c>
      <c r="C33" s="1826">
        <f t="shared" si="0"/>
        <v>96.876218043328024</v>
      </c>
      <c r="D33" s="1645">
        <v>417481.1145606846</v>
      </c>
      <c r="E33" s="1645">
        <v>6446.26</v>
      </c>
      <c r="F33" s="1645">
        <f t="shared" si="1"/>
        <v>64.763306872618315</v>
      </c>
      <c r="G33" s="1827">
        <f t="shared" si="2"/>
        <v>3.1237819566719791</v>
      </c>
      <c r="H33" s="1645">
        <f t="shared" si="3"/>
        <v>13364604.839624001</v>
      </c>
    </row>
    <row r="34" spans="1:8" s="1811" customFormat="1" ht="13.9" customHeight="1">
      <c r="A34" s="1825">
        <v>43770</v>
      </c>
      <c r="B34" s="1645">
        <v>11934808.193858363</v>
      </c>
      <c r="C34" s="1826">
        <f t="shared" si="0"/>
        <v>96.627885218269498</v>
      </c>
      <c r="D34" s="1645">
        <v>416500.29943963641</v>
      </c>
      <c r="E34" s="1645">
        <v>6455.06</v>
      </c>
      <c r="F34" s="1645">
        <f t="shared" si="1"/>
        <v>64.523071735915138</v>
      </c>
      <c r="G34" s="1827">
        <f t="shared" si="2"/>
        <v>3.3721147817304988</v>
      </c>
      <c r="H34" s="1645">
        <f t="shared" si="3"/>
        <v>12351308.493298</v>
      </c>
    </row>
    <row r="35" spans="1:8" s="1821" customFormat="1" ht="13.9" customHeight="1">
      <c r="A35" s="1817">
        <v>43800</v>
      </c>
      <c r="B35" s="1818">
        <v>13205342.304931302</v>
      </c>
      <c r="C35" s="1819">
        <f t="shared" si="0"/>
        <v>97.005363876589684</v>
      </c>
      <c r="D35" s="1818">
        <v>407659.88093869807</v>
      </c>
      <c r="E35" s="1818">
        <v>6453.14</v>
      </c>
      <c r="F35" s="1818">
        <f t="shared" si="1"/>
        <v>63.172328655305485</v>
      </c>
      <c r="G35" s="1820">
        <f t="shared" si="2"/>
        <v>2.9946361234103094</v>
      </c>
      <c r="H35" s="1818">
        <f t="shared" si="3"/>
        <v>13613002.185869999</v>
      </c>
    </row>
    <row r="36" spans="1:8" s="1811" customFormat="1" ht="13.9" customHeight="1">
      <c r="A36" s="1825">
        <v>43831</v>
      </c>
      <c r="B36" s="1645">
        <v>13220828.602215076</v>
      </c>
      <c r="C36" s="1826">
        <f t="shared" si="0"/>
        <v>96.974820581982939</v>
      </c>
      <c r="D36" s="1645">
        <v>412430.54987392458</v>
      </c>
      <c r="E36" s="1645">
        <v>6530.58</v>
      </c>
      <c r="F36" s="1645">
        <f t="shared" si="1"/>
        <v>63.153739771034822</v>
      </c>
      <c r="G36" s="1827">
        <f t="shared" si="2"/>
        <v>3.0251794180170677</v>
      </c>
      <c r="H36" s="1645">
        <f t="shared" si="3"/>
        <v>13633259.152089</v>
      </c>
    </row>
    <row r="37" spans="1:8" s="1811" customFormat="1" ht="13.9" customHeight="1">
      <c r="A37" s="1825">
        <v>43862</v>
      </c>
      <c r="B37" s="1645">
        <v>13353162.793764669</v>
      </c>
      <c r="C37" s="1826">
        <f t="shared" si="0"/>
        <v>97.056703051714706</v>
      </c>
      <c r="D37" s="1645">
        <v>404941.87485332997</v>
      </c>
      <c r="E37" s="1645">
        <v>6509.8</v>
      </c>
      <c r="F37" s="1645">
        <f t="shared" si="1"/>
        <v>62.204964031664559</v>
      </c>
      <c r="G37" s="1827">
        <f t="shared" si="2"/>
        <v>2.9432969482852926</v>
      </c>
      <c r="H37" s="1645">
        <f t="shared" si="3"/>
        <v>13758104.668617999</v>
      </c>
    </row>
    <row r="38" spans="1:8" s="1811" customFormat="1" ht="13.9" customHeight="1">
      <c r="A38" s="1825">
        <v>43891</v>
      </c>
      <c r="B38" s="1645">
        <v>13420975.592780644</v>
      </c>
      <c r="C38" s="1826">
        <f t="shared" si="0"/>
        <v>97.056319953725179</v>
      </c>
      <c r="D38" s="1645">
        <v>407052.91600635595</v>
      </c>
      <c r="E38" s="1645">
        <v>6563</v>
      </c>
      <c r="F38" s="1645">
        <f t="shared" si="1"/>
        <v>62.022385495406972</v>
      </c>
      <c r="G38" s="1827">
        <f t="shared" si="2"/>
        <v>2.9436800462748161</v>
      </c>
      <c r="H38" s="1645">
        <f t="shared" si="3"/>
        <v>13828028.508787001</v>
      </c>
    </row>
    <row r="39" spans="1:8" s="1811" customFormat="1" ht="13.9" customHeight="1">
      <c r="A39" s="1825">
        <v>43922</v>
      </c>
      <c r="B39" s="1645">
        <v>13167302.690480201</v>
      </c>
      <c r="C39" s="1826">
        <f t="shared" si="0"/>
        <v>96.935196510729554</v>
      </c>
      <c r="D39" s="1645">
        <v>416311.06845280033</v>
      </c>
      <c r="E39" s="1645">
        <v>6500.45</v>
      </c>
      <c r="F39" s="1645">
        <f t="shared" si="1"/>
        <v>64.043422909614009</v>
      </c>
      <c r="G39" s="1827">
        <f t="shared" si="2"/>
        <v>3.0648034892704561</v>
      </c>
      <c r="H39" s="1645">
        <f t="shared" si="3"/>
        <v>13583613.758933</v>
      </c>
    </row>
    <row r="40" spans="1:8" s="1811" customFormat="1" ht="13.9" customHeight="1">
      <c r="A40" s="1825">
        <v>43952</v>
      </c>
      <c r="B40" s="1645">
        <v>13326370.886318495</v>
      </c>
      <c r="C40" s="1826">
        <f t="shared" si="0"/>
        <v>96.97054177515399</v>
      </c>
      <c r="D40" s="1645">
        <v>416329.36301950342</v>
      </c>
      <c r="E40" s="1645">
        <v>6647.62</v>
      </c>
      <c r="F40" s="1645">
        <f t="shared" si="1"/>
        <v>62.628333602026501</v>
      </c>
      <c r="G40" s="1827">
        <f t="shared" si="2"/>
        <v>3.029458224846012</v>
      </c>
      <c r="H40" s="1645">
        <f t="shared" si="3"/>
        <v>13742700.249337999</v>
      </c>
    </row>
    <row r="41" spans="1:8" s="1811" customFormat="1" ht="13.9" customHeight="1">
      <c r="A41" s="1825">
        <v>43983</v>
      </c>
      <c r="B41" s="1645">
        <v>13421226.227291653</v>
      </c>
      <c r="C41" s="1826">
        <f t="shared" si="0"/>
        <v>96.951692001702696</v>
      </c>
      <c r="D41" s="1645">
        <v>421983.67466234777</v>
      </c>
      <c r="E41" s="1645">
        <v>6807.13</v>
      </c>
      <c r="F41" s="1645">
        <f t="shared" si="1"/>
        <v>61.991422914260163</v>
      </c>
      <c r="G41" s="1827">
        <f t="shared" si="2"/>
        <v>3.0483079982973007</v>
      </c>
      <c r="H41" s="1645">
        <f t="shared" si="3"/>
        <v>13843209.901954001</v>
      </c>
    </row>
    <row r="42" spans="1:8" s="1811" customFormat="1" ht="13.9" customHeight="1">
      <c r="A42" s="1825">
        <v>44013</v>
      </c>
      <c r="B42" s="1645">
        <v>13442808.281848654</v>
      </c>
      <c r="C42" s="1826">
        <f t="shared" si="0"/>
        <v>96.843063994581044</v>
      </c>
      <c r="D42" s="1645">
        <v>438215.02261934691</v>
      </c>
      <c r="E42" s="1645">
        <v>6921.81</v>
      </c>
      <c r="F42" s="1645">
        <f t="shared" si="1"/>
        <v>63.309311093391308</v>
      </c>
      <c r="G42" s="1827">
        <f t="shared" si="2"/>
        <v>3.1569360054189595</v>
      </c>
      <c r="H42" s="1645">
        <f t="shared" si="3"/>
        <v>13881023.304468</v>
      </c>
    </row>
    <row r="43" spans="1:8" s="1811" customFormat="1" ht="13.9" customHeight="1">
      <c r="A43" s="1825">
        <v>44044</v>
      </c>
      <c r="B43" s="1645">
        <v>13495671.567905234</v>
      </c>
      <c r="C43" s="1826">
        <f t="shared" si="0"/>
        <v>96.794103302806434</v>
      </c>
      <c r="D43" s="1645">
        <v>446987.23816476599</v>
      </c>
      <c r="E43" s="1645">
        <v>6966.57</v>
      </c>
      <c r="F43" s="1645">
        <f t="shared" si="1"/>
        <v>64.161737865946378</v>
      </c>
      <c r="G43" s="1827">
        <f t="shared" si="2"/>
        <v>3.2058966971935656</v>
      </c>
      <c r="H43" s="1645">
        <f t="shared" si="3"/>
        <v>13942658.80607</v>
      </c>
    </row>
    <row r="44" spans="1:8" s="1811" customFormat="1" ht="13.9" customHeight="1">
      <c r="A44" s="1825">
        <v>44075</v>
      </c>
      <c r="B44" s="1645">
        <v>13272832.589739287</v>
      </c>
      <c r="C44" s="1826">
        <f t="shared" si="0"/>
        <v>96.694816110202993</v>
      </c>
      <c r="D44" s="1645">
        <v>453686.70433771232</v>
      </c>
      <c r="E44" s="1645">
        <v>6990.24</v>
      </c>
      <c r="F44" s="1645">
        <f t="shared" si="1"/>
        <v>64.902879491650125</v>
      </c>
      <c r="G44" s="1827">
        <f t="shared" si="2"/>
        <v>3.3051838897970178</v>
      </c>
      <c r="H44" s="1645">
        <f t="shared" si="3"/>
        <v>13726519.294077</v>
      </c>
    </row>
    <row r="45" spans="1:8" s="1811" customFormat="1" ht="13.9" customHeight="1">
      <c r="A45" s="1825">
        <v>44105</v>
      </c>
      <c r="B45" s="1645">
        <v>13755207.259230711</v>
      </c>
      <c r="C45" s="1826">
        <f t="shared" si="0"/>
        <v>96.823531621412258</v>
      </c>
      <c r="D45" s="1645">
        <v>451264.06946929026</v>
      </c>
      <c r="E45" s="1645">
        <v>7027.74</v>
      </c>
      <c r="F45" s="1645">
        <f t="shared" si="1"/>
        <v>64.211833316157154</v>
      </c>
      <c r="G45" s="1827">
        <f t="shared" si="2"/>
        <v>3.1764683785877481</v>
      </c>
      <c r="H45" s="1645">
        <f t="shared" si="3"/>
        <v>14206471.3287</v>
      </c>
    </row>
    <row r="46" spans="1:8" s="1811" customFormat="1" ht="13.9" customHeight="1">
      <c r="A46" s="1825">
        <v>44136</v>
      </c>
      <c r="B46" s="1645">
        <v>12681843.68899723</v>
      </c>
      <c r="C46" s="1826">
        <f t="shared" si="0"/>
        <v>96.606480735547706</v>
      </c>
      <c r="D46" s="1645">
        <v>445478.19711177034</v>
      </c>
      <c r="E46" s="1645">
        <v>7038.55</v>
      </c>
      <c r="F46" s="1645">
        <f t="shared" si="1"/>
        <v>63.291188826075022</v>
      </c>
      <c r="G46" s="1827">
        <f t="shared" si="2"/>
        <v>3.3935192644522876</v>
      </c>
      <c r="H46" s="1645">
        <f t="shared" si="3"/>
        <v>13127321.886109</v>
      </c>
    </row>
    <row r="47" spans="1:8" s="1821" customFormat="1" ht="13.9" customHeight="1">
      <c r="A47" s="1817">
        <v>44166</v>
      </c>
      <c r="B47" s="1818">
        <v>14216131.873159552</v>
      </c>
      <c r="C47" s="1819">
        <f t="shared" si="0"/>
        <v>97.066674582094279</v>
      </c>
      <c r="D47" s="1818">
        <v>429607.18647644896</v>
      </c>
      <c r="E47" s="1818">
        <v>6900.11</v>
      </c>
      <c r="F47" s="1818">
        <f t="shared" si="1"/>
        <v>62.26091851817565</v>
      </c>
      <c r="G47" s="1820">
        <f t="shared" si="2"/>
        <v>2.9333254179057198</v>
      </c>
      <c r="H47" s="1818">
        <f t="shared" si="3"/>
        <v>14645739.059636001</v>
      </c>
    </row>
    <row r="48" spans="1:8" s="1811" customFormat="1" ht="13.9" customHeight="1">
      <c r="A48" s="1825">
        <v>44197</v>
      </c>
      <c r="B48" s="1645">
        <v>14071496.019443793</v>
      </c>
      <c r="C48" s="1826">
        <f t="shared" si="0"/>
        <v>97.025300111403467</v>
      </c>
      <c r="D48" s="1645">
        <v>431418.17230520683</v>
      </c>
      <c r="E48" s="1645">
        <v>6950.06</v>
      </c>
      <c r="F48" s="1645">
        <f t="shared" si="1"/>
        <v>62.074021275385654</v>
      </c>
      <c r="G48" s="1827">
        <f t="shared" si="2"/>
        <v>2.9746998885965228</v>
      </c>
      <c r="H48" s="1645">
        <f t="shared" si="3"/>
        <v>14502914.191749001</v>
      </c>
    </row>
    <row r="49" spans="1:8" s="1811" customFormat="1" ht="13.9" customHeight="1">
      <c r="A49" s="1825">
        <v>44228</v>
      </c>
      <c r="B49" s="1645">
        <v>14215698.148012366</v>
      </c>
      <c r="C49" s="1826">
        <f t="shared" si="0"/>
        <v>97.196532509471751</v>
      </c>
      <c r="D49" s="1645">
        <v>410027.4627516339</v>
      </c>
      <c r="E49" s="1645">
        <v>6620.75</v>
      </c>
      <c r="F49" s="1645">
        <f t="shared" si="1"/>
        <v>61.930666880887195</v>
      </c>
      <c r="G49" s="1827">
        <f t="shared" si="2"/>
        <v>2.8034674905282557</v>
      </c>
      <c r="H49" s="1645">
        <f t="shared" si="3"/>
        <v>14625725.610764001</v>
      </c>
    </row>
    <row r="50" spans="1:8" s="1811" customFormat="1" ht="13.9" customHeight="1">
      <c r="A50" s="1825">
        <v>44256</v>
      </c>
      <c r="B50" s="1645">
        <v>14371081.011598045</v>
      </c>
      <c r="C50" s="1826">
        <f t="shared" si="0"/>
        <v>97.9346573704766</v>
      </c>
      <c r="D50" s="1645">
        <v>303071.52791995637</v>
      </c>
      <c r="E50" s="1645">
        <v>6311.11</v>
      </c>
      <c r="F50" s="1645">
        <f t="shared" si="1"/>
        <v>48.021905484131381</v>
      </c>
      <c r="G50" s="1827">
        <f t="shared" si="2"/>
        <v>2.0653426295234034</v>
      </c>
      <c r="H50" s="1645">
        <f t="shared" si="3"/>
        <v>14674152.539518001</v>
      </c>
    </row>
    <row r="51" spans="1:8" s="1811" customFormat="1" ht="13.9" customHeight="1">
      <c r="A51" s="1825">
        <v>44287</v>
      </c>
      <c r="B51" s="1645">
        <v>14249747.819975713</v>
      </c>
      <c r="C51" s="1826">
        <f t="shared" si="0"/>
        <v>97.896759091146492</v>
      </c>
      <c r="D51" s="1645">
        <v>306145.50301828643</v>
      </c>
      <c r="E51" s="1645">
        <v>6587.48</v>
      </c>
      <c r="F51" s="1645">
        <f t="shared" si="1"/>
        <v>46.473841744989961</v>
      </c>
      <c r="G51" s="1827">
        <f t="shared" si="2"/>
        <v>2.1032409088535107</v>
      </c>
      <c r="H51" s="1645">
        <f t="shared" si="3"/>
        <v>14555893.322993999</v>
      </c>
    </row>
    <row r="52" spans="1:8" s="1811" customFormat="1" ht="13.9" customHeight="1">
      <c r="A52" s="1825">
        <v>44317</v>
      </c>
      <c r="B52" s="1645">
        <v>14436321.516435644</v>
      </c>
      <c r="C52" s="1826">
        <f t="shared" si="0"/>
        <v>97.553514956707275</v>
      </c>
      <c r="D52" s="1645">
        <v>362039.69365735713</v>
      </c>
      <c r="E52" s="1645">
        <v>6764.76</v>
      </c>
      <c r="F52" s="1645">
        <f t="shared" si="1"/>
        <v>53.518483088440256</v>
      </c>
      <c r="G52" s="1827">
        <f t="shared" si="2"/>
        <v>2.4464850432927219</v>
      </c>
      <c r="H52" s="1645">
        <f t="shared" si="3"/>
        <v>14798361.210093001</v>
      </c>
    </row>
    <row r="53" spans="1:8" s="1811" customFormat="1" ht="13.9" customHeight="1">
      <c r="A53" s="1825">
        <v>44348</v>
      </c>
      <c r="B53" s="1645">
        <v>14582647.675765045</v>
      </c>
      <c r="C53" s="1826">
        <f t="shared" si="0"/>
        <v>97.531459300325082</v>
      </c>
      <c r="D53" s="1645">
        <v>369089.72299695545</v>
      </c>
      <c r="E53" s="1645">
        <v>6754.47</v>
      </c>
      <c r="F53" s="1645">
        <f t="shared" si="1"/>
        <v>54.64377264196235</v>
      </c>
      <c r="G53" s="1827">
        <f t="shared" si="2"/>
        <v>2.4685406996749153</v>
      </c>
      <c r="H53" s="1645">
        <f t="shared" si="3"/>
        <v>14951737.398762001</v>
      </c>
    </row>
    <row r="54" spans="1:8" s="1811" customFormat="1" ht="13.9" customHeight="1">
      <c r="A54" s="1825">
        <v>44378</v>
      </c>
      <c r="B54" s="1645">
        <v>14617328.190503122</v>
      </c>
      <c r="C54" s="1826">
        <f t="shared" si="0"/>
        <v>97.276069129704183</v>
      </c>
      <c r="D54" s="1645">
        <v>409315.38306987879</v>
      </c>
      <c r="E54" s="1645">
        <v>6917.79</v>
      </c>
      <c r="F54" s="1645">
        <f t="shared" si="1"/>
        <v>59.168518135109451</v>
      </c>
      <c r="G54" s="1827">
        <f t="shared" si="2"/>
        <v>2.7239308702958258</v>
      </c>
      <c r="H54" s="1645">
        <f t="shared" si="3"/>
        <v>15026643.573573001</v>
      </c>
    </row>
    <row r="55" spans="1:8" s="1811" customFormat="1" ht="13.9" customHeight="1">
      <c r="A55" s="1825">
        <v>44409</v>
      </c>
      <c r="B55" s="1645">
        <v>14717798.75623643</v>
      </c>
      <c r="C55" s="1826">
        <f t="shared" si="0"/>
        <v>97.274123720835391</v>
      </c>
      <c r="D55" s="1645">
        <v>412431.35354556795</v>
      </c>
      <c r="E55" s="1645">
        <v>6921.13</v>
      </c>
      <c r="F55" s="1645">
        <f t="shared" si="1"/>
        <v>59.590175816025408</v>
      </c>
      <c r="G55" s="1827">
        <f t="shared" si="2"/>
        <v>2.725876279164603</v>
      </c>
      <c r="H55" s="1645">
        <f t="shared" si="3"/>
        <v>15130230.109781999</v>
      </c>
    </row>
    <row r="56" spans="1:8" s="1811" customFormat="1" ht="13.9" customHeight="1">
      <c r="A56" s="1825">
        <v>44440</v>
      </c>
      <c r="B56" s="1645">
        <v>14520854.268737765</v>
      </c>
      <c r="C56" s="1826">
        <f t="shared" si="0"/>
        <v>97.322460459477028</v>
      </c>
      <c r="D56" s="1645">
        <v>399498.34070323402</v>
      </c>
      <c r="E56" s="1645">
        <v>6913.99</v>
      </c>
      <c r="F56" s="1645">
        <f t="shared" si="1"/>
        <v>57.781156857796155</v>
      </c>
      <c r="G56" s="1827">
        <f t="shared" si="2"/>
        <v>2.6775395405229734</v>
      </c>
      <c r="H56" s="1645">
        <f t="shared" si="3"/>
        <v>14920352.609440999</v>
      </c>
    </row>
    <row r="57" spans="1:8" s="1811" customFormat="1" ht="13.9" customHeight="1">
      <c r="A57" s="1825">
        <v>44470</v>
      </c>
      <c r="B57" s="1645">
        <v>13877494.32408781</v>
      </c>
      <c r="C57" s="1826">
        <f t="shared" si="0"/>
        <v>97.104790111961719</v>
      </c>
      <c r="D57" s="1645">
        <v>413761.86223118968</v>
      </c>
      <c r="E57" s="1645">
        <v>6904.76</v>
      </c>
      <c r="F57" s="1645">
        <f t="shared" si="1"/>
        <v>59.924148302213204</v>
      </c>
      <c r="G57" s="1827">
        <f t="shared" si="2"/>
        <v>2.8952098880382771</v>
      </c>
      <c r="H57" s="1645">
        <f t="shared" si="3"/>
        <v>14291256.186318999</v>
      </c>
    </row>
    <row r="58" spans="1:8" s="1811" customFormat="1" ht="13.9" customHeight="1">
      <c r="A58" s="1825">
        <v>44501</v>
      </c>
      <c r="B58" s="1645">
        <v>15459723.801811412</v>
      </c>
      <c r="C58" s="1826">
        <f t="shared" si="0"/>
        <v>97.272331921727528</v>
      </c>
      <c r="D58" s="1645">
        <v>433514.79583158722</v>
      </c>
      <c r="E58" s="1645">
        <v>6838.4</v>
      </c>
      <c r="F58" s="1645">
        <f t="shared" si="1"/>
        <v>63.394185164890509</v>
      </c>
      <c r="G58" s="1827">
        <f t="shared" si="2"/>
        <v>2.7276680782724698</v>
      </c>
      <c r="H58" s="1645">
        <f t="shared" si="3"/>
        <v>15893238.597642999</v>
      </c>
    </row>
    <row r="59" spans="1:8" s="1821" customFormat="1" ht="13.9" customHeight="1">
      <c r="A59" s="1817">
        <v>44531</v>
      </c>
      <c r="B59" s="1818">
        <v>15551323.831021233</v>
      </c>
      <c r="C59" s="1819">
        <f t="shared" si="0"/>
        <v>97.188135635730362</v>
      </c>
      <c r="D59" s="1818">
        <v>449933.65714476793</v>
      </c>
      <c r="E59" s="1818">
        <v>6885.79</v>
      </c>
      <c r="F59" s="1818">
        <f t="shared" si="1"/>
        <v>65.342343746290254</v>
      </c>
      <c r="G59" s="1820">
        <f t="shared" si="2"/>
        <v>2.8118643642696455</v>
      </c>
      <c r="H59" s="1818">
        <f t="shared" si="3"/>
        <v>16001257.488166001</v>
      </c>
    </row>
    <row r="60" spans="1:8" s="1811" customFormat="1" ht="13.9" customHeight="1">
      <c r="A60" s="1825">
        <v>44562</v>
      </c>
      <c r="B60" s="1645">
        <v>15362390.193528855</v>
      </c>
      <c r="C60" s="1826">
        <f t="shared" si="0"/>
        <v>97.100566169465523</v>
      </c>
      <c r="D60" s="1645">
        <v>458722.69959014549</v>
      </c>
      <c r="E60" s="1645">
        <v>7047.6</v>
      </c>
      <c r="F60" s="1645">
        <f t="shared" si="1"/>
        <v>65.089207615379067</v>
      </c>
      <c r="G60" s="1827">
        <f t="shared" si="2"/>
        <v>2.8994338305344849</v>
      </c>
      <c r="H60" s="1645">
        <f t="shared" si="3"/>
        <v>15821112.893119</v>
      </c>
    </row>
    <row r="61" spans="1:8" s="1811" customFormat="1" ht="13.9" customHeight="1">
      <c r="A61" s="1825">
        <v>44593</v>
      </c>
      <c r="B61" s="1645">
        <v>15565841.41364309</v>
      </c>
      <c r="C61" s="1826">
        <f t="shared" si="0"/>
        <v>97.140505307675951</v>
      </c>
      <c r="D61" s="1645">
        <v>458206.80840490886</v>
      </c>
      <c r="E61" s="1645">
        <v>6999.82</v>
      </c>
      <c r="F61" s="1645">
        <f t="shared" si="1"/>
        <v>65.459798738383114</v>
      </c>
      <c r="G61" s="1827">
        <f t="shared" si="2"/>
        <v>2.8594946923240503</v>
      </c>
      <c r="H61" s="1645">
        <f t="shared" si="3"/>
        <v>16024048.222048</v>
      </c>
    </row>
    <row r="62" spans="1:8" s="1811" customFormat="1" ht="13.9" customHeight="1">
      <c r="A62" s="1825">
        <v>44621</v>
      </c>
      <c r="B62" s="1645">
        <v>15869866.700941326</v>
      </c>
      <c r="C62" s="1826">
        <f t="shared" si="0"/>
        <v>97.197238480456235</v>
      </c>
      <c r="D62" s="1645">
        <v>457620.52919467317</v>
      </c>
      <c r="E62" s="1645">
        <v>6930.05</v>
      </c>
      <c r="F62" s="1645">
        <f t="shared" si="1"/>
        <v>66.034231960039705</v>
      </c>
      <c r="G62" s="1827">
        <f t="shared" si="2"/>
        <v>2.8027615195437603</v>
      </c>
      <c r="H62" s="1645">
        <f t="shared" si="3"/>
        <v>16327487.230136</v>
      </c>
    </row>
    <row r="63" spans="1:8" s="1811" customFormat="1" ht="13.9" customHeight="1">
      <c r="A63" s="1825">
        <v>44652</v>
      </c>
      <c r="B63" s="1645">
        <v>15762404.600782549</v>
      </c>
      <c r="C63" s="1826">
        <f t="shared" si="0"/>
        <v>96.989636853154565</v>
      </c>
      <c r="D63" s="1645">
        <v>489233.31868645258</v>
      </c>
      <c r="E63" s="1645">
        <v>6826.7</v>
      </c>
      <c r="F63" s="1645">
        <f t="shared" si="1"/>
        <v>71.664686991731372</v>
      </c>
      <c r="G63" s="1827">
        <f t="shared" si="2"/>
        <v>3.0103631468454326</v>
      </c>
      <c r="H63" s="1645">
        <f t="shared" si="3"/>
        <v>16251637.919469001</v>
      </c>
    </row>
    <row r="64" spans="1:8" s="1811" customFormat="1" ht="13.9" customHeight="1">
      <c r="A64" s="1825">
        <v>44682</v>
      </c>
      <c r="B64" s="1645">
        <v>16100151.964562858</v>
      </c>
      <c r="C64" s="1826">
        <f t="shared" si="0"/>
        <v>96.875603132940284</v>
      </c>
      <c r="D64" s="1645">
        <v>519256.27021114074</v>
      </c>
      <c r="E64" s="1645">
        <v>6858.59</v>
      </c>
      <c r="F64" s="1645">
        <f t="shared" si="1"/>
        <v>75.708895007740765</v>
      </c>
      <c r="G64" s="1827">
        <f t="shared" si="2"/>
        <v>3.1243968670597009</v>
      </c>
      <c r="H64" s="1645">
        <f t="shared" si="3"/>
        <v>16619408.234773999</v>
      </c>
    </row>
    <row r="65" spans="1:8" s="1811" customFormat="1" ht="13.9" customHeight="1">
      <c r="A65" s="1825">
        <v>44713</v>
      </c>
      <c r="B65" s="1645">
        <v>16227325.640312135</v>
      </c>
      <c r="C65" s="1826">
        <f t="shared" si="0"/>
        <v>96.817413352335109</v>
      </c>
      <c r="D65" s="1645">
        <v>533425.42546786496</v>
      </c>
      <c r="E65" s="1645">
        <v>6847.76</v>
      </c>
      <c r="F65" s="1645">
        <f t="shared" si="1"/>
        <v>77.897798034374006</v>
      </c>
      <c r="G65" s="1827">
        <f t="shared" si="2"/>
        <v>3.1825866476648894</v>
      </c>
      <c r="H65" s="1645">
        <f t="shared" si="3"/>
        <v>16760751.065780001</v>
      </c>
    </row>
    <row r="66" spans="1:8" s="1811" customFormat="1" ht="13.9" customHeight="1">
      <c r="A66" s="1825">
        <v>44743</v>
      </c>
      <c r="B66" s="1645">
        <v>16306831.88384418</v>
      </c>
      <c r="C66" s="1826">
        <f t="shared" si="0"/>
        <v>96.882934137621319</v>
      </c>
      <c r="D66" s="1645">
        <v>524648.32368181855</v>
      </c>
      <c r="E66" s="1645">
        <v>6872.98</v>
      </c>
      <c r="F66" s="1645">
        <f t="shared" si="1"/>
        <v>76.334912029689974</v>
      </c>
      <c r="G66" s="1827">
        <f t="shared" si="2"/>
        <v>3.1170658623786887</v>
      </c>
      <c r="H66" s="1645">
        <f t="shared" si="3"/>
        <v>16831480.207525998</v>
      </c>
    </row>
    <row r="67" spans="1:8" s="1811" customFormat="1" ht="13.9" customHeight="1">
      <c r="A67" s="1825">
        <v>44774</v>
      </c>
      <c r="B67" s="1645">
        <v>16429952.022590801</v>
      </c>
      <c r="C67" s="1826">
        <f t="shared" si="0"/>
        <v>96.759588072219259</v>
      </c>
      <c r="D67" s="1645">
        <v>550227.77140319673</v>
      </c>
      <c r="E67" s="1645">
        <v>6904.1</v>
      </c>
      <c r="F67" s="1645">
        <f t="shared" si="1"/>
        <v>79.695799800581781</v>
      </c>
      <c r="G67" s="1827">
        <f t="shared" si="2"/>
        <v>3.2404119277807406</v>
      </c>
      <c r="H67" s="1645">
        <f t="shared" si="3"/>
        <v>16980179.793993998</v>
      </c>
    </row>
    <row r="68" spans="1:8" s="1811" customFormat="1" ht="13.9" customHeight="1">
      <c r="A68" s="1825">
        <v>44805</v>
      </c>
      <c r="B68" s="1645">
        <v>16115330.401560286</v>
      </c>
      <c r="C68" s="1826">
        <f t="shared" si="0"/>
        <v>96.449348096753255</v>
      </c>
      <c r="D68" s="1645">
        <v>593264.02604971477</v>
      </c>
      <c r="E68" s="1645">
        <v>7091.39</v>
      </c>
      <c r="F68" s="1645">
        <f t="shared" si="1"/>
        <v>83.659765722899849</v>
      </c>
      <c r="G68" s="1827">
        <f t="shared" si="2"/>
        <v>3.5506519032467496</v>
      </c>
      <c r="H68" s="1645">
        <f t="shared" si="3"/>
        <v>16708594.427610001</v>
      </c>
    </row>
    <row r="69" spans="1:8" s="1811" customFormat="1" ht="13.9" customHeight="1">
      <c r="A69" s="1825">
        <v>44835</v>
      </c>
      <c r="B69" s="1645">
        <v>15344936.543434212</v>
      </c>
      <c r="C69" s="1826">
        <f t="shared" si="0"/>
        <v>96.120132407805045</v>
      </c>
      <c r="D69" s="1645">
        <v>619394.92287178733</v>
      </c>
      <c r="E69" s="1645">
        <v>7270.68</v>
      </c>
      <c r="F69" s="1645">
        <f t="shared" si="1"/>
        <v>85.190783100313496</v>
      </c>
      <c r="G69" s="1827">
        <f t="shared" si="2"/>
        <v>3.8798675921949499</v>
      </c>
      <c r="H69" s="1645">
        <f t="shared" si="3"/>
        <v>15964331.466305999</v>
      </c>
    </row>
    <row r="70" spans="1:8" s="1811" customFormat="1" ht="13.9" customHeight="1">
      <c r="A70" s="1825">
        <v>44866</v>
      </c>
      <c r="B70" s="1645">
        <v>16890031.455411054</v>
      </c>
      <c r="C70" s="1826">
        <f t="shared" si="0"/>
        <v>96.434258993833964</v>
      </c>
      <c r="D70" s="1645">
        <v>624523.67430794495</v>
      </c>
      <c r="E70" s="1645">
        <v>7219.09</v>
      </c>
      <c r="F70" s="1645">
        <f t="shared" si="1"/>
        <v>86.510027483788804</v>
      </c>
      <c r="G70" s="1827">
        <f t="shared" si="2"/>
        <v>3.5657410061660224</v>
      </c>
      <c r="H70" s="1645">
        <f t="shared" si="3"/>
        <v>17514555.129719</v>
      </c>
    </row>
    <row r="71" spans="1:8" s="1821" customFormat="1" ht="13.9" customHeight="1">
      <c r="A71" s="1817">
        <v>44896</v>
      </c>
      <c r="B71" s="1818">
        <v>16891456.355546981</v>
      </c>
      <c r="C71" s="1819">
        <f t="shared" si="0"/>
        <v>96.408457710064226</v>
      </c>
      <c r="D71" s="1818">
        <v>629264.084091019</v>
      </c>
      <c r="E71" s="1818">
        <v>7345.93</v>
      </c>
      <c r="F71" s="1818">
        <f t="shared" si="1"/>
        <v>85.661595480901525</v>
      </c>
      <c r="G71" s="1820">
        <f t="shared" si="2"/>
        <v>3.5915422899357696</v>
      </c>
      <c r="H71" s="1818">
        <f t="shared" si="3"/>
        <v>17520720.439638</v>
      </c>
    </row>
    <row r="72" spans="1:8" s="1811" customFormat="1" ht="13.9" customHeight="1">
      <c r="A72" s="1825">
        <v>44927</v>
      </c>
      <c r="B72" s="1645">
        <v>16623472.938051255</v>
      </c>
      <c r="C72" s="1826">
        <f t="shared" si="0"/>
        <v>96.419379511911757</v>
      </c>
      <c r="D72" s="1645">
        <v>617327.63772674475</v>
      </c>
      <c r="E72" s="1645">
        <v>7305.94</v>
      </c>
      <c r="F72" s="1645">
        <f t="shared" si="1"/>
        <v>84.496674996885389</v>
      </c>
      <c r="G72" s="1827">
        <f t="shared" si="2"/>
        <v>3.5806204880882539</v>
      </c>
      <c r="H72" s="1645">
        <f t="shared" si="3"/>
        <v>17240800.575778</v>
      </c>
    </row>
    <row r="73" spans="1:8" s="1811" customFormat="1" ht="13.9" customHeight="1">
      <c r="A73" s="1825">
        <v>44958</v>
      </c>
      <c r="B73" s="1645">
        <v>16693927.541690992</v>
      </c>
      <c r="C73" s="1826">
        <f t="shared" si="0"/>
        <v>96.487559948149411</v>
      </c>
      <c r="D73" s="1645">
        <v>607709.63377701014</v>
      </c>
      <c r="E73" s="1645">
        <v>7229.59</v>
      </c>
      <c r="F73" s="1645">
        <f t="shared" si="1"/>
        <v>84.058658067333013</v>
      </c>
      <c r="G73" s="1827">
        <f t="shared" si="2"/>
        <v>3.5124400518505952</v>
      </c>
      <c r="H73" s="1645">
        <f t="shared" si="3"/>
        <v>17301637.175468002</v>
      </c>
    </row>
    <row r="74" spans="1:8" s="1811" customFormat="1" ht="13.9" customHeight="1">
      <c r="A74" s="1825">
        <v>44986</v>
      </c>
      <c r="B74" s="1645">
        <v>16917509.437673513</v>
      </c>
      <c r="C74" s="1826">
        <f t="shared" si="0"/>
        <v>96.481684016456938</v>
      </c>
      <c r="D74" s="1645">
        <v>616916.51076648629</v>
      </c>
      <c r="E74" s="1645">
        <v>7195.44</v>
      </c>
      <c r="F74" s="1645">
        <f t="shared" si="1"/>
        <v>85.737148911878407</v>
      </c>
      <c r="G74" s="1827">
        <f t="shared" si="2"/>
        <v>3.5183159835430597</v>
      </c>
      <c r="H74" s="1645">
        <f t="shared" si="3"/>
        <v>17534425.94844</v>
      </c>
    </row>
    <row r="75" spans="1:8" s="1811" customFormat="1" ht="13.9" customHeight="1">
      <c r="A75" s="1825">
        <v>45017</v>
      </c>
      <c r="B75" s="1645">
        <v>16827674.718196929</v>
      </c>
      <c r="C75" s="1826">
        <f t="shared" ref="C75:C92" si="4">+(B75/H75)*100</f>
        <v>96.599933469430837</v>
      </c>
      <c r="D75" s="1645">
        <v>592290.4037480721</v>
      </c>
      <c r="E75" s="1645">
        <v>7231.82</v>
      </c>
      <c r="F75" s="1645">
        <f t="shared" ref="F75:F92" si="5">+D75/E75</f>
        <v>81.900600920386864</v>
      </c>
      <c r="G75" s="1827">
        <f t="shared" ref="G75:G92" si="6">+(D75/H75)*100</f>
        <v>3.4000665305691542</v>
      </c>
      <c r="H75" s="1645">
        <f t="shared" ref="H75:H92" si="7">+B75+D75</f>
        <v>17419965.121945001</v>
      </c>
    </row>
    <row r="76" spans="1:8" s="1811" customFormat="1" ht="13.9" customHeight="1">
      <c r="A76" s="1825">
        <v>45047</v>
      </c>
      <c r="B76" s="1645">
        <v>17008624.679607887</v>
      </c>
      <c r="C76" s="1826">
        <f t="shared" si="4"/>
        <v>96.239384918112577</v>
      </c>
      <c r="D76" s="1645">
        <v>664622.81057511107</v>
      </c>
      <c r="E76" s="1645">
        <v>7274.61</v>
      </c>
      <c r="F76" s="1645">
        <f t="shared" si="5"/>
        <v>91.361985120179796</v>
      </c>
      <c r="G76" s="1827">
        <f t="shared" si="6"/>
        <v>3.760615081887416</v>
      </c>
      <c r="H76" s="1645">
        <f t="shared" si="7"/>
        <v>17673247.490183</v>
      </c>
    </row>
    <row r="77" spans="1:8" s="1811" customFormat="1" ht="13.9" customHeight="1">
      <c r="A77" s="1825">
        <v>45078</v>
      </c>
      <c r="B77" s="1645">
        <v>17080098.962980803</v>
      </c>
      <c r="C77" s="1826">
        <f t="shared" si="4"/>
        <v>96.02168168441095</v>
      </c>
      <c r="D77" s="1645">
        <v>707653.41061019467</v>
      </c>
      <c r="E77" s="184">
        <v>7266.05</v>
      </c>
      <c r="F77" s="1645">
        <f t="shared" si="5"/>
        <v>97.391761770177013</v>
      </c>
      <c r="G77" s="1827">
        <f t="shared" si="6"/>
        <v>3.9783183155890391</v>
      </c>
      <c r="H77" s="1645">
        <f t="shared" si="7"/>
        <v>17787752.373590998</v>
      </c>
    </row>
    <row r="78" spans="1:8" s="1811" customFormat="1" ht="13.9" customHeight="1">
      <c r="A78" s="1825">
        <v>45108</v>
      </c>
      <c r="B78" s="1645">
        <v>17216966.381092958</v>
      </c>
      <c r="C78" s="1826">
        <f t="shared" si="4"/>
        <v>96.20584267596594</v>
      </c>
      <c r="D78" s="1645">
        <v>679001.16329204186</v>
      </c>
      <c r="E78" s="184">
        <v>7289.18</v>
      </c>
      <c r="F78" s="1645">
        <f t="shared" si="5"/>
        <v>93.151927005786916</v>
      </c>
      <c r="G78" s="1827">
        <f t="shared" si="6"/>
        <v>3.7941573240340603</v>
      </c>
      <c r="H78" s="1645">
        <f t="shared" si="7"/>
        <v>17895967.544385001</v>
      </c>
    </row>
    <row r="79" spans="1:8" s="1811" customFormat="1" ht="13.9" customHeight="1">
      <c r="A79" s="1825">
        <v>45139</v>
      </c>
      <c r="B79" s="1645">
        <v>17289138.028559048</v>
      </c>
      <c r="C79" s="1826">
        <f t="shared" si="4"/>
        <v>95.500975341240903</v>
      </c>
      <c r="D79" s="1645">
        <v>814486.53316095029</v>
      </c>
      <c r="E79" s="184">
        <v>7282.7</v>
      </c>
      <c r="F79" s="1645">
        <f t="shared" si="5"/>
        <v>111.83853971205052</v>
      </c>
      <c r="G79" s="1827">
        <f t="shared" si="6"/>
        <v>4.4990246587590921</v>
      </c>
      <c r="H79" s="1645">
        <f t="shared" si="7"/>
        <v>18103624.561719999</v>
      </c>
    </row>
    <row r="80" spans="1:8" s="1811" customFormat="1" ht="13.9" customHeight="1">
      <c r="A80" s="1825">
        <v>45170</v>
      </c>
      <c r="B80" s="1645">
        <v>16823957.131703474</v>
      </c>
      <c r="C80" s="1826">
        <f t="shared" si="4"/>
        <v>95.42296680869201</v>
      </c>
      <c r="D80" s="1645">
        <v>806973.54920152423</v>
      </c>
      <c r="E80" s="184">
        <v>7295.68</v>
      </c>
      <c r="F80" s="1645">
        <f t="shared" si="5"/>
        <v>110.60977855409286</v>
      </c>
      <c r="G80" s="1827">
        <f t="shared" si="6"/>
        <v>4.577033191307982</v>
      </c>
      <c r="H80" s="1645">
        <f t="shared" si="7"/>
        <v>17630930.680904999</v>
      </c>
    </row>
    <row r="81" spans="1:8" s="1811" customFormat="1" ht="13.9" customHeight="1">
      <c r="A81" s="1825">
        <v>45200</v>
      </c>
      <c r="B81" s="1645">
        <v>16229309.194195231</v>
      </c>
      <c r="C81" s="1826">
        <f t="shared" si="4"/>
        <v>95.394583323561449</v>
      </c>
      <c r="D81" s="1645">
        <v>783511.27082876593</v>
      </c>
      <c r="E81" s="184">
        <v>7468.22</v>
      </c>
      <c r="F81" s="1645">
        <f t="shared" si="5"/>
        <v>104.91271960771989</v>
      </c>
      <c r="G81" s="1827">
        <f t="shared" si="6"/>
        <v>4.6054166764385513</v>
      </c>
      <c r="H81" s="1645">
        <f t="shared" si="7"/>
        <v>17012820.465023998</v>
      </c>
    </row>
    <row r="82" spans="1:8" s="1811" customFormat="1" ht="13.9" customHeight="1">
      <c r="A82" s="1825">
        <v>45231</v>
      </c>
      <c r="B82" s="1645">
        <v>17669605.294884469</v>
      </c>
      <c r="C82" s="1826">
        <f t="shared" si="4"/>
        <v>95.613182831996923</v>
      </c>
      <c r="D82" s="1645">
        <v>810697.07715552929</v>
      </c>
      <c r="E82" s="184">
        <v>7423.96</v>
      </c>
      <c r="F82" s="1645">
        <f t="shared" si="5"/>
        <v>109.20008690180568</v>
      </c>
      <c r="G82" s="1827">
        <f t="shared" si="6"/>
        <v>4.3868171680030699</v>
      </c>
      <c r="H82" s="1645">
        <f t="shared" si="7"/>
        <v>18480302.37204</v>
      </c>
    </row>
    <row r="83" spans="1:8" s="1821" customFormat="1" ht="13.9" customHeight="1">
      <c r="A83" s="1817">
        <v>45261</v>
      </c>
      <c r="B83" s="1818">
        <v>17679874.283599589</v>
      </c>
      <c r="C83" s="1819">
        <f t="shared" si="4"/>
        <v>95.622171925124206</v>
      </c>
      <c r="D83" s="1818">
        <v>809429.9516604105</v>
      </c>
      <c r="E83" s="1839">
        <v>7278.37</v>
      </c>
      <c r="F83" s="1818">
        <f t="shared" si="5"/>
        <v>111.21033303616201</v>
      </c>
      <c r="G83" s="1820">
        <f t="shared" si="6"/>
        <v>4.3778280748757892</v>
      </c>
      <c r="H83" s="1818">
        <f t="shared" si="7"/>
        <v>18489304.235259999</v>
      </c>
    </row>
    <row r="84" spans="1:8" s="1811" customFormat="1" ht="13.9" customHeight="1">
      <c r="A84" s="1825">
        <v>45292</v>
      </c>
      <c r="B84" s="1645">
        <v>17831431.471402738</v>
      </c>
      <c r="C84" s="1826">
        <f t="shared" si="4"/>
        <v>95.656664246538526</v>
      </c>
      <c r="D84" s="1645">
        <v>809644.51829026022</v>
      </c>
      <c r="E84" s="184">
        <v>7280.74</v>
      </c>
      <c r="F84" s="1645">
        <f t="shared" si="5"/>
        <v>111.20360269564087</v>
      </c>
      <c r="G84" s="1827">
        <f t="shared" si="6"/>
        <v>4.343335753461484</v>
      </c>
      <c r="H84" s="1645">
        <f t="shared" si="7"/>
        <v>18641075.989692997</v>
      </c>
    </row>
    <row r="85" spans="1:8" s="1811" customFormat="1" ht="13.9" customHeight="1">
      <c r="A85" s="1825">
        <v>45323</v>
      </c>
      <c r="B85" s="1645">
        <v>17881185.804074585</v>
      </c>
      <c r="C85" s="1826">
        <f t="shared" si="4"/>
        <v>95.897894308218454</v>
      </c>
      <c r="D85" s="1645">
        <v>764881.38339041232</v>
      </c>
      <c r="E85" s="184">
        <v>7304.95</v>
      </c>
      <c r="F85" s="1645">
        <f t="shared" si="5"/>
        <v>104.7072715611212</v>
      </c>
      <c r="G85" s="1827">
        <f t="shared" si="6"/>
        <v>4.1021056917815431</v>
      </c>
      <c r="H85" s="1645">
        <f t="shared" si="7"/>
        <v>18646067.187464997</v>
      </c>
    </row>
    <row r="86" spans="1:8" s="1811" customFormat="1" ht="13.9" customHeight="1">
      <c r="A86" s="1825">
        <v>45352</v>
      </c>
      <c r="B86" s="1645">
        <v>17910993.772618387</v>
      </c>
      <c r="C86" s="1826">
        <f t="shared" si="4"/>
        <v>95.909005088937633</v>
      </c>
      <c r="D86" s="1645">
        <v>763992.7482086143</v>
      </c>
      <c r="E86" s="184">
        <v>7398.63</v>
      </c>
      <c r="F86" s="1645">
        <f t="shared" si="5"/>
        <v>103.26138058108248</v>
      </c>
      <c r="G86" s="1827">
        <f t="shared" si="6"/>
        <v>4.0909949110623591</v>
      </c>
      <c r="H86" s="1645">
        <f t="shared" si="7"/>
        <v>18674986.520827003</v>
      </c>
    </row>
    <row r="87" spans="1:8" s="1811" customFormat="1" ht="13.9" customHeight="1">
      <c r="A87" s="1825">
        <v>45383</v>
      </c>
      <c r="B87" s="1645">
        <v>17976921.442162726</v>
      </c>
      <c r="C87" s="1826">
        <f t="shared" si="4"/>
        <v>95.92722175963722</v>
      </c>
      <c r="D87" s="1645">
        <v>763245.43894127407</v>
      </c>
      <c r="E87" s="184">
        <v>7500.25</v>
      </c>
      <c r="F87" s="1645">
        <f t="shared" si="5"/>
        <v>101.76266643662198</v>
      </c>
      <c r="G87" s="1827">
        <f t="shared" si="6"/>
        <v>4.0727782403627701</v>
      </c>
      <c r="H87" s="1645">
        <f t="shared" si="7"/>
        <v>18740166.881104</v>
      </c>
    </row>
    <row r="88" spans="1:8" s="1811" customFormat="1" ht="13.9" customHeight="1">
      <c r="A88" s="1825">
        <v>45413</v>
      </c>
      <c r="B88" s="1645">
        <v>18024608.460580993</v>
      </c>
      <c r="C88" s="1826">
        <f t="shared" si="4"/>
        <v>95.625350541680717</v>
      </c>
      <c r="D88" s="1645">
        <v>824586.19175600761</v>
      </c>
      <c r="E88" s="184">
        <v>7529.12</v>
      </c>
      <c r="F88" s="1645">
        <f t="shared" si="5"/>
        <v>109.51959747699699</v>
      </c>
      <c r="G88" s="1827">
        <f t="shared" si="6"/>
        <v>4.3746494583192819</v>
      </c>
      <c r="H88" s="1645">
        <f t="shared" si="7"/>
        <v>18849194.652337</v>
      </c>
    </row>
    <row r="89" spans="1:8" s="1811" customFormat="1" ht="13.9" customHeight="1">
      <c r="A89" s="1825">
        <v>45444</v>
      </c>
      <c r="B89" s="1645">
        <v>18106732.413376939</v>
      </c>
      <c r="C89" s="1826">
        <f t="shared" si="4"/>
        <v>95.558602855891266</v>
      </c>
      <c r="D89" s="1645">
        <v>841569.33260306076</v>
      </c>
      <c r="E89" s="184">
        <v>7539.62</v>
      </c>
      <c r="F89" s="1645">
        <f t="shared" si="5"/>
        <v>111.61959523199587</v>
      </c>
      <c r="G89" s="1827">
        <f t="shared" si="6"/>
        <v>4.4413971441087323</v>
      </c>
      <c r="H89" s="1645">
        <f t="shared" si="7"/>
        <v>18948301.745979998</v>
      </c>
    </row>
    <row r="90" spans="1:8" s="1811" customFormat="1" ht="13.9" customHeight="1">
      <c r="A90" s="1825">
        <v>45474</v>
      </c>
      <c r="B90" s="1645">
        <v>18190631.105682395</v>
      </c>
      <c r="C90" s="1826">
        <f t="shared" si="4"/>
        <v>95.419496798947293</v>
      </c>
      <c r="D90" s="1645">
        <v>873220.32502760366</v>
      </c>
      <c r="E90" s="184">
        <v>7583.26</v>
      </c>
      <c r="F90" s="1645">
        <f t="shared" si="5"/>
        <v>115.15104651925473</v>
      </c>
      <c r="G90" s="1827">
        <f t="shared" si="6"/>
        <v>4.5805032010527063</v>
      </c>
      <c r="H90" s="1645">
        <f t="shared" si="7"/>
        <v>19063851.430709999</v>
      </c>
    </row>
    <row r="91" spans="1:8" s="1811" customFormat="1" ht="13.9" customHeight="1">
      <c r="A91" s="1825">
        <v>45505</v>
      </c>
      <c r="B91" s="1645">
        <v>18347755.993057817</v>
      </c>
      <c r="C91" s="1826">
        <f t="shared" si="4"/>
        <v>95.235018615378479</v>
      </c>
      <c r="D91" s="1645">
        <v>918010.17133818369</v>
      </c>
      <c r="E91" s="184">
        <v>7683.6</v>
      </c>
      <c r="F91" s="1645">
        <f t="shared" si="5"/>
        <v>119.47656975092191</v>
      </c>
      <c r="G91" s="1827">
        <f t="shared" si="6"/>
        <v>4.7649813846215352</v>
      </c>
      <c r="H91" s="1645">
        <f t="shared" si="7"/>
        <v>19265766.164395999</v>
      </c>
    </row>
    <row r="92" spans="1:8" s="1811" customFormat="1" ht="13.9" customHeight="1">
      <c r="A92" s="1825">
        <v>45536</v>
      </c>
      <c r="B92" s="1645">
        <v>18455544.148577999</v>
      </c>
      <c r="C92" s="1826">
        <f t="shared" si="4"/>
        <v>95.170251595321986</v>
      </c>
      <c r="D92" s="1645">
        <v>936591.35512299999</v>
      </c>
      <c r="E92" s="184">
        <v>7799.24</v>
      </c>
      <c r="F92" s="1645">
        <f t="shared" si="5"/>
        <v>120.08751559421175</v>
      </c>
      <c r="G92" s="1827">
        <f t="shared" si="6"/>
        <v>4.8297484046780266</v>
      </c>
      <c r="H92" s="1645">
        <f t="shared" si="7"/>
        <v>19392135.503700998</v>
      </c>
    </row>
    <row r="93" spans="1:8" s="1811" customFormat="1" ht="13.9" customHeight="1">
      <c r="A93" s="1825">
        <v>45566</v>
      </c>
      <c r="B93" s="1645">
        <v>18604370</v>
      </c>
      <c r="C93" s="1826">
        <f t="shared" ref="C93:C95" si="8">+(B93/H93)*100</f>
        <v>95.166498416694012</v>
      </c>
      <c r="D93" s="1645">
        <v>944915</v>
      </c>
      <c r="E93" s="184">
        <v>7874.31</v>
      </c>
      <c r="F93" s="1645">
        <f t="shared" ref="F93:F95" si="9">+D93/E93</f>
        <v>119.99972061044078</v>
      </c>
      <c r="G93" s="1827">
        <f t="shared" ref="G93:G95" si="10">+(D93/H93)*100</f>
        <v>4.8335015833059884</v>
      </c>
      <c r="H93" s="1645">
        <f t="shared" ref="H93:H95" si="11">+B93+D93</f>
        <v>19549285</v>
      </c>
    </row>
    <row r="94" spans="1:8" s="1811" customFormat="1" ht="13.9" customHeight="1">
      <c r="A94" s="1825">
        <v>45597</v>
      </c>
      <c r="B94" s="1645">
        <v>18798031</v>
      </c>
      <c r="C94" s="1826">
        <f t="shared" si="8"/>
        <v>95.526566078174938</v>
      </c>
      <c r="D94" s="1645">
        <v>880297</v>
      </c>
      <c r="E94" s="184">
        <v>7798.04</v>
      </c>
      <c r="F94" s="1645">
        <f t="shared" si="9"/>
        <v>112.88695620950905</v>
      </c>
      <c r="G94" s="1827">
        <f t="shared" si="10"/>
        <v>4.4734339218250661</v>
      </c>
      <c r="H94" s="1645">
        <f t="shared" si="11"/>
        <v>19678328</v>
      </c>
    </row>
    <row r="95" spans="1:8" s="1811" customFormat="1" ht="13.9" customHeight="1">
      <c r="A95" s="1825">
        <v>45627</v>
      </c>
      <c r="B95" s="1645">
        <v>18800572.511567336</v>
      </c>
      <c r="C95" s="1826">
        <f t="shared" si="8"/>
        <v>95.499889193904934</v>
      </c>
      <c r="D95" s="1645">
        <v>885913.69303366437</v>
      </c>
      <c r="E95" s="184">
        <v>7831.26</v>
      </c>
      <c r="F95" s="1645">
        <f t="shared" si="9"/>
        <v>113.12530717070617</v>
      </c>
      <c r="G95" s="1827">
        <f t="shared" si="10"/>
        <v>4.5001108060950674</v>
      </c>
      <c r="H95" s="1645">
        <f t="shared" si="11"/>
        <v>19686486.204601001</v>
      </c>
    </row>
    <row r="96" spans="1:8" s="1811" customFormat="1" ht="13.9" customHeight="1">
      <c r="A96" s="1825">
        <v>45658</v>
      </c>
      <c r="B96" s="1645">
        <v>18918626.067162067</v>
      </c>
      <c r="C96" s="1826">
        <f t="shared" ref="C96" si="12">+(B96/H96)*100</f>
        <v>95.624988243545019</v>
      </c>
      <c r="D96" s="1645">
        <v>865560.48769393424</v>
      </c>
      <c r="E96" s="184">
        <v>7877</v>
      </c>
      <c r="F96" s="1645">
        <f t="shared" ref="F96" si="13">+D96/E96</f>
        <v>109.88453569810007</v>
      </c>
      <c r="G96" s="1827">
        <f t="shared" ref="G96" si="14">+(D96/H96)*100</f>
        <v>4.3750117564549731</v>
      </c>
      <c r="H96" s="1645">
        <f t="shared" ref="H96" si="15">+B96+D96</f>
        <v>19784186.554856002</v>
      </c>
    </row>
    <row r="97" spans="1:8" s="1811" customFormat="1" ht="13.9" customHeight="1">
      <c r="A97" s="1840">
        <v>45689</v>
      </c>
      <c r="B97" s="1648">
        <v>18990340.809303369</v>
      </c>
      <c r="C97" s="1841">
        <f t="shared" ref="C97" si="16">+(B97/H97)*100</f>
        <v>95.694653624022905</v>
      </c>
      <c r="D97" s="1648">
        <v>854384.14671662787</v>
      </c>
      <c r="E97" s="1331">
        <v>7923.42</v>
      </c>
      <c r="F97" s="1648">
        <f t="shared" ref="F97" si="17">+D97/E97</f>
        <v>107.83022315068845</v>
      </c>
      <c r="G97" s="1842">
        <f t="shared" ref="G97" si="18">+(D97/H97)*100</f>
        <v>4.3053463759770887</v>
      </c>
      <c r="H97" s="1648">
        <f t="shared" ref="H97" si="19">+B97+D97</f>
        <v>19844724.956019998</v>
      </c>
    </row>
    <row r="98" spans="1:8" s="1811" customFormat="1" ht="12">
      <c r="A98" s="423" t="s">
        <v>1784</v>
      </c>
      <c r="B98" s="385"/>
      <c r="C98" s="385"/>
      <c r="D98" s="385"/>
      <c r="E98" s="385"/>
      <c r="F98" s="385"/>
      <c r="G98" s="385"/>
    </row>
    <row r="99" spans="1:8" s="1811" customFormat="1" ht="12">
      <c r="A99" s="384" t="s">
        <v>1785</v>
      </c>
      <c r="B99" s="1810"/>
      <c r="C99" s="1810"/>
      <c r="D99" s="1810"/>
      <c r="E99" s="1810"/>
      <c r="F99" s="1810"/>
      <c r="G99" s="1810"/>
      <c r="H99" s="1810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63"/>
  <sheetViews>
    <sheetView showGridLines="0" zoomScaleNormal="100" zoomScaleSheetLayoutView="100" workbookViewId="0">
      <pane xSplit="1" ySplit="13" topLeftCell="B346" activePane="bottomRight" state="frozen"/>
      <selection pane="topRight" activeCell="L359" sqref="L359"/>
      <selection pane="bottomLeft" activeCell="L359" sqref="L359"/>
      <selection pane="bottomRight" activeCell="M352" sqref="M352"/>
    </sheetView>
  </sheetViews>
  <sheetFormatPr baseColWidth="10" defaultColWidth="12" defaultRowHeight="15.75"/>
  <cols>
    <col min="1" max="1" width="7.6640625" style="339" customWidth="1"/>
    <col min="2" max="2" width="18.5" style="338" bestFit="1" customWidth="1"/>
    <col min="3" max="3" width="11.33203125" style="338" customWidth="1"/>
    <col min="4" max="5" width="17" style="338" bestFit="1" customWidth="1"/>
    <col min="6" max="7" width="17" style="428" bestFit="1" customWidth="1"/>
    <col min="8" max="11" width="18.33203125" style="338" bestFit="1" customWidth="1"/>
    <col min="12" max="13" width="18.33203125" style="428" bestFit="1" customWidth="1"/>
    <col min="14" max="15" width="8.6640625" style="338" customWidth="1"/>
    <col min="16" max="16" width="18.33203125" style="338" bestFit="1" customWidth="1"/>
    <col min="17" max="16384" width="12" style="338"/>
  </cols>
  <sheetData>
    <row r="1" spans="1:14" ht="13.9" customHeight="1">
      <c r="A1" s="813" t="s">
        <v>44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8">
      <c r="A7" s="2103" t="s">
        <v>463</v>
      </c>
      <c r="B7" s="2103"/>
      <c r="C7" s="2103"/>
      <c r="D7" s="2103"/>
      <c r="E7" s="2103"/>
      <c r="F7" s="2103"/>
      <c r="G7" s="2103"/>
      <c r="H7" s="2103"/>
      <c r="I7" s="2103"/>
      <c r="J7" s="2103"/>
      <c r="K7" s="2103"/>
      <c r="L7" s="2103"/>
      <c r="M7" s="2103"/>
    </row>
    <row r="8" spans="1:14" ht="15.75" customHeight="1">
      <c r="A8" s="353" t="s">
        <v>1484</v>
      </c>
      <c r="B8" s="353"/>
      <c r="C8" s="353"/>
      <c r="D8" s="353"/>
      <c r="E8" s="353"/>
      <c r="F8" s="353"/>
      <c r="G8" s="353"/>
      <c r="H8" s="224"/>
      <c r="I8" s="430"/>
      <c r="J8" s="430"/>
      <c r="K8" s="430"/>
      <c r="L8" s="430"/>
      <c r="M8" s="430"/>
    </row>
    <row r="9" spans="1:14" ht="15.75" customHeight="1" thickBot="1">
      <c r="A9" s="351" t="s">
        <v>469</v>
      </c>
      <c r="B9" s="422"/>
      <c r="C9" s="422"/>
      <c r="D9" s="422"/>
      <c r="E9" s="422"/>
      <c r="F9" s="422"/>
      <c r="G9" s="422"/>
      <c r="H9" s="422"/>
      <c r="I9" s="429"/>
      <c r="J9" s="429"/>
      <c r="K9" s="429"/>
      <c r="L9" s="429"/>
      <c r="M9" s="429"/>
    </row>
    <row r="10" spans="1:14" s="421" customFormat="1" ht="13.9" customHeight="1" thickTop="1">
      <c r="A10" s="2150" t="s">
        <v>107</v>
      </c>
      <c r="B10" s="2151" t="s">
        <v>1487</v>
      </c>
      <c r="C10" s="2151"/>
      <c r="D10" s="2151"/>
      <c r="E10" s="2151"/>
      <c r="F10" s="2151"/>
      <c r="G10" s="2152"/>
      <c r="H10" s="2151" t="s">
        <v>1486</v>
      </c>
      <c r="I10" s="2151"/>
      <c r="J10" s="2151"/>
      <c r="K10" s="2151"/>
      <c r="L10" s="2151"/>
      <c r="M10" s="2151"/>
    </row>
    <row r="11" spans="1:14" s="421" customFormat="1" ht="12.75">
      <c r="A11" s="2150"/>
      <c r="B11" s="2153" t="s">
        <v>470</v>
      </c>
      <c r="C11" s="2153"/>
      <c r="D11" s="2153" t="s">
        <v>471</v>
      </c>
      <c r="E11" s="2153"/>
      <c r="F11" s="2153" t="s">
        <v>472</v>
      </c>
      <c r="G11" s="2154"/>
      <c r="H11" s="2153" t="s">
        <v>470</v>
      </c>
      <c r="I11" s="2153"/>
      <c r="J11" s="2153" t="s">
        <v>471</v>
      </c>
      <c r="K11" s="2153"/>
      <c r="L11" s="2153" t="s">
        <v>472</v>
      </c>
      <c r="M11" s="2153"/>
    </row>
    <row r="12" spans="1:14" s="421" customFormat="1" ht="14.25" customHeight="1">
      <c r="A12" s="2150"/>
      <c r="B12" s="2149" t="s">
        <v>473</v>
      </c>
      <c r="C12" s="2149"/>
      <c r="D12" s="2149" t="s">
        <v>473</v>
      </c>
      <c r="E12" s="2149"/>
      <c r="F12" s="2149" t="s">
        <v>473</v>
      </c>
      <c r="G12" s="2155"/>
      <c r="H12" s="2149" t="s">
        <v>473</v>
      </c>
      <c r="I12" s="2149"/>
      <c r="J12" s="2149" t="s">
        <v>473</v>
      </c>
      <c r="K12" s="2149"/>
      <c r="L12" s="2149" t="s">
        <v>473</v>
      </c>
      <c r="M12" s="2149"/>
    </row>
    <row r="13" spans="1:14" s="421" customFormat="1" ht="12.75">
      <c r="A13" s="2150"/>
      <c r="B13" s="1159" t="s">
        <v>290</v>
      </c>
      <c r="C13" s="1159" t="s">
        <v>273</v>
      </c>
      <c r="D13" s="1159" t="s">
        <v>290</v>
      </c>
      <c r="E13" s="1159" t="s">
        <v>273</v>
      </c>
      <c r="F13" s="1159" t="s">
        <v>290</v>
      </c>
      <c r="G13" s="1160" t="s">
        <v>273</v>
      </c>
      <c r="H13" s="1159" t="s">
        <v>290</v>
      </c>
      <c r="I13" s="1159" t="s">
        <v>273</v>
      </c>
      <c r="J13" s="1159" t="s">
        <v>290</v>
      </c>
      <c r="K13" s="1159" t="s">
        <v>273</v>
      </c>
      <c r="L13" s="1159" t="s">
        <v>290</v>
      </c>
      <c r="M13" s="1159" t="s">
        <v>273</v>
      </c>
    </row>
    <row r="14" spans="1:14" ht="15" customHeight="1">
      <c r="A14" s="230">
        <v>35431</v>
      </c>
      <c r="B14" s="110">
        <f>+('CUADRO 23'!G25/'CUADRO 23'!G24-1)*100</f>
        <v>-0.10248298554215163</v>
      </c>
      <c r="C14" s="110">
        <f>+('CUADRO 23'!G25/'CUADRO 23'!G13-1)*100</f>
        <v>19.790455686563991</v>
      </c>
      <c r="D14" s="110">
        <f>+('CUADRO 23'!N25/'CUADRO 23'!N24-1)*100</f>
        <v>4.0743771398111139</v>
      </c>
      <c r="E14" s="110">
        <f>+('CUADRO 23'!N25/'CUADRO 23'!N13-1)*100</f>
        <v>44.888674245308621</v>
      </c>
      <c r="F14" s="121">
        <f>+('CUADRO 23'!R25/'CUADRO 23'!R24-1)*100</f>
        <v>1.3811107114703125</v>
      </c>
      <c r="G14" s="121">
        <f>+('CUADRO 23'!R25/'CUADRO 23'!R13-1)*100</f>
        <v>27.866864562513193</v>
      </c>
      <c r="H14" s="110">
        <f>+('CUADRO 24'!B27/'CUADRO 24'!B26-1)*100</f>
        <v>0.83305538401650114</v>
      </c>
      <c r="I14" s="110">
        <f>+('CUADRO 24'!B27/'CUADRO 24'!B15-1)*100</f>
        <v>21.427715129266222</v>
      </c>
      <c r="J14" s="110">
        <f>+('CUADRO 24'!D27/'CUADRO 24'!D26-1)*100</f>
        <v>4.4600651290856996</v>
      </c>
      <c r="K14" s="110">
        <f>+('CUADRO 24'!D27/'CUADRO 24'!D15-1)*100</f>
        <v>25.025767052530455</v>
      </c>
      <c r="L14" s="121">
        <f>+('CUADRO 24'!H27/'CUADRO 24'!H26-1)*100</f>
        <v>1.848536770074416</v>
      </c>
      <c r="M14" s="121">
        <f>+('CUADRO 24'!H27/'CUADRO 24'!H15-1)*100</f>
        <v>22.43954700238422</v>
      </c>
      <c r="N14" s="120"/>
    </row>
    <row r="15" spans="1:14" ht="15" customHeight="1">
      <c r="A15" s="230">
        <v>35462</v>
      </c>
      <c r="B15" s="110">
        <f>+('CUADRO 23'!G26/'CUADRO 23'!G25-1)*100</f>
        <v>-0.84135128656697145</v>
      </c>
      <c r="C15" s="110">
        <f>+('CUADRO 23'!G26/'CUADRO 23'!G14-1)*100</f>
        <v>20.098935919344374</v>
      </c>
      <c r="D15" s="110">
        <f>+('CUADRO 23'!N26/'CUADRO 23'!N25-1)*100</f>
        <v>0.20592034081055033</v>
      </c>
      <c r="E15" s="110">
        <f>+('CUADRO 23'!N26/'CUADRO 23'!N14-1)*100</f>
        <v>41.656415454744142</v>
      </c>
      <c r="F15" s="110">
        <f>+('CUADRO 23'!R26/'CUADRO 23'!R25-1)*100</f>
        <v>-0.45948513801912227</v>
      </c>
      <c r="G15" s="110">
        <f>+('CUADRO 23'!R26/'CUADRO 23'!R14-1)*100</f>
        <v>27.204690119041143</v>
      </c>
      <c r="H15" s="110">
        <f>+('CUADRO 24'!B28/'CUADRO 24'!B27-1)*100</f>
        <v>2.5394010694253843</v>
      </c>
      <c r="I15" s="110">
        <f>+('CUADRO 24'!B28/'CUADRO 24'!B16-1)*100</f>
        <v>22.204732988398092</v>
      </c>
      <c r="J15" s="110">
        <f>+('CUADRO 24'!D28/'CUADRO 24'!D27-1)*100</f>
        <v>2.0448364238304206</v>
      </c>
      <c r="K15" s="110">
        <f>+('CUADRO 24'!D28/'CUADRO 24'!D16-1)*100</f>
        <v>25.557722283156181</v>
      </c>
      <c r="L15" s="110">
        <f>+('CUADRO 24'!H28/'CUADRO 24'!H27-1)*100</f>
        <v>2.3973835868003057</v>
      </c>
      <c r="M15" s="110">
        <f>+('CUADRO 24'!H28/'CUADRO 24'!H16-1)*100</f>
        <v>23.145819018508895</v>
      </c>
      <c r="N15" s="120"/>
    </row>
    <row r="16" spans="1:14" ht="15" customHeight="1">
      <c r="A16" s="230">
        <v>35490</v>
      </c>
      <c r="B16" s="110">
        <f>+('CUADRO 23'!G27/'CUADRO 23'!G26-1)*100</f>
        <v>4.8320493497674644</v>
      </c>
      <c r="C16" s="110">
        <f>+('CUADRO 23'!G27/'CUADRO 23'!G15-1)*100</f>
        <v>23.338213836947673</v>
      </c>
      <c r="D16" s="110">
        <f>+('CUADRO 23'!N27/'CUADRO 23'!N26-1)*100</f>
        <v>1.2466028201782331</v>
      </c>
      <c r="E16" s="110">
        <f>+('CUADRO 23'!N27/'CUADRO 23'!N15-1)*100</f>
        <v>39.759037388271288</v>
      </c>
      <c r="F16" s="110">
        <f>+('CUADRO 23'!R27/'CUADRO 23'!R26-1)*100</f>
        <v>3.5159503115016699</v>
      </c>
      <c r="G16" s="110">
        <f>+('CUADRO 23'!R27/'CUADRO 23'!R15-1)*100</f>
        <v>28.770072774513643</v>
      </c>
      <c r="H16" s="110">
        <f>+('CUADRO 24'!B29/'CUADRO 24'!B28-1)*100</f>
        <v>3.2566405801402798</v>
      </c>
      <c r="I16" s="110">
        <f>+('CUADRO 24'!B29/'CUADRO 24'!B17-1)*100</f>
        <v>23.722961524293275</v>
      </c>
      <c r="J16" s="110">
        <f>+('CUADRO 24'!D29/'CUADRO 24'!D28-1)*100</f>
        <v>6.2439161086299544</v>
      </c>
      <c r="K16" s="110">
        <f>+('CUADRO 24'!D29/'CUADRO 24'!D17-1)*100</f>
        <v>34.308338431843531</v>
      </c>
      <c r="L16" s="110">
        <f>+('CUADRO 24'!H29/'CUADRO 24'!H28-1)*100</f>
        <v>4.1115029456744168</v>
      </c>
      <c r="M16" s="110">
        <f>+('CUADRO 24'!H29/'CUADRO 24'!H17-1)*100</f>
        <v>26.637652199048411</v>
      </c>
      <c r="N16" s="120"/>
    </row>
    <row r="17" spans="1:14" ht="15" customHeight="1">
      <c r="A17" s="230">
        <v>35521</v>
      </c>
      <c r="B17" s="110">
        <f>+('CUADRO 23'!G28/'CUADRO 23'!G27-1)*100</f>
        <v>4.042952072483752</v>
      </c>
      <c r="C17" s="110">
        <f>+('CUADRO 23'!G28/'CUADRO 23'!G16-1)*100</f>
        <v>19.508401774125804</v>
      </c>
      <c r="D17" s="110">
        <f>+('CUADRO 23'!N28/'CUADRO 23'!N27-1)*100</f>
        <v>3.6073589693852437</v>
      </c>
      <c r="E17" s="110">
        <f>+('CUADRO 23'!N28/'CUADRO 23'!N16-1)*100</f>
        <v>44.067047001520109</v>
      </c>
      <c r="F17" s="110">
        <f>+('CUADRO 23'!R28/'CUADRO 23'!R27-1)*100</f>
        <v>3.8865654850127163</v>
      </c>
      <c r="G17" s="110">
        <f>+('CUADRO 23'!R28/'CUADRO 23'!R16-1)*100</f>
        <v>27.276937947307232</v>
      </c>
      <c r="H17" s="110">
        <f>+('CUADRO 24'!B30/'CUADRO 24'!B29-1)*100</f>
        <v>0.23443175861281862</v>
      </c>
      <c r="I17" s="110">
        <f>+('CUADRO 24'!B30/'CUADRO 24'!B18-1)*100</f>
        <v>22.563901281929134</v>
      </c>
      <c r="J17" s="110">
        <f>+('CUADRO 24'!D30/'CUADRO 24'!D29-1)*100</f>
        <v>4.7400345567252034</v>
      </c>
      <c r="K17" s="110">
        <f>+('CUADRO 24'!D30/'CUADRO 24'!D18-1)*100</f>
        <v>39.398676757923099</v>
      </c>
      <c r="L17" s="110">
        <f>+('CUADRO 24'!H30/'CUADRO 24'!H29-1)*100</f>
        <v>1.5501993164952932</v>
      </c>
      <c r="M17" s="110">
        <f>+('CUADRO 24'!H30/'CUADRO 24'!H18-1)*100</f>
        <v>27.190496934335396</v>
      </c>
      <c r="N17" s="120"/>
    </row>
    <row r="18" spans="1:14" ht="15" customHeight="1">
      <c r="A18" s="230">
        <v>35551</v>
      </c>
      <c r="B18" s="110">
        <f>+('CUADRO 23'!G29/'CUADRO 23'!G28-1)*100</f>
        <v>1.2231847601602563</v>
      </c>
      <c r="C18" s="110">
        <f>+('CUADRO 23'!G29/'CUADRO 23'!G17-1)*100</f>
        <v>19.260876917053494</v>
      </c>
      <c r="D18" s="110">
        <f>+('CUADRO 23'!N29/'CUADRO 23'!N28-1)*100</f>
        <v>2.599989844314865</v>
      </c>
      <c r="E18" s="110">
        <f>+('CUADRO 23'!N29/'CUADRO 23'!N17-1)*100</f>
        <v>40.741493069388213</v>
      </c>
      <c r="F18" s="110">
        <f>+('CUADRO 23'!R29/'CUADRO 23'!R28-1)*100</f>
        <v>1.7161566820310892</v>
      </c>
      <c r="G18" s="110">
        <f>+('CUADRO 23'!R29/'CUADRO 23'!R17-1)*100</f>
        <v>26.218394809217614</v>
      </c>
      <c r="H18" s="110">
        <f>+('CUADRO 24'!B31/'CUADRO 24'!B30-1)*100</f>
        <v>-1.4264478735580011</v>
      </c>
      <c r="I18" s="110">
        <f>+('CUADRO 24'!B31/'CUADRO 24'!B19-1)*100</f>
        <v>22.290123606673838</v>
      </c>
      <c r="J18" s="110">
        <f>+('CUADRO 24'!D31/'CUADRO 24'!D30-1)*100</f>
        <v>2.7278567550214738</v>
      </c>
      <c r="K18" s="110">
        <f>+('CUADRO 24'!D31/'CUADRO 24'!D19-1)*100</f>
        <v>40.672568597265936</v>
      </c>
      <c r="L18" s="110">
        <f>+('CUADRO 24'!H31/'CUADRO 24'!H30-1)*100</f>
        <v>-0.17516199481729666</v>
      </c>
      <c r="M18" s="110">
        <f>+('CUADRO 24'!H31/'CUADRO 24'!H19-1)*100</f>
        <v>27.452504549343182</v>
      </c>
      <c r="N18" s="120"/>
    </row>
    <row r="19" spans="1:14" ht="15" customHeight="1">
      <c r="A19" s="230">
        <v>35582</v>
      </c>
      <c r="B19" s="110">
        <f>+('CUADRO 23'!G30/'CUADRO 23'!G29-1)*100</f>
        <v>-1.0201862416090002</v>
      </c>
      <c r="C19" s="110">
        <f>+('CUADRO 23'!G30/'CUADRO 23'!G18-1)*100</f>
        <v>14.540896001689063</v>
      </c>
      <c r="D19" s="110">
        <f>+('CUADRO 23'!N30/'CUADRO 23'!N29-1)*100</f>
        <v>-5.6896217526705151</v>
      </c>
      <c r="E19" s="110">
        <f>+('CUADRO 23'!N30/'CUADRO 23'!N18-1)*100</f>
        <v>30.128137517956645</v>
      </c>
      <c r="F19" s="110">
        <f>+('CUADRO 23'!R30/'CUADRO 23'!R29-1)*100</f>
        <v>-2.7066285165488591</v>
      </c>
      <c r="G19" s="110">
        <f>+('CUADRO 23'!R30/'CUADRO 23'!R18-1)*100</f>
        <v>19.554467252277028</v>
      </c>
      <c r="H19" s="110">
        <f>+('CUADRO 24'!B32/'CUADRO 24'!B31-1)*100</f>
        <v>-0.38785610898904865</v>
      </c>
      <c r="I19" s="110">
        <f>+('CUADRO 24'!B32/'CUADRO 24'!B20-1)*100</f>
        <v>22.299612486904085</v>
      </c>
      <c r="J19" s="110">
        <f>+('CUADRO 24'!D32/'CUADRO 24'!D31-1)*100</f>
        <v>2.3915796360109987</v>
      </c>
      <c r="K19" s="110">
        <f>+('CUADRO 24'!D32/'CUADRO 24'!D20-1)*100</f>
        <v>44.809172821462596</v>
      </c>
      <c r="L19" s="110">
        <f>+('CUADRO 24'!H32/'CUADRO 24'!H31-1)*100</f>
        <v>0.47366208922285935</v>
      </c>
      <c r="M19" s="110">
        <f>+('CUADRO 24'!H32/'CUADRO 24'!H20-1)*100</f>
        <v>28.614730640848872</v>
      </c>
      <c r="N19" s="120"/>
    </row>
    <row r="20" spans="1:14" ht="15" customHeight="1">
      <c r="A20" s="230">
        <v>35612</v>
      </c>
      <c r="B20" s="110">
        <f>+('CUADRO 23'!G31/'CUADRO 23'!G30-1)*100</f>
        <v>-8.7782197106294984</v>
      </c>
      <c r="C20" s="110">
        <f>+('CUADRO 23'!G31/'CUADRO 23'!G19-1)*100</f>
        <v>2.6887648759756244</v>
      </c>
      <c r="D20" s="110">
        <f>+('CUADRO 23'!N31/'CUADRO 23'!N30-1)*100</f>
        <v>-2.0760512618108296</v>
      </c>
      <c r="E20" s="110">
        <f>+('CUADRO 23'!N31/'CUADRO 23'!N19-1)*100</f>
        <v>21.881757776292154</v>
      </c>
      <c r="F20" s="110">
        <f>+('CUADRO 23'!R31/'CUADRO 23'!R30-1)*100</f>
        <v>-6.4318379661983727</v>
      </c>
      <c r="G20" s="110">
        <f>+('CUADRO 23'!R31/'CUADRO 23'!R19-1)*100</f>
        <v>8.9762966088507756</v>
      </c>
      <c r="H20" s="110">
        <f>+('CUADRO 24'!B33/'CUADRO 24'!B32-1)*100</f>
        <v>-6.0504845382923005</v>
      </c>
      <c r="I20" s="110">
        <f>+('CUADRO 24'!B33/'CUADRO 24'!B21-1)*100</f>
        <v>12.815150532909536</v>
      </c>
      <c r="J20" s="110">
        <f>+('CUADRO 24'!D33/'CUADRO 24'!D32-1)*100</f>
        <v>-6.7977063050693403</v>
      </c>
      <c r="K20" s="110">
        <f>+('CUADRO 24'!D33/'CUADRO 24'!D21-1)*100</f>
        <v>33.280119039349529</v>
      </c>
      <c r="L20" s="110">
        <f>+('CUADRO 24'!H33/'CUADRO 24'!H32-1)*100</f>
        <v>-6.2865156994911242</v>
      </c>
      <c r="M20" s="110">
        <f>+('CUADRO 24'!H33/'CUADRO 24'!H21-1)*100</f>
        <v>18.5329531178694</v>
      </c>
      <c r="N20" s="120"/>
    </row>
    <row r="21" spans="1:14" ht="15" customHeight="1">
      <c r="A21" s="230">
        <v>35643</v>
      </c>
      <c r="B21" s="110">
        <f>+('CUADRO 23'!G32/'CUADRO 23'!G31-1)*100</f>
        <v>1.3581916532842797</v>
      </c>
      <c r="C21" s="110">
        <f>+('CUADRO 23'!G32/'CUADRO 23'!G20-1)*100</f>
        <v>3.5803048154483541</v>
      </c>
      <c r="D21" s="110">
        <f>+('CUADRO 23'!N32/'CUADRO 23'!N31-1)*100</f>
        <v>1.7483101989802519</v>
      </c>
      <c r="E21" s="110">
        <f>+('CUADRO 23'!N32/'CUADRO 23'!N20-1)*100</f>
        <v>22.042351191675014</v>
      </c>
      <c r="F21" s="110">
        <f>+('CUADRO 23'!R32/'CUADRO 23'!R31-1)*100</f>
        <v>1.5011273647869805</v>
      </c>
      <c r="G21" s="110">
        <f>+('CUADRO 23'!R32/'CUADRO 23'!R20-1)*100</f>
        <v>9.6738918318165048</v>
      </c>
      <c r="H21" s="110">
        <f>+('CUADRO 24'!B34/'CUADRO 24'!B33-1)*100</f>
        <v>1.5725830116589901</v>
      </c>
      <c r="I21" s="110">
        <f>+('CUADRO 24'!B34/'CUADRO 24'!B22-1)*100</f>
        <v>10.13247066539722</v>
      </c>
      <c r="J21" s="110">
        <f>+('CUADRO 24'!D34/'CUADRO 24'!D33-1)*100</f>
        <v>3.1554696563451001</v>
      </c>
      <c r="K21" s="110">
        <f>+('CUADRO 24'!D34/'CUADRO 24'!D22-1)*100</f>
        <v>35.629064961839909</v>
      </c>
      <c r="L21" s="110">
        <f>+('CUADRO 24'!H34/'CUADRO 24'!H33-1)*100</f>
        <v>2.0698551860314662</v>
      </c>
      <c r="M21" s="110">
        <f>+('CUADRO 24'!H34/'CUADRO 24'!H22-1)*100</f>
        <v>17.123010900268088</v>
      </c>
      <c r="N21" s="120"/>
    </row>
    <row r="22" spans="1:14" ht="15" customHeight="1">
      <c r="A22" s="230">
        <v>35674</v>
      </c>
      <c r="B22" s="110">
        <f>+('CUADRO 23'!G33/'CUADRO 23'!G32-1)*100</f>
        <v>-1.2343532571470583</v>
      </c>
      <c r="C22" s="110">
        <f>+('CUADRO 23'!G33/'CUADRO 23'!G21-1)*100</f>
        <v>0.39168269917546628</v>
      </c>
      <c r="D22" s="110">
        <f>+('CUADRO 23'!N33/'CUADRO 23'!N32-1)*100</f>
        <v>4.3198711172455218</v>
      </c>
      <c r="E22" s="110">
        <f>+('CUADRO 23'!N33/'CUADRO 23'!N21-1)*100</f>
        <v>24.498414930101763</v>
      </c>
      <c r="F22" s="110">
        <f>+('CUADRO 23'!R33/'CUADRO 23'!R32-1)*100</f>
        <v>0.80561735331257101</v>
      </c>
      <c r="G22" s="110">
        <f>+('CUADRO 23'!R33/'CUADRO 23'!R21-1)*100</f>
        <v>8.3671268780519235</v>
      </c>
      <c r="H22" s="110">
        <f>+('CUADRO 24'!B35/'CUADRO 24'!B34-1)*100</f>
        <v>1.0755028603425476</v>
      </c>
      <c r="I22" s="110">
        <f>+('CUADRO 24'!B35/'CUADRO 24'!B23-1)*100</f>
        <v>9.7035312739259574</v>
      </c>
      <c r="J22" s="110">
        <f>+('CUADRO 24'!D35/'CUADRO 24'!D34-1)*100</f>
        <v>9.7263583066242489</v>
      </c>
      <c r="K22" s="110">
        <f>+('CUADRO 24'!D35/'CUADRO 24'!D23-1)*100</f>
        <v>48.194836648091901</v>
      </c>
      <c r="L22" s="110">
        <f>+('CUADRO 24'!H35/'CUADRO 24'!H34-1)*100</f>
        <v>3.8221202203070348</v>
      </c>
      <c r="M22" s="110">
        <f>+('CUADRO 24'!H35/'CUADRO 24'!H23-1)*100</f>
        <v>20.177543263400821</v>
      </c>
      <c r="N22" s="120"/>
    </row>
    <row r="23" spans="1:14" ht="15" customHeight="1">
      <c r="A23" s="230">
        <v>35704</v>
      </c>
      <c r="B23" s="110">
        <f>+('CUADRO 23'!G34/'CUADRO 23'!G33-1)*100</f>
        <v>-2.7412394356648218</v>
      </c>
      <c r="C23" s="110">
        <f>+('CUADRO 23'!G34/'CUADRO 23'!G22-1)*100</f>
        <v>-3.1872815311445368</v>
      </c>
      <c r="D23" s="110">
        <f>+('CUADRO 23'!N34/'CUADRO 23'!N33-1)*100</f>
        <v>4.0304306808789603</v>
      </c>
      <c r="E23" s="110">
        <f>+('CUADRO 23'!N34/'CUADRO 23'!N22-1)*100</f>
        <v>24.628409136154449</v>
      </c>
      <c r="F23" s="110">
        <f>+('CUADRO 23'!R34/'CUADRO 23'!R33-1)*100</f>
        <v>-0.16741694204370772</v>
      </c>
      <c r="G23" s="110">
        <f>+('CUADRO 23'!R34/'CUADRO 23'!R22-1)*100</f>
        <v>6.2006724113887968</v>
      </c>
      <c r="H23" s="110">
        <f>+('CUADRO 24'!B36/'CUADRO 24'!B35-1)*100</f>
        <v>2.0331342488142168</v>
      </c>
      <c r="I23" s="110">
        <f>+('CUADRO 24'!B36/'CUADRO 24'!B24-1)*100</f>
        <v>8.2650654543342306</v>
      </c>
      <c r="J23" s="110">
        <f>+('CUADRO 24'!D36/'CUADRO 24'!D35-1)*100</f>
        <v>6.0855853454836906</v>
      </c>
      <c r="K23" s="110">
        <f>+('CUADRO 24'!D36/'CUADRO 24'!D24-1)*100</f>
        <v>52.389053068754521</v>
      </c>
      <c r="L23" s="110">
        <f>+('CUADRO 24'!H36/'CUADRO 24'!H35-1)*100</f>
        <v>3.392943402284132</v>
      </c>
      <c r="M23" s="110">
        <f>+('CUADRO 24'!H36/'CUADRO 24'!H24-1)*100</f>
        <v>20.252944686074905</v>
      </c>
      <c r="N23" s="120"/>
    </row>
    <row r="24" spans="1:14" ht="15" customHeight="1">
      <c r="A24" s="230">
        <v>35735</v>
      </c>
      <c r="B24" s="110">
        <f>+('CUADRO 23'!G35/'CUADRO 23'!G34-1)*100</f>
        <v>0.19517068596790477</v>
      </c>
      <c r="C24" s="110">
        <f>+('CUADRO 23'!G35/'CUADRO 23'!G23-1)*100</f>
        <v>-4.2001359240158243</v>
      </c>
      <c r="D24" s="110">
        <f>+('CUADRO 23'!N35/'CUADRO 23'!N34-1)*100</f>
        <v>2.0563486232137107</v>
      </c>
      <c r="E24" s="110">
        <f>+('CUADRO 23'!N35/'CUADRO 23'!N23-1)*100</f>
        <v>25.009907235893692</v>
      </c>
      <c r="F24" s="110">
        <f>+('CUADRO 23'!R35/'CUADRO 23'!R34-1)*100</f>
        <v>0.93232563026224291</v>
      </c>
      <c r="G24" s="110">
        <f>+('CUADRO 23'!R35/'CUADRO 23'!R23-1)*100</f>
        <v>5.6900009142176744</v>
      </c>
      <c r="H24" s="110">
        <f>+('CUADRO 24'!B37/'CUADRO 24'!B36-1)*100</f>
        <v>3.738938156971594</v>
      </c>
      <c r="I24" s="110">
        <f>+('CUADRO 24'!B37/'CUADRO 24'!B25-1)*100</f>
        <v>8.9348260844057457</v>
      </c>
      <c r="J24" s="110">
        <f>+('CUADRO 24'!D37/'CUADRO 24'!D36-1)*100</f>
        <v>3.7837198673796202</v>
      </c>
      <c r="K24" s="110">
        <f>+('CUADRO 24'!D37/'CUADRO 24'!D25-1)*100</f>
        <v>51.129115968163738</v>
      </c>
      <c r="L24" s="110">
        <f>+('CUADRO 24'!H37/'CUADRO 24'!H36-1)*100</f>
        <v>3.7543560963142486</v>
      </c>
      <c r="M24" s="110">
        <f>+('CUADRO 24'!H37/'CUADRO 24'!H25-1)*100</f>
        <v>20.523266229195979</v>
      </c>
      <c r="N24" s="120"/>
    </row>
    <row r="25" spans="1:14" ht="15" customHeight="1">
      <c r="A25" s="230">
        <v>35765</v>
      </c>
      <c r="B25" s="110">
        <f>+('CUADRO 23'!G36/'CUADRO 23'!G35-1)*100</f>
        <v>-1.106666848836857</v>
      </c>
      <c r="C25" s="110">
        <f>+('CUADRO 23'!G36/'CUADRO 23'!G24-1)*100</f>
        <v>-4.7369439648815126</v>
      </c>
      <c r="D25" s="110">
        <f>+('CUADRO 23'!N36/'CUADRO 23'!N35-1)*100</f>
        <v>11.686646399134236</v>
      </c>
      <c r="E25" s="110">
        <f>+('CUADRO 23'!N36/'CUADRO 23'!N24-1)*100</f>
        <v>30.466769109248059</v>
      </c>
      <c r="F25" s="110">
        <f>+('CUADRO 23'!R36/'CUADRO 23'!R35-1)*100</f>
        <v>4.0167968903875417</v>
      </c>
      <c r="G25" s="110">
        <f>+('CUADRO 23'!R36/'CUADRO 23'!R24-1)*100</f>
        <v>7.767187191245295</v>
      </c>
      <c r="H25" s="110">
        <f>+('CUADRO 24'!B38/'CUADRO 24'!B37-1)*100</f>
        <v>-3.0046599584557132</v>
      </c>
      <c r="I25" s="110">
        <f>+('CUADRO 24'!B38/'CUADRO 24'!B26-1)*100</f>
        <v>4.0524161812552251</v>
      </c>
      <c r="J25" s="110">
        <f>+('CUADRO 24'!D38/'CUADRO 24'!D37-1)*100</f>
        <v>8.2732610619942868</v>
      </c>
      <c r="K25" s="110">
        <f>+('CUADRO 24'!D38/'CUADRO 24'!D26-1)*100</f>
        <v>56.908775691433888</v>
      </c>
      <c r="L25" s="110">
        <f>+('CUADRO 24'!H38/'CUADRO 24'!H37-1)*100</f>
        <v>0.87932552290088672</v>
      </c>
      <c r="M25" s="110">
        <f>+('CUADRO 24'!H38/'CUADRO 24'!H26-1)*100</f>
        <v>18.851011440157215</v>
      </c>
      <c r="N25" s="120"/>
    </row>
    <row r="26" spans="1:14" ht="15" customHeight="1">
      <c r="A26" s="230">
        <v>35796</v>
      </c>
      <c r="B26" s="110">
        <f>+('CUADRO 23'!G37/'CUADRO 23'!G36-1)*100</f>
        <v>-1.473686198430435</v>
      </c>
      <c r="C26" s="110">
        <f>+('CUADRO 23'!G37/'CUADRO 23'!G25-1)*100</f>
        <v>-6.044534107347288</v>
      </c>
      <c r="D26" s="110">
        <f>+('CUADRO 23'!N37/'CUADRO 23'!N36-1)*100</f>
        <v>11.164200719334904</v>
      </c>
      <c r="E26" s="110">
        <f>+('CUADRO 23'!N37/'CUADRO 23'!N25-1)*100</f>
        <v>39.354512676835583</v>
      </c>
      <c r="F26" s="121">
        <f>+('CUADRO 23'!R37/'CUADRO 23'!R36-1)*100</f>
        <v>3.9607297083709803</v>
      </c>
      <c r="G26" s="121">
        <f>+('CUADRO 23'!R37/'CUADRO 23'!R25-1)*100</f>
        <v>10.509298432384373</v>
      </c>
      <c r="H26" s="110">
        <f>+('CUADRO 24'!B39/'CUADRO 24'!B38-1)*100</f>
        <v>5.2378535674720172</v>
      </c>
      <c r="I26" s="110">
        <f>+('CUADRO 24'!B39/'CUADRO 24'!B27-1)*100</f>
        <v>8.5978491450172676</v>
      </c>
      <c r="J26" s="110">
        <f>+('CUADRO 24'!D39/'CUADRO 24'!D38-1)*100</f>
        <v>8.9998413911356998</v>
      </c>
      <c r="K26" s="110">
        <f>+('CUADRO 24'!D39/'CUADRO 24'!D27-1)*100</f>
        <v>63.72794370852295</v>
      </c>
      <c r="L26" s="121">
        <f>+('CUADRO 24'!H39/'CUADRO 24'!H38-1)*100</f>
        <v>6.6283983567219984</v>
      </c>
      <c r="M26" s="121">
        <f>+('CUADRO 24'!H39/'CUADRO 24'!H27-1)*100</f>
        <v>24.42881748561372</v>
      </c>
      <c r="N26" s="120"/>
    </row>
    <row r="27" spans="1:14" ht="15" customHeight="1">
      <c r="A27" s="230">
        <v>35827</v>
      </c>
      <c r="B27" s="110">
        <f>+('CUADRO 23'!G38/'CUADRO 23'!G37-1)*100</f>
        <v>-1.5975515949506303</v>
      </c>
      <c r="C27" s="110">
        <f>+('CUADRO 23'!G38/'CUADRO 23'!G26-1)*100</f>
        <v>-6.7610540801807728</v>
      </c>
      <c r="D27" s="110">
        <f>+('CUADRO 23'!N38/'CUADRO 23'!N37-1)*100</f>
        <v>0.95528922554428686</v>
      </c>
      <c r="E27" s="110">
        <f>+('CUADRO 23'!N38/'CUADRO 23'!N26-1)*100</f>
        <v>40.396646069673878</v>
      </c>
      <c r="F27" s="110">
        <f>+('CUADRO 23'!R38/'CUADRO 23'!R37-1)*100</f>
        <v>-0.42374167893404202</v>
      </c>
      <c r="G27" s="110">
        <f>+('CUADRO 23'!R38/'CUADRO 23'!R26-1)*100</f>
        <v>10.548980611972404</v>
      </c>
      <c r="H27" s="110">
        <f>+('CUADRO 24'!B40/'CUADRO 24'!B39-1)*100</f>
        <v>-1.5852984974604412</v>
      </c>
      <c r="I27" s="110">
        <f>+('CUADRO 24'!B40/'CUADRO 24'!B28-1)*100</f>
        <v>4.2294454225310529</v>
      </c>
      <c r="J27" s="110">
        <f>+('CUADRO 24'!D40/'CUADRO 24'!D39-1)*100</f>
        <v>1.2947570113661211</v>
      </c>
      <c r="K27" s="110">
        <f>+('CUADRO 24'!D40/'CUADRO 24'!D28-1)*100</f>
        <v>62.524463315739489</v>
      </c>
      <c r="L27" s="110">
        <f>+('CUADRO 24'!H40/'CUADRO 24'!H39-1)*100</f>
        <v>-0.49706664167621373</v>
      </c>
      <c r="M27" s="110">
        <f>+('CUADRO 24'!H40/'CUADRO 24'!H28-1)*100</f>
        <v>20.911608289589644</v>
      </c>
      <c r="N27" s="120"/>
    </row>
    <row r="28" spans="1:14" ht="15" customHeight="1">
      <c r="A28" s="230">
        <v>35855</v>
      </c>
      <c r="B28" s="110">
        <f>+('CUADRO 23'!G39/'CUADRO 23'!G38-1)*100</f>
        <v>2.8179609970479635</v>
      </c>
      <c r="C28" s="110">
        <f>+('CUADRO 23'!G39/'CUADRO 23'!G27-1)*100</f>
        <v>-8.5524096452178959</v>
      </c>
      <c r="D28" s="110">
        <f>+('CUADRO 23'!N39/'CUADRO 23'!N38-1)*100</f>
        <v>2.4513498275239742</v>
      </c>
      <c r="E28" s="110">
        <f>+('CUADRO 23'!N39/'CUADRO 23'!N27-1)*100</f>
        <v>42.067244731578924</v>
      </c>
      <c r="F28" s="110">
        <f>+('CUADRO 23'!R39/'CUADRO 23'!R38-1)*100</f>
        <v>2.6470566911254823</v>
      </c>
      <c r="G28" s="110">
        <f>+('CUADRO 23'!R39/'CUADRO 23'!R27-1)*100</f>
        <v>9.6210530442518269</v>
      </c>
      <c r="H28" s="110">
        <f>+('CUADRO 24'!B41/'CUADRO 24'!B40-1)*100</f>
        <v>1.8071494728932436</v>
      </c>
      <c r="I28" s="110">
        <f>+('CUADRO 24'!B41/'CUADRO 24'!B29-1)*100</f>
        <v>2.766298322214622</v>
      </c>
      <c r="J28" s="110">
        <f>+('CUADRO 24'!D41/'CUADRO 24'!D40-1)*100</f>
        <v>6.0754811136608744</v>
      </c>
      <c r="K28" s="110">
        <f>+('CUADRO 24'!D41/'CUADRO 24'!D29-1)*100</f>
        <v>62.266803318220653</v>
      </c>
      <c r="L28" s="110">
        <f>+('CUADRO 24'!H41/'CUADRO 24'!H40-1)*100</f>
        <v>3.448985629465029</v>
      </c>
      <c r="M28" s="110">
        <f>+('CUADRO 24'!H41/'CUADRO 24'!H29-1)*100</f>
        <v>20.142182895122151</v>
      </c>
      <c r="N28" s="120"/>
    </row>
    <row r="29" spans="1:14" ht="15" customHeight="1">
      <c r="A29" s="230">
        <v>35886</v>
      </c>
      <c r="B29" s="110">
        <f>+('CUADRO 23'!G40/'CUADRO 23'!G39-1)*100</f>
        <v>-1.3243642207177664</v>
      </c>
      <c r="C29" s="110">
        <f>+('CUADRO 23'!G40/'CUADRO 23'!G28-1)*100</f>
        <v>-13.269962654895039</v>
      </c>
      <c r="D29" s="110">
        <f>+('CUADRO 23'!N40/'CUADRO 23'!N39-1)*100</f>
        <v>3.2918453233910627</v>
      </c>
      <c r="E29" s="110">
        <f>+('CUADRO 23'!N40/'CUADRO 23'!N28-1)*100</f>
        <v>41.634609880082962</v>
      </c>
      <c r="F29" s="110">
        <f>+('CUADRO 23'!R40/'CUADRO 23'!R39-1)*100</f>
        <v>0.82348608934754708</v>
      </c>
      <c r="G29" s="110">
        <f>+('CUADRO 23'!R40/'CUADRO 23'!R28-1)*100</f>
        <v>6.3888931654135339</v>
      </c>
      <c r="H29" s="110">
        <f>+('CUADRO 24'!B42/'CUADRO 24'!B41-1)*100</f>
        <v>4.6288132471195453</v>
      </c>
      <c r="I29" s="110">
        <f>+('CUADRO 24'!B42/'CUADRO 24'!B30-1)*100</f>
        <v>7.2716794678576724</v>
      </c>
      <c r="J29" s="110">
        <f>+('CUADRO 24'!D42/'CUADRO 24'!D41-1)*100</f>
        <v>4.8199782841158445</v>
      </c>
      <c r="K29" s="110">
        <f>+('CUADRO 24'!D42/'CUADRO 24'!D30-1)*100</f>
        <v>62.390654843990376</v>
      </c>
      <c r="L29" s="110">
        <f>+('CUADRO 24'!H42/'CUADRO 24'!H41-1)*100</f>
        <v>4.7042128222192447</v>
      </c>
      <c r="M29" s="110">
        <f>+('CUADRO 24'!H42/'CUADRO 24'!H30-1)*100</f>
        <v>23.873638569348699</v>
      </c>
      <c r="N29" s="120"/>
    </row>
    <row r="30" spans="1:14" ht="15" customHeight="1">
      <c r="A30" s="230">
        <v>35916</v>
      </c>
      <c r="B30" s="110">
        <f>+('CUADRO 23'!G41/'CUADRO 23'!G40-1)*100</f>
        <v>1.9770678344974479</v>
      </c>
      <c r="C30" s="110">
        <f>+('CUADRO 23'!G41/'CUADRO 23'!G29-1)*100</f>
        <v>-12.6240206471818</v>
      </c>
      <c r="D30" s="110">
        <f>+('CUADRO 23'!N41/'CUADRO 23'!N40-1)*100</f>
        <v>2.7611222805218549</v>
      </c>
      <c r="E30" s="110">
        <f>+('CUADRO 23'!N41/'CUADRO 23'!N29-1)*100</f>
        <v>41.857045864490303</v>
      </c>
      <c r="F30" s="110">
        <f>+('CUADRO 23'!R41/'CUADRO 23'!R40-1)*100</f>
        <v>2.350807372789987</v>
      </c>
      <c r="G30" s="110">
        <f>+('CUADRO 23'!R41/'CUADRO 23'!R29-1)*100</f>
        <v>7.0526990615365381</v>
      </c>
      <c r="H30" s="110">
        <f>+('CUADRO 24'!B43/'CUADRO 24'!B42-1)*100</f>
        <v>-3.8692844987546882</v>
      </c>
      <c r="I30" s="110">
        <f>+('CUADRO 24'!B43/'CUADRO 24'!B31-1)*100</f>
        <v>4.6132870106769808</v>
      </c>
      <c r="J30" s="110">
        <f>+('CUADRO 24'!D43/'CUADRO 24'!D42-1)*100</f>
        <v>2.6823902929914212</v>
      </c>
      <c r="K30" s="110">
        <f>+('CUADRO 24'!D43/'CUADRO 24'!D31-1)*100</f>
        <v>62.318782142897163</v>
      </c>
      <c r="L30" s="110">
        <f>+('CUADRO 24'!H43/'CUADRO 24'!H42-1)*100</f>
        <v>-1.2823068608734278</v>
      </c>
      <c r="M30" s="110">
        <f>+('CUADRO 24'!H43/'CUADRO 24'!H31-1)*100</f>
        <v>22.499771446472661</v>
      </c>
      <c r="N30" s="120"/>
    </row>
    <row r="31" spans="1:14" ht="15" customHeight="1">
      <c r="A31" s="230">
        <v>35947</v>
      </c>
      <c r="B31" s="110">
        <f>+('CUADRO 23'!G42/'CUADRO 23'!G41-1)*100</f>
        <v>0.21105514052239815</v>
      </c>
      <c r="C31" s="110">
        <f>+('CUADRO 23'!G42/'CUADRO 23'!G30-1)*100</f>
        <v>-11.537123051616982</v>
      </c>
      <c r="D31" s="110">
        <f>+('CUADRO 23'!N42/'CUADRO 23'!N41-1)*100</f>
        <v>5.3806120673727698</v>
      </c>
      <c r="E31" s="110">
        <f>+('CUADRO 23'!N42/'CUADRO 23'!N30-1)*100</f>
        <v>58.508348678928755</v>
      </c>
      <c r="F31" s="110">
        <f>+('CUADRO 23'!R42/'CUADRO 23'!R41-1)*100</f>
        <v>2.6851349825609994</v>
      </c>
      <c r="G31" s="110">
        <f>+('CUADRO 23'!R42/'CUADRO 23'!R30-1)*100</f>
        <v>12.985300907689656</v>
      </c>
      <c r="H31" s="110">
        <f>+('CUADRO 24'!B44/'CUADRO 24'!B43-1)*100</f>
        <v>-1.4917968533761039</v>
      </c>
      <c r="I31" s="110">
        <f>+('CUADRO 24'!B44/'CUADRO 24'!B32-1)*100</f>
        <v>3.453921641915314</v>
      </c>
      <c r="J31" s="110">
        <f>+('CUADRO 24'!D44/'CUADRO 24'!D43-1)*100</f>
        <v>3.0806715160928588</v>
      </c>
      <c r="K31" s="110">
        <f>+('CUADRO 24'!D44/'CUADRO 24'!D32-1)*100</f>
        <v>63.411182076144293</v>
      </c>
      <c r="L31" s="110">
        <f>+('CUADRO 24'!H44/'CUADRO 24'!H43-1)*100</f>
        <v>0.38618773638670056</v>
      </c>
      <c r="M31" s="110">
        <f>+('CUADRO 24'!H44/'CUADRO 24'!H32-1)*100</f>
        <v>22.39312072819444</v>
      </c>
      <c r="N31" s="120"/>
    </row>
    <row r="32" spans="1:14" ht="15" customHeight="1">
      <c r="A32" s="230">
        <v>35977</v>
      </c>
      <c r="B32" s="110">
        <f>+('CUADRO 23'!G43/'CUADRO 23'!G42-1)*100</f>
        <v>-3.2279922601787803</v>
      </c>
      <c r="C32" s="110">
        <f>+('CUADRO 23'!G43/'CUADRO 23'!G31-1)*100</f>
        <v>-6.1547561823532941</v>
      </c>
      <c r="D32" s="110">
        <f>+('CUADRO 23'!N43/'CUADRO 23'!N42-1)*100</f>
        <v>-3.8862555038842617</v>
      </c>
      <c r="E32" s="110">
        <f>+('CUADRO 23'!N43/'CUADRO 23'!N31-1)*100</f>
        <v>55.578192278171286</v>
      </c>
      <c r="F32" s="110">
        <f>+('CUADRO 23'!R43/'CUADRO 23'!R42-1)*100</f>
        <v>-3.5512977897873887</v>
      </c>
      <c r="G32" s="110">
        <f>+('CUADRO 23'!R43/'CUADRO 23'!R31-1)*100</f>
        <v>16.463606899111305</v>
      </c>
      <c r="H32" s="110">
        <f>+('CUADRO 24'!B45/'CUADRO 24'!B44-1)*100</f>
        <v>-0.49655654021981688</v>
      </c>
      <c r="I32" s="110">
        <f>+('CUADRO 24'!B45/'CUADRO 24'!B33-1)*100</f>
        <v>9.5697129697760452</v>
      </c>
      <c r="J32" s="110">
        <f>+('CUADRO 24'!D45/'CUADRO 24'!D44-1)*100</f>
        <v>-1.1778082108628185</v>
      </c>
      <c r="K32" s="110">
        <f>+('CUADRO 24'!D45/'CUADRO 24'!D33-1)*100</f>
        <v>73.264525318186287</v>
      </c>
      <c r="L32" s="110">
        <f>+('CUADRO 24'!H45/'CUADRO 24'!H44-1)*100</f>
        <v>-0.78386748613479273</v>
      </c>
      <c r="M32" s="110">
        <f>+('CUADRO 24'!H45/'CUADRO 24'!H33-1)*100</f>
        <v>29.57977366431248</v>
      </c>
      <c r="N32" s="120"/>
    </row>
    <row r="33" spans="1:14" ht="15" customHeight="1">
      <c r="A33" s="230">
        <v>36008</v>
      </c>
      <c r="B33" s="110">
        <f>+('CUADRO 23'!G44/'CUADRO 23'!G43-1)*100</f>
        <v>-1.651575026487373</v>
      </c>
      <c r="C33" s="110">
        <f>+('CUADRO 23'!G44/'CUADRO 23'!G32-1)*100</f>
        <v>-8.9414306808840553</v>
      </c>
      <c r="D33" s="110">
        <f>+('CUADRO 23'!N44/'CUADRO 23'!N43-1)*100</f>
        <v>1.3844777705739997</v>
      </c>
      <c r="E33" s="110">
        <f>+('CUADRO 23'!N44/'CUADRO 23'!N32-1)*100</f>
        <v>55.021874523184252</v>
      </c>
      <c r="F33" s="110">
        <f>+('CUADRO 23'!R44/'CUADRO 23'!R43-1)*100</f>
        <v>-0.16559847713114584</v>
      </c>
      <c r="G33" s="110">
        <f>+('CUADRO 23'!R44/'CUADRO 23'!R32-1)*100</f>
        <v>14.551185743786421</v>
      </c>
      <c r="H33" s="110">
        <f>+('CUADRO 24'!B46/'CUADRO 24'!B45-1)*100</f>
        <v>-4.4861092039422896</v>
      </c>
      <c r="I33" s="110">
        <f>+('CUADRO 24'!B46/'CUADRO 24'!B34-1)*100</f>
        <v>3.0340007987126105</v>
      </c>
      <c r="J33" s="110">
        <f>+('CUADRO 24'!D46/'CUADRO 24'!D45-1)*100</f>
        <v>-1.450356723749846</v>
      </c>
      <c r="K33" s="110">
        <f>+('CUADRO 24'!D46/'CUADRO 24'!D34-1)*100</f>
        <v>65.52837401080825</v>
      </c>
      <c r="L33" s="110">
        <f>+('CUADRO 24'!H46/'CUADRO 24'!H45-1)*100</f>
        <v>-3.2108950100263378</v>
      </c>
      <c r="M33" s="110">
        <f>+('CUADRO 24'!H46/'CUADRO 24'!H34-1)*100</f>
        <v>22.87575303122955</v>
      </c>
      <c r="N33" s="120"/>
    </row>
    <row r="34" spans="1:14" ht="15" customHeight="1">
      <c r="A34" s="230">
        <v>36039</v>
      </c>
      <c r="B34" s="110">
        <f>+('CUADRO 23'!G45/'CUADRO 23'!G44-1)*100</f>
        <v>-0.11592389799571778</v>
      </c>
      <c r="C34" s="110">
        <f>+('CUADRO 23'!G45/'CUADRO 23'!G33-1)*100</f>
        <v>-7.9102768264069372</v>
      </c>
      <c r="D34" s="110">
        <f>+('CUADRO 23'!N45/'CUADRO 23'!N44-1)*100</f>
        <v>2.2453779969702881</v>
      </c>
      <c r="E34" s="110">
        <f>+('CUADRO 23'!N45/'CUADRO 23'!N33-1)*100</f>
        <v>51.939127116133911</v>
      </c>
      <c r="F34" s="110">
        <f>+('CUADRO 23'!R45/'CUADRO 23'!R44-1)*100</f>
        <v>1.0577444739326536</v>
      </c>
      <c r="G34" s="110">
        <f>+('CUADRO 23'!R45/'CUADRO 23'!R33-1)*100</f>
        <v>14.837692204274333</v>
      </c>
      <c r="H34" s="110">
        <f>+('CUADRO 24'!B47/'CUADRO 24'!B46-1)*100</f>
        <v>0.81817935660355445</v>
      </c>
      <c r="I34" s="110">
        <f>+('CUADRO 24'!B47/'CUADRO 24'!B35-1)*100</f>
        <v>2.7716912445726161</v>
      </c>
      <c r="J34" s="110">
        <f>+('CUADRO 24'!D47/'CUADRO 24'!D46-1)*100</f>
        <v>2.8506036529150514</v>
      </c>
      <c r="K34" s="110">
        <f>+('CUADRO 24'!D47/'CUADRO 24'!D35-1)*100</f>
        <v>55.15591195620069</v>
      </c>
      <c r="L34" s="110">
        <f>+('CUADRO 24'!H47/'CUADRO 24'!H46-1)*100</f>
        <v>1.6874594616104188</v>
      </c>
      <c r="M34" s="110">
        <f>+('CUADRO 24'!H47/'CUADRO 24'!H35-1)*100</f>
        <v>20.349335273294411</v>
      </c>
      <c r="N34" s="120"/>
    </row>
    <row r="35" spans="1:14" ht="15" customHeight="1">
      <c r="A35" s="230">
        <v>36069</v>
      </c>
      <c r="B35" s="110">
        <f>+('CUADRO 23'!G46/'CUADRO 23'!G45-1)*100</f>
        <v>-13.181973573276517</v>
      </c>
      <c r="C35" s="110">
        <f>+('CUADRO 23'!G46/'CUADRO 23'!G34-1)*100</f>
        <v>-17.796114471086121</v>
      </c>
      <c r="D35" s="110">
        <f>+('CUADRO 23'!N46/'CUADRO 23'!N45-1)*100</f>
        <v>-1.0679646292782397</v>
      </c>
      <c r="E35" s="110">
        <f>+('CUADRO 23'!N46/'CUADRO 23'!N34-1)*100</f>
        <v>44.492789270099628</v>
      </c>
      <c r="F35" s="110">
        <f>+('CUADRO 23'!R46/'CUADRO 23'!R45-1)*100</f>
        <v>-7.0900301741169454</v>
      </c>
      <c r="G35" s="110">
        <f>+('CUADRO 23'!R46/'CUADRO 23'!R34-1)*100</f>
        <v>6.8745913483889254</v>
      </c>
      <c r="H35" s="110">
        <f>+('CUADRO 24'!B48/'CUADRO 24'!B47-1)*100</f>
        <v>-11.547085525523471</v>
      </c>
      <c r="I35" s="110">
        <f>+('CUADRO 24'!B48/'CUADRO 24'!B36-1)*100</f>
        <v>-10.906827640069917</v>
      </c>
      <c r="J35" s="110">
        <f>+('CUADRO 24'!D48/'CUADRO 24'!D47-1)*100</f>
        <v>-9.3157361960763296</v>
      </c>
      <c r="K35" s="110">
        <f>+('CUADRO 24'!D48/'CUADRO 24'!D36-1)*100</f>
        <v>32.630645386484261</v>
      </c>
      <c r="L35" s="110">
        <f>+('CUADRO 24'!H48/'CUADRO 24'!H47-1)*100</f>
        <v>-10.581807595353766</v>
      </c>
      <c r="M35" s="110">
        <f>+('CUADRO 24'!H48/'CUADRO 24'!H36-1)*100</f>
        <v>4.0827319845986532</v>
      </c>
      <c r="N35" s="120"/>
    </row>
    <row r="36" spans="1:14" ht="15" customHeight="1">
      <c r="A36" s="230">
        <v>36100</v>
      </c>
      <c r="B36" s="110">
        <f>+('CUADRO 23'!G47/'CUADRO 23'!G46-1)*100</f>
        <v>0.96340889302466426</v>
      </c>
      <c r="C36" s="110">
        <f>+('CUADRO 23'!G47/'CUADRO 23'!G35-1)*100</f>
        <v>-17.165822959035459</v>
      </c>
      <c r="D36" s="110">
        <f>+('CUADRO 23'!N47/'CUADRO 23'!N46-1)*100</f>
        <v>1.2086930163766274</v>
      </c>
      <c r="E36" s="110">
        <f>+('CUADRO 23'!N47/'CUADRO 23'!N35-1)*100</f>
        <v>43.292666743430374</v>
      </c>
      <c r="F36" s="110">
        <f>+('CUADRO 23'!R47/'CUADRO 23'!R46-1)*100</f>
        <v>1.0947534357861999</v>
      </c>
      <c r="G36" s="110">
        <f>+('CUADRO 23'!R47/'CUADRO 23'!R35-1)*100</f>
        <v>7.0465818898788779</v>
      </c>
      <c r="H36" s="110">
        <f>+('CUADRO 24'!B49/'CUADRO 24'!B48-1)*100</f>
        <v>1.726206248113904</v>
      </c>
      <c r="I36" s="110">
        <f>+('CUADRO 24'!B49/'CUADRO 24'!B37-1)*100</f>
        <v>-12.635403949563784</v>
      </c>
      <c r="J36" s="110">
        <f>+('CUADRO 24'!D49/'CUADRO 24'!D48-1)*100</f>
        <v>1.3446550981903282</v>
      </c>
      <c r="K36" s="110">
        <f>+('CUADRO 24'!D49/'CUADRO 24'!D37-1)*100</f>
        <v>29.513636910681008</v>
      </c>
      <c r="L36" s="110">
        <f>+('CUADRO 24'!H49/'CUADRO 24'!H48-1)*100</f>
        <v>1.5588108085461849</v>
      </c>
      <c r="M36" s="110">
        <f>+('CUADRO 24'!H49/'CUADRO 24'!H37-1)*100</f>
        <v>1.8802379366891886</v>
      </c>
      <c r="N36" s="120"/>
    </row>
    <row r="37" spans="1:14" ht="15" customHeight="1">
      <c r="A37" s="230">
        <v>36130</v>
      </c>
      <c r="B37" s="110">
        <f>+('CUADRO 23'!G48/'CUADRO 23'!G47-1)*100</f>
        <v>1.8722362589953079</v>
      </c>
      <c r="C37" s="110">
        <f>+('CUADRO 23'!G48/'CUADRO 23'!G36-1)*100</f>
        <v>-14.670659942890863</v>
      </c>
      <c r="D37" s="110">
        <f>+('CUADRO 23'!N48/'CUADRO 23'!N47-1)*100</f>
        <v>2.143438542529208</v>
      </c>
      <c r="E37" s="110">
        <f>+('CUADRO 23'!N48/'CUADRO 23'!N36-1)*100</f>
        <v>31.048842193690906</v>
      </c>
      <c r="F37" s="110">
        <f>+('CUADRO 23'!R48/'CUADRO 23'!R47-1)*100</f>
        <v>2.017623111923017</v>
      </c>
      <c r="G37" s="110">
        <f>+('CUADRO 23'!R48/'CUADRO 23'!R36-1)*100</f>
        <v>4.9891764901142777</v>
      </c>
      <c r="H37" s="110">
        <f>+('CUADRO 24'!B50/'CUADRO 24'!B49-1)*100</f>
        <v>-3.5413539532755833</v>
      </c>
      <c r="I37" s="110">
        <f>+('CUADRO 24'!B50/'CUADRO 24'!B38-1)*100</f>
        <v>-13.118809173361646</v>
      </c>
      <c r="J37" s="110">
        <f>+('CUADRO 24'!D50/'CUADRO 24'!D49-1)*100</f>
        <v>3.4265274152926573</v>
      </c>
      <c r="K37" s="110">
        <f>+('CUADRO 24'!D50/'CUADRO 24'!D38-1)*100</f>
        <v>23.716101161182522</v>
      </c>
      <c r="L37" s="110">
        <f>+('CUADRO 24'!H50/'CUADRO 24'!H49-1)*100</f>
        <v>-0.490827148576789</v>
      </c>
      <c r="M37" s="110">
        <f>+('CUADRO 24'!H50/'CUADRO 24'!H38-1)*100</f>
        <v>0.49649077684079668</v>
      </c>
      <c r="N37" s="120"/>
    </row>
    <row r="38" spans="1:14" ht="15" customHeight="1">
      <c r="A38" s="230">
        <v>36161</v>
      </c>
      <c r="B38" s="110">
        <f>+('CUADRO 23'!G49/'CUADRO 23'!G48-1)*100</f>
        <v>-3.0751377288840809</v>
      </c>
      <c r="C38" s="110">
        <f>+('CUADRO 23'!G49/'CUADRO 23'!G37-1)*100</f>
        <v>-16.057607215700319</v>
      </c>
      <c r="D38" s="110">
        <f>+('CUADRO 23'!N49/'CUADRO 23'!N48-1)*100</f>
        <v>2.6624993753981085</v>
      </c>
      <c r="E38" s="110">
        <f>+('CUADRO 23'!N49/'CUADRO 23'!N37-1)*100</f>
        <v>21.026387927029866</v>
      </c>
      <c r="F38" s="121">
        <f>+('CUADRO 23'!R49/'CUADRO 23'!R48-1)*100</f>
        <v>4.503628485341693E-3</v>
      </c>
      <c r="G38" s="121">
        <f>+('CUADRO 23'!R49/'CUADRO 23'!R37-1)*100</f>
        <v>0.9938128628959042</v>
      </c>
      <c r="H38" s="110">
        <f>+('CUADRO 24'!B51/'CUADRO 24'!B50-1)*100</f>
        <v>0.45273890795505256</v>
      </c>
      <c r="I38" s="110">
        <f>+('CUADRO 24'!B51/'CUADRO 24'!B39-1)*100</f>
        <v>-17.069255194139664</v>
      </c>
      <c r="J38" s="110">
        <f>+('CUADRO 24'!D51/'CUADRO 24'!D50-1)*100</f>
        <v>2.6083075804888223</v>
      </c>
      <c r="K38" s="110">
        <f>+('CUADRO 24'!D51/'CUADRO 24'!D39-1)*100</f>
        <v>16.461635160120846</v>
      </c>
      <c r="L38" s="121">
        <f>+('CUADRO 24'!H51/'CUADRO 24'!H50-1)*100</f>
        <v>1.4335938570858131</v>
      </c>
      <c r="M38" s="121">
        <f>+('CUADRO 24'!H51/'CUADRO 24'!H39-1)*100</f>
        <v>-4.3995747228832593</v>
      </c>
      <c r="N38" s="120"/>
    </row>
    <row r="39" spans="1:14" ht="15" customHeight="1">
      <c r="A39" s="230">
        <v>36192</v>
      </c>
      <c r="B39" s="110">
        <f>+('CUADRO 23'!G50/'CUADRO 23'!G49-1)*100</f>
        <v>-4.5992458673498549</v>
      </c>
      <c r="C39" s="110">
        <f>+('CUADRO 23'!G50/'CUADRO 23'!G38-1)*100</f>
        <v>-18.618208132813162</v>
      </c>
      <c r="D39" s="110">
        <f>+('CUADRO 23'!N50/'CUADRO 23'!N49-1)*100</f>
        <v>0.95619362553267528</v>
      </c>
      <c r="E39" s="110">
        <f>+('CUADRO 23'!N50/'CUADRO 23'!N38-1)*100</f>
        <v>21.027472132371415</v>
      </c>
      <c r="F39" s="110">
        <f>+('CUADRO 23'!R50/'CUADRO 23'!R49-1)*100</f>
        <v>-1.5381441337118718</v>
      </c>
      <c r="G39" s="110">
        <f>+('CUADRO 23'!R50/'CUADRO 23'!R38-1)*100</f>
        <v>-0.13645407893768668</v>
      </c>
      <c r="H39" s="110">
        <f>+('CUADRO 24'!B52/'CUADRO 24'!B51-1)*100</f>
        <v>-1.7515704129274501</v>
      </c>
      <c r="I39" s="110">
        <f>+('CUADRO 24'!B52/'CUADRO 24'!B40-1)*100</f>
        <v>-17.209366921142365</v>
      </c>
      <c r="J39" s="110">
        <f>+('CUADRO 24'!D52/'CUADRO 24'!D51-1)*100</f>
        <v>3.2945768528925834</v>
      </c>
      <c r="K39" s="110">
        <f>+('CUADRO 24'!D52/'CUADRO 24'!D40-1)*100</f>
        <v>18.760888306497336</v>
      </c>
      <c r="L39" s="110">
        <f>+('CUADRO 24'!H52/'CUADRO 24'!H51-1)*100</f>
        <v>0.57118540514939919</v>
      </c>
      <c r="M39" s="110">
        <f>+('CUADRO 24'!H52/'CUADRO 24'!H40-1)*100</f>
        <v>-3.3732195539164067</v>
      </c>
      <c r="N39" s="120"/>
    </row>
    <row r="40" spans="1:14" ht="15" customHeight="1">
      <c r="A40" s="230">
        <v>36220</v>
      </c>
      <c r="B40" s="110">
        <f>+('CUADRO 23'!G51/'CUADRO 23'!G50-1)*100</f>
        <v>1.0468533282746773</v>
      </c>
      <c r="C40" s="110">
        <f>+('CUADRO 23'!G51/'CUADRO 23'!G39-1)*100</f>
        <v>-20.020063550648416</v>
      </c>
      <c r="D40" s="110">
        <f>+('CUADRO 23'!N51/'CUADRO 23'!N50-1)*100</f>
        <v>-5.993566790162042</v>
      </c>
      <c r="E40" s="110">
        <f>+('CUADRO 23'!N51/'CUADRO 23'!N39-1)*100</f>
        <v>11.051352614884969</v>
      </c>
      <c r="F40" s="110">
        <f>+('CUADRO 23'!R51/'CUADRO 23'!R50-1)*100</f>
        <v>-2.9307627945598713</v>
      </c>
      <c r="G40" s="110">
        <f>+('CUADRO 23'!R51/'CUADRO 23'!R39-1)*100</f>
        <v>-5.5630181744310665</v>
      </c>
      <c r="H40" s="110">
        <f>+('CUADRO 24'!B53/'CUADRO 24'!B52-1)*100</f>
        <v>-0.52096804570449518</v>
      </c>
      <c r="I40" s="110">
        <f>+('CUADRO 24'!B53/'CUADRO 24'!B41-1)*100</f>
        <v>-19.102616307306597</v>
      </c>
      <c r="J40" s="110">
        <f>+('CUADRO 24'!D53/'CUADRO 24'!D52-1)*100</f>
        <v>1.275694411201056</v>
      </c>
      <c r="K40" s="110">
        <f>+('CUADRO 24'!D53/'CUADRO 24'!D41-1)*100</f>
        <v>13.387102333704505</v>
      </c>
      <c r="L40" s="110">
        <f>+('CUADRO 24'!H53/'CUADRO 24'!H52-1)*100</f>
        <v>0.32843552148464905</v>
      </c>
      <c r="M40" s="110">
        <f>+('CUADRO 24'!H53/'CUADRO 24'!H41-1)*100</f>
        <v>-6.2879770870143403</v>
      </c>
      <c r="N40" s="120"/>
    </row>
    <row r="41" spans="1:14" ht="15" customHeight="1">
      <c r="A41" s="230">
        <v>36251</v>
      </c>
      <c r="B41" s="110">
        <f>+('CUADRO 23'!G52/'CUADRO 23'!G51-1)*100</f>
        <v>5.250524041952831</v>
      </c>
      <c r="C41" s="110">
        <f>+('CUADRO 23'!G52/'CUADRO 23'!G40-1)*100</f>
        <v>-14.690894488224293</v>
      </c>
      <c r="D41" s="110">
        <f>+('CUADRO 23'!N52/'CUADRO 23'!N51-1)*100</f>
        <v>3.9177126226146664</v>
      </c>
      <c r="E41" s="110">
        <f>+('CUADRO 23'!N52/'CUADRO 23'!N40-1)*100</f>
        <v>11.724236422107115</v>
      </c>
      <c r="F41" s="110">
        <f>+('CUADRO 23'!R52/'CUADRO 23'!R51-1)*100</f>
        <v>4.521286606226349</v>
      </c>
      <c r="G41" s="110">
        <f>+('CUADRO 23'!R52/'CUADRO 23'!R40-1)*100</f>
        <v>-2.0994489828480511</v>
      </c>
      <c r="H41" s="110">
        <f>+('CUADRO 24'!B54/'CUADRO 24'!B53-1)*100</f>
        <v>5.0214964578065846</v>
      </c>
      <c r="I41" s="110">
        <f>+('CUADRO 24'!B54/'CUADRO 24'!B42-1)*100</f>
        <v>-18.798999708983921</v>
      </c>
      <c r="J41" s="110">
        <f>+('CUADRO 24'!D54/'CUADRO 24'!D53-1)*100</f>
        <v>8.5555966657102633</v>
      </c>
      <c r="K41" s="110">
        <f>+('CUADRO 24'!D54/'CUADRO 24'!D42-1)*100</f>
        <v>17.428039478009371</v>
      </c>
      <c r="L41" s="110">
        <f>+('CUADRO 24'!H54/'CUADRO 24'!H53-1)*100</f>
        <v>6.7080791405126794</v>
      </c>
      <c r="M41" s="110">
        <f>+('CUADRO 24'!H54/'CUADRO 24'!H42-1)*100</f>
        <v>-4.4944831933796836</v>
      </c>
      <c r="N41" s="120"/>
    </row>
    <row r="42" spans="1:14" ht="15" customHeight="1">
      <c r="A42" s="230">
        <v>36281</v>
      </c>
      <c r="B42" s="110">
        <f>+('CUADRO 23'!G53/'CUADRO 23'!G52-1)*100</f>
        <v>2.7908474458833821</v>
      </c>
      <c r="C42" s="110">
        <f>+('CUADRO 23'!G53/'CUADRO 23'!G41-1)*100</f>
        <v>-14.010125642784232</v>
      </c>
      <c r="D42" s="110">
        <f>+('CUADRO 23'!N53/'CUADRO 23'!N52-1)*100</f>
        <v>5.0249967050910893</v>
      </c>
      <c r="E42" s="110">
        <f>+('CUADRO 23'!N53/'CUADRO 23'!N41-1)*100</f>
        <v>14.185572342029019</v>
      </c>
      <c r="F42" s="110">
        <f>+('CUADRO 23'!R53/'CUADRO 23'!R52-1)*100</f>
        <v>4.0061859742371642</v>
      </c>
      <c r="G42" s="110">
        <f>+('CUADRO 23'!R53/'CUADRO 23'!R41-1)*100</f>
        <v>-0.51604694251625727</v>
      </c>
      <c r="H42" s="110">
        <f>+('CUADRO 24'!B55/'CUADRO 24'!B54-1)*100</f>
        <v>-7.6332637433834005</v>
      </c>
      <c r="I42" s="110">
        <f>+('CUADRO 24'!B55/'CUADRO 24'!B43-1)*100</f>
        <v>-21.978408893080925</v>
      </c>
      <c r="J42" s="110">
        <f>+('CUADRO 24'!D55/'CUADRO 24'!D54-1)*100</f>
        <v>-6.138622830999374</v>
      </c>
      <c r="K42" s="110">
        <f>+('CUADRO 24'!D55/'CUADRO 24'!D43-1)*100</f>
        <v>7.3402895298010584</v>
      </c>
      <c r="L42" s="110">
        <f>+('CUADRO 24'!H55/'CUADRO 24'!H54-1)*100</f>
        <v>-6.9076248377502258</v>
      </c>
      <c r="M42" s="110">
        <f>+('CUADRO 24'!H55/'CUADRO 24'!H43-1)*100</f>
        <v>-9.9367588736473103</v>
      </c>
      <c r="N42" s="120"/>
    </row>
    <row r="43" spans="1:14" ht="15" customHeight="1">
      <c r="A43" s="230">
        <v>36312</v>
      </c>
      <c r="B43" s="110">
        <f>+('CUADRO 23'!G54/'CUADRO 23'!G53-1)*100</f>
        <v>-1.9488091372830363</v>
      </c>
      <c r="C43" s="110">
        <f>+('CUADRO 23'!G54/'CUADRO 23'!G42-1)*100</f>
        <v>-15.863478624814897</v>
      </c>
      <c r="D43" s="110">
        <f>+('CUADRO 23'!N54/'CUADRO 23'!N53-1)*100</f>
        <v>10.730089719975977</v>
      </c>
      <c r="E43" s="110">
        <f>+('CUADRO 23'!N54/'CUADRO 23'!N42-1)*100</f>
        <v>19.982019672424745</v>
      </c>
      <c r="F43" s="110">
        <f>+('CUADRO 23'!R54/'CUADRO 23'!R53-1)*100</f>
        <v>5.0158541554282676</v>
      </c>
      <c r="G43" s="110">
        <f>+('CUADRO 23'!R54/'CUADRO 23'!R42-1)*100</f>
        <v>1.742012676561866</v>
      </c>
      <c r="H43" s="110">
        <f>+('CUADRO 24'!B56/'CUADRO 24'!B55-1)*100</f>
        <v>2.009030041226989</v>
      </c>
      <c r="I43" s="110">
        <f>+('CUADRO 24'!B56/'CUADRO 24'!B44-1)*100</f>
        <v>-19.205644029019066</v>
      </c>
      <c r="J43" s="110">
        <f>+('CUADRO 24'!D56/'CUADRO 24'!D55-1)*100</f>
        <v>5.7031961584867341</v>
      </c>
      <c r="K43" s="110">
        <f>+('CUADRO 24'!D56/'CUADRO 24'!D44-1)*100</f>
        <v>10.071185150418449</v>
      </c>
      <c r="L43" s="110">
        <f>+('CUADRO 24'!H56/'CUADRO 24'!H55-1)*100</f>
        <v>3.8173402139116464</v>
      </c>
      <c r="M43" s="110">
        <f>+('CUADRO 24'!H56/'CUADRO 24'!H44-1)*100</f>
        <v>-6.8584398350152505</v>
      </c>
      <c r="N43" s="120"/>
    </row>
    <row r="44" spans="1:14" ht="15" customHeight="1">
      <c r="A44" s="230">
        <v>36342</v>
      </c>
      <c r="B44" s="110">
        <f>+('CUADRO 23'!G55/'CUADRO 23'!G54-1)*100</f>
        <v>0.58446910400766772</v>
      </c>
      <c r="C44" s="110">
        <f>+('CUADRO 23'!G55/'CUADRO 23'!G43-1)*100</f>
        <v>-12.548808974451253</v>
      </c>
      <c r="D44" s="110">
        <f>+('CUADRO 23'!N55/'CUADRO 23'!N54-1)*100</f>
        <v>1.6618421618478818</v>
      </c>
      <c r="E44" s="110">
        <f>+('CUADRO 23'!N55/'CUADRO 23'!N43-1)*100</f>
        <v>26.907896577587962</v>
      </c>
      <c r="F44" s="110">
        <f>+('CUADRO 23'!R55/'CUADRO 23'!R54-1)*100</f>
        <v>1.2084847535946963</v>
      </c>
      <c r="G44" s="110">
        <f>+('CUADRO 23'!R55/'CUADRO 23'!R43-1)*100</f>
        <v>6.7630222367628834</v>
      </c>
      <c r="H44" s="110">
        <f>+('CUADRO 24'!B57/'CUADRO 24'!B56-1)*100</f>
        <v>0.86130783810078881</v>
      </c>
      <c r="I44" s="110">
        <f>+('CUADRO 24'!B57/'CUADRO 24'!B45-1)*100</f>
        <v>-18.10309145266833</v>
      </c>
      <c r="J44" s="110">
        <f>+('CUADRO 24'!D57/'CUADRO 24'!D56-1)*100</f>
        <v>1.1928487243821895</v>
      </c>
      <c r="K44" s="110">
        <f>+('CUADRO 24'!D57/'CUADRO 24'!D45-1)*100</f>
        <v>12.711695482391882</v>
      </c>
      <c r="L44" s="110">
        <f>+('CUADRO 24'!H57/'CUADRO 24'!H56-1)*100</f>
        <v>1.0265465573242816</v>
      </c>
      <c r="M44" s="110">
        <f>+('CUADRO 24'!H57/'CUADRO 24'!H45-1)*100</f>
        <v>-5.1588695707861731</v>
      </c>
      <c r="N44" s="120"/>
    </row>
    <row r="45" spans="1:14" ht="15" customHeight="1">
      <c r="A45" s="230">
        <v>36373</v>
      </c>
      <c r="B45" s="110">
        <f>+('CUADRO 23'!G56/'CUADRO 23'!G55-1)*100</f>
        <v>0.26119525853676162</v>
      </c>
      <c r="C45" s="110">
        <f>+('CUADRO 23'!G56/'CUADRO 23'!G44-1)*100</f>
        <v>-10.847978080324673</v>
      </c>
      <c r="D45" s="110">
        <f>+('CUADRO 23'!N56/'CUADRO 23'!N55-1)*100</f>
        <v>0.68612365385376517</v>
      </c>
      <c r="E45" s="110">
        <f>+('CUADRO 23'!N56/'CUADRO 23'!N44-1)*100</f>
        <v>26.033732662478393</v>
      </c>
      <c r="F45" s="110">
        <f>+('CUADRO 23'!R56/'CUADRO 23'!R55-1)*100</f>
        <v>0.50841672376116254</v>
      </c>
      <c r="G45" s="110">
        <f>+('CUADRO 23'!R56/'CUADRO 23'!R44-1)*100</f>
        <v>7.4838148571733543</v>
      </c>
      <c r="H45" s="110">
        <f>+('CUADRO 24'!B58/'CUADRO 24'!B57-1)*100</f>
        <v>0.27364911080973719</v>
      </c>
      <c r="I45" s="110">
        <f>+('CUADRO 24'!B58/'CUADRO 24'!B46-1)*100</f>
        <v>-14.02191029501898</v>
      </c>
      <c r="J45" s="110">
        <f>+('CUADRO 24'!D58/'CUADRO 24'!D57-1)*100</f>
        <v>-0.76346126455300034</v>
      </c>
      <c r="K45" s="110">
        <f>+('CUADRO 24'!D58/'CUADRO 24'!D46-1)*100</f>
        <v>13.49730108431384</v>
      </c>
      <c r="L45" s="110">
        <f>+('CUADRO 24'!H58/'CUADRO 24'!H57-1)*100</f>
        <v>-0.24409363132786854</v>
      </c>
      <c r="M45" s="110">
        <f>+('CUADRO 24'!H58/'CUADRO 24'!H46-1)*100</f>
        <v>-2.2517779457126741</v>
      </c>
      <c r="N45" s="120"/>
    </row>
    <row r="46" spans="1:14" ht="15" customHeight="1">
      <c r="A46" s="230">
        <v>36404</v>
      </c>
      <c r="B46" s="110">
        <f>+('CUADRO 23'!G57/'CUADRO 23'!G56-1)*100</f>
        <v>3.5392136185595557</v>
      </c>
      <c r="C46" s="110">
        <f>+('CUADRO 23'!G57/'CUADRO 23'!G45-1)*100</f>
        <v>-7.5855671664710744</v>
      </c>
      <c r="D46" s="110">
        <f>+('CUADRO 23'!N57/'CUADRO 23'!N56-1)*100</f>
        <v>0.82434802843189825</v>
      </c>
      <c r="E46" s="110">
        <f>+('CUADRO 23'!N57/'CUADRO 23'!N45-1)*100</f>
        <v>24.282086625574451</v>
      </c>
      <c r="F46" s="110">
        <f>+('CUADRO 23'!R57/'CUADRO 23'!R56-1)*100</f>
        <v>1.9569241218092781</v>
      </c>
      <c r="G46" s="110">
        <f>+('CUADRO 23'!R57/'CUADRO 23'!R45-1)*100</f>
        <v>8.4401716341707012</v>
      </c>
      <c r="H46" s="110">
        <f>+('CUADRO 24'!B59/'CUADRO 24'!B58-1)*100</f>
        <v>2.272228707020818</v>
      </c>
      <c r="I46" s="110">
        <f>+('CUADRO 24'!B59/'CUADRO 24'!B47-1)*100</f>
        <v>-12.781892013757901</v>
      </c>
      <c r="J46" s="110">
        <f>+('CUADRO 24'!D59/'CUADRO 24'!D58-1)*100</f>
        <v>3.5704428099321728</v>
      </c>
      <c r="K46" s="110">
        <f>+('CUADRO 24'!D59/'CUADRO 24'!D47-1)*100</f>
        <v>14.291655211898323</v>
      </c>
      <c r="L46" s="110">
        <f>+('CUADRO 24'!H59/'CUADRO 24'!H58-1)*100</f>
        <v>2.9169445647516667</v>
      </c>
      <c r="M46" s="110">
        <f>+('CUADRO 24'!H59/'CUADRO 24'!H47-1)*100</f>
        <v>-1.0699214659600109</v>
      </c>
      <c r="N46" s="120"/>
    </row>
    <row r="47" spans="1:14" ht="15" customHeight="1">
      <c r="A47" s="230">
        <v>36434</v>
      </c>
      <c r="B47" s="110">
        <f>+('CUADRO 23'!G58/'CUADRO 23'!G57-1)*100</f>
        <v>0.8838276454109506</v>
      </c>
      <c r="C47" s="110">
        <f>+('CUADRO 23'!G58/'CUADRO 23'!G46-1)*100</f>
        <v>7.386934461071637</v>
      </c>
      <c r="D47" s="110">
        <f>+('CUADRO 23'!N58/'CUADRO 23'!N57-1)*100</f>
        <v>0.69628341595844301</v>
      </c>
      <c r="E47" s="110">
        <f>+('CUADRO 23'!N58/'CUADRO 23'!N46-1)*100</f>
        <v>26.498400356162044</v>
      </c>
      <c r="F47" s="110">
        <f>+('CUADRO 23'!R58/'CUADRO 23'!R57-1)*100</f>
        <v>0.77573652576681251</v>
      </c>
      <c r="G47" s="110">
        <f>+('CUADRO 23'!R58/'CUADRO 23'!R46-1)*100</f>
        <v>17.62072666575909</v>
      </c>
      <c r="H47" s="110">
        <f>+('CUADRO 24'!B60/'CUADRO 24'!B59-1)*100</f>
        <v>2.4226369388878455</v>
      </c>
      <c r="I47" s="110">
        <f>+('CUADRO 24'!B60/'CUADRO 24'!B48-1)*100</f>
        <v>0.99281252455820646</v>
      </c>
      <c r="J47" s="110">
        <f>+('CUADRO 24'!D60/'CUADRO 24'!D59-1)*100</f>
        <v>-2.1071402757464996</v>
      </c>
      <c r="K47" s="110">
        <f>+('CUADRO 24'!D60/'CUADRO 24'!D48-1)*100</f>
        <v>23.376829694536472</v>
      </c>
      <c r="L47" s="110">
        <f>+('CUADRO 24'!H60/'CUADRO 24'!H59-1)*100</f>
        <v>0.15878603281651582</v>
      </c>
      <c r="M47" s="110">
        <f>+('CUADRO 24'!H60/'CUADRO 24'!H48-1)*100</f>
        <v>10.813205921905688</v>
      </c>
      <c r="N47" s="120"/>
    </row>
    <row r="48" spans="1:14" ht="15" customHeight="1">
      <c r="A48" s="230">
        <v>36465</v>
      </c>
      <c r="B48" s="110">
        <f>+('CUADRO 23'!G59/'CUADRO 23'!G58-1)*100</f>
        <v>-0.76801822953812549</v>
      </c>
      <c r="C48" s="110">
        <f>+('CUADRO 23'!G59/'CUADRO 23'!G47-1)*100</f>
        <v>5.5453499407650986</v>
      </c>
      <c r="D48" s="110">
        <f>+('CUADRO 23'!N59/'CUADRO 23'!N58-1)*100</f>
        <v>1.2860771848746122</v>
      </c>
      <c r="E48" s="110">
        <f>+('CUADRO 23'!N59/'CUADRO 23'!N47-1)*100</f>
        <v>26.595121035346203</v>
      </c>
      <c r="F48" s="110">
        <f>+('CUADRO 23'!R59/'CUADRO 23'!R58-1)*100</f>
        <v>0.4149263082054766</v>
      </c>
      <c r="G48" s="110">
        <f>+('CUADRO 23'!R59/'CUADRO 23'!R47-1)*100</f>
        <v>16.829768104255404</v>
      </c>
      <c r="H48" s="110">
        <f>+('CUADRO 24'!B61/'CUADRO 24'!B60-1)*100</f>
        <v>2.0257138844837375</v>
      </c>
      <c r="I48" s="110">
        <f>+('CUADRO 24'!B61/'CUADRO 24'!B49-1)*100</f>
        <v>1.2901608646289864</v>
      </c>
      <c r="J48" s="110">
        <f>+('CUADRO 24'!D61/'CUADRO 24'!D60-1)*100</f>
        <v>-8.0124572012352235E-2</v>
      </c>
      <c r="K48" s="110">
        <f>+('CUADRO 24'!D61/'CUADRO 24'!D49-1)*100</f>
        <v>21.642305080954038</v>
      </c>
      <c r="L48" s="110">
        <f>+('CUADRO 24'!H61/'CUADRO 24'!H60-1)*100</f>
        <v>0.99708670721396775</v>
      </c>
      <c r="M48" s="110">
        <f>+('CUADRO 24'!H61/'CUADRO 24'!H49-1)*100</f>
        <v>10.200295549908823</v>
      </c>
      <c r="N48" s="120"/>
    </row>
    <row r="49" spans="1:14" ht="15" customHeight="1">
      <c r="A49" s="230">
        <v>36495</v>
      </c>
      <c r="B49" s="110">
        <f>+('CUADRO 23'!G60/'CUADRO 23'!G59-1)*100</f>
        <v>1.0935239847760014</v>
      </c>
      <c r="C49" s="110">
        <f>+('CUADRO 23'!G60/'CUADRO 23'!G48-1)*100</f>
        <v>4.7385603531026499</v>
      </c>
      <c r="D49" s="110">
        <f>+('CUADRO 23'!N60/'CUADRO 23'!N59-1)*100</f>
        <v>0.24477241392981686</v>
      </c>
      <c r="E49" s="110">
        <f>+('CUADRO 23'!N60/'CUADRO 23'!N48-1)*100</f>
        <v>24.241941312933847</v>
      </c>
      <c r="F49" s="110">
        <f>+('CUADRO 23'!R60/'CUADRO 23'!R59-1)*100</f>
        <v>0.60049115522744501</v>
      </c>
      <c r="G49" s="110">
        <f>+('CUADRO 23'!R60/'CUADRO 23'!R48-1)*100</f>
        <v>15.206879893144688</v>
      </c>
      <c r="H49" s="110">
        <f>+('CUADRO 24'!B62/'CUADRO 24'!B61-1)*100</f>
        <v>0.3949653926740293</v>
      </c>
      <c r="I49" s="110">
        <f>+('CUADRO 24'!B62/'CUADRO 24'!B50-1)*100</f>
        <v>5.4236464162782605</v>
      </c>
      <c r="J49" s="110">
        <f>+('CUADRO 24'!D62/'CUADRO 24'!D61-1)*100</f>
        <v>0.38168359003434293</v>
      </c>
      <c r="K49" s="110">
        <f>+('CUADRO 24'!D62/'CUADRO 24'!D50-1)*100</f>
        <v>18.061194598256257</v>
      </c>
      <c r="L49" s="110">
        <f>+('CUADRO 24'!H62/'CUADRO 24'!H61-1)*100</f>
        <v>0.38854690070637687</v>
      </c>
      <c r="M49" s="110">
        <f>+('CUADRO 24'!H62/'CUADRO 24'!H50-1)*100</f>
        <v>11.174148284818152</v>
      </c>
      <c r="N49" s="120"/>
    </row>
    <row r="50" spans="1:14" ht="15" customHeight="1">
      <c r="A50" s="230">
        <v>36526</v>
      </c>
      <c r="B50" s="110">
        <f>+('CUADRO 23'!G61/'CUADRO 23'!G60-1)*100</f>
        <v>-2.001007231617824</v>
      </c>
      <c r="C50" s="110">
        <f>+('CUADRO 23'!G61/'CUADRO 23'!G49-1)*100</f>
        <v>5.899282992050936</v>
      </c>
      <c r="D50" s="110">
        <f>+('CUADRO 23'!N61/'CUADRO 23'!N60-1)*100</f>
        <v>4.4588622678908951</v>
      </c>
      <c r="E50" s="110">
        <f>+('CUADRO 23'!N61/'CUADRO 23'!N49-1)*100</f>
        <v>26.415895915867505</v>
      </c>
      <c r="F50" s="121">
        <f>+('CUADRO 23'!R61/'CUADRO 23'!R60-1)*100</f>
        <v>1.7382093870913495</v>
      </c>
      <c r="G50" s="121">
        <f>+('CUADRO 23'!R61/'CUADRO 23'!R49-1)*100</f>
        <v>17.204138255065949</v>
      </c>
      <c r="H50" s="110">
        <f>+('CUADRO 24'!B63/'CUADRO 24'!B62-1)*100</f>
        <v>1.595148738161023</v>
      </c>
      <c r="I50" s="110">
        <f>+('CUADRO 24'!B63/'CUADRO 24'!B51-1)*100</f>
        <v>6.6225884392774548</v>
      </c>
      <c r="J50" s="110">
        <f>+('CUADRO 24'!D63/'CUADRO 24'!D62-1)*100</f>
        <v>0.682521501924227</v>
      </c>
      <c r="K50" s="110">
        <f>+('CUADRO 24'!D63/'CUADRO 24'!D51-1)*100</f>
        <v>15.845383711816297</v>
      </c>
      <c r="L50" s="121">
        <f>+('CUADRO 24'!H63/'CUADRO 24'!H62-1)*100</f>
        <v>1.1541475978294136</v>
      </c>
      <c r="M50" s="121">
        <f>+('CUADRO 24'!H63/'CUADRO 24'!H51-1)*100</f>
        <v>10.867867114223163</v>
      </c>
      <c r="N50" s="120"/>
    </row>
    <row r="51" spans="1:14" ht="15" customHeight="1">
      <c r="A51" s="230">
        <v>36557</v>
      </c>
      <c r="B51" s="110">
        <f>+('CUADRO 23'!G62/'CUADRO 23'!G61-1)*100</f>
        <v>-2.2094908912217215</v>
      </c>
      <c r="C51" s="110">
        <f>+('CUADRO 23'!G62/'CUADRO 23'!G50-1)*100</f>
        <v>8.5520223838881257</v>
      </c>
      <c r="D51" s="110">
        <f>+('CUADRO 23'!N62/'CUADRO 23'!N61-1)*100</f>
        <v>4.5140048547311684</v>
      </c>
      <c r="E51" s="110">
        <f>+('CUADRO 23'!N62/'CUADRO 23'!N50-1)*100</f>
        <v>30.870936046509989</v>
      </c>
      <c r="F51" s="110">
        <f>+('CUADRO 23'!R62/'CUADRO 23'!R61-1)*100</f>
        <v>1.7863962785037657</v>
      </c>
      <c r="G51" s="110">
        <f>+('CUADRO 23'!R62/'CUADRO 23'!R50-1)*100</f>
        <v>21.161507234958222</v>
      </c>
      <c r="H51" s="110">
        <f>+('CUADRO 24'!B64/'CUADRO 24'!B63-1)*100</f>
        <v>0.97800466449153856</v>
      </c>
      <c r="I51" s="110">
        <f>+('CUADRO 24'!B64/'CUADRO 24'!B52-1)*100</f>
        <v>9.5848175692181634</v>
      </c>
      <c r="J51" s="110">
        <f>+('CUADRO 24'!D64/'CUADRO 24'!D63-1)*100</f>
        <v>2.0338250758950238</v>
      </c>
      <c r="K51" s="110">
        <f>+('CUADRO 24'!D64/'CUADRO 24'!D52-1)*100</f>
        <v>14.43144429871781</v>
      </c>
      <c r="L51" s="110">
        <f>+('CUADRO 24'!H64/'CUADRO 24'!H63-1)*100</f>
        <v>1.4858210725686716</v>
      </c>
      <c r="M51" s="110">
        <f>+('CUADRO 24'!H64/'CUADRO 24'!H52-1)*100</f>
        <v>11.876145034234398</v>
      </c>
      <c r="N51" s="120"/>
    </row>
    <row r="52" spans="1:14" ht="15" customHeight="1">
      <c r="A52" s="230">
        <v>36586</v>
      </c>
      <c r="B52" s="110">
        <f>+('CUADRO 23'!G63/'CUADRO 23'!G62-1)*100</f>
        <v>2.3712388233260828</v>
      </c>
      <c r="C52" s="110">
        <f>+('CUADRO 23'!G63/'CUADRO 23'!G51-1)*100</f>
        <v>9.9747754847359325</v>
      </c>
      <c r="D52" s="110">
        <f>+('CUADRO 23'!N63/'CUADRO 23'!N62-1)*100</f>
        <v>-1.1536601243924749</v>
      </c>
      <c r="E52" s="110">
        <f>+('CUADRO 23'!N63/'CUADRO 23'!N51-1)*100</f>
        <v>37.608805935830716</v>
      </c>
      <c r="F52" s="110">
        <f>+('CUADRO 23'!R63/'CUADRO 23'!R62-1)*100</f>
        <v>0.22019378070474716</v>
      </c>
      <c r="G52" s="110">
        <f>+('CUADRO 23'!R63/'CUADRO 23'!R51-1)*100</f>
        <v>25.094521018542061</v>
      </c>
      <c r="H52" s="110">
        <f>+('CUADRO 24'!B65/'CUADRO 24'!B64-1)*100</f>
        <v>0.98056225924751939</v>
      </c>
      <c r="I52" s="110">
        <f>+('CUADRO 24'!B65/'CUADRO 24'!B53-1)*100</f>
        <v>11.238883972059877</v>
      </c>
      <c r="J52" s="110">
        <f>+('CUADRO 24'!D65/'CUADRO 24'!D64-1)*100</f>
        <v>-3.7409113345860168</v>
      </c>
      <c r="K52" s="110">
        <f>+('CUADRO 24'!D65/'CUADRO 24'!D53-1)*100</f>
        <v>8.763179624699724</v>
      </c>
      <c r="L52" s="110">
        <f>+('CUADRO 24'!H65/'CUADRO 24'!H64-1)*100</f>
        <v>-1.3025803487891507</v>
      </c>
      <c r="M52" s="110">
        <f>+('CUADRO 24'!H65/'CUADRO 24'!H53-1)*100</f>
        <v>10.057400755930423</v>
      </c>
      <c r="N52" s="120"/>
    </row>
    <row r="53" spans="1:14" ht="15" customHeight="1">
      <c r="A53" s="230">
        <v>36617</v>
      </c>
      <c r="B53" s="110">
        <f>+('CUADRO 23'!G64/'CUADRO 23'!G63-1)*100</f>
        <v>7.757504584298025</v>
      </c>
      <c r="C53" s="110">
        <f>+('CUADRO 23'!G64/'CUADRO 23'!G52-1)*100</f>
        <v>12.594283794063866</v>
      </c>
      <c r="D53" s="110">
        <f>+('CUADRO 23'!N64/'CUADRO 23'!N63-1)*100</f>
        <v>-0.38881274244048081</v>
      </c>
      <c r="E53" s="110">
        <f>+('CUADRO 23'!N64/'CUADRO 23'!N52-1)*100</f>
        <v>31.906064812479219</v>
      </c>
      <c r="F53" s="110">
        <f>+('CUADRO 23'!R64/'CUADRO 23'!R63-1)*100</f>
        <v>2.8544185783032194</v>
      </c>
      <c r="G53" s="110">
        <f>+('CUADRO 23'!R64/'CUADRO 23'!R52-1)*100</f>
        <v>23.099558419777576</v>
      </c>
      <c r="H53" s="110">
        <f>+('CUADRO 24'!B66/'CUADRO 24'!B65-1)*100</f>
        <v>-0.87866273282104501</v>
      </c>
      <c r="I53" s="110">
        <f>+('CUADRO 24'!B66/'CUADRO 24'!B54-1)*100</f>
        <v>4.9894289008631576</v>
      </c>
      <c r="J53" s="110">
        <f>+('CUADRO 24'!D66/'CUADRO 24'!D65-1)*100</f>
        <v>-0.15827056539540196</v>
      </c>
      <c r="K53" s="110">
        <f>+('CUADRO 24'!D66/'CUADRO 24'!D54-1)*100</f>
        <v>3.2649500112458263E-2</v>
      </c>
      <c r="L53" s="110">
        <f>+('CUADRO 24'!H66/'CUADRO 24'!H65-1)*100</f>
        <v>-0.5389119992433189</v>
      </c>
      <c r="M53" s="110">
        <f>+('CUADRO 24'!H66/'CUADRO 24'!H54-1)*100</f>
        <v>2.5829432025098686</v>
      </c>
      <c r="N53" s="120"/>
    </row>
    <row r="54" spans="1:14" ht="15" customHeight="1">
      <c r="A54" s="230">
        <v>36647</v>
      </c>
      <c r="B54" s="110">
        <f>+('CUADRO 23'!G65/'CUADRO 23'!G64-1)*100</f>
        <v>1.2585840223748868</v>
      </c>
      <c r="C54" s="110">
        <f>+('CUADRO 23'!G65/'CUADRO 23'!G53-1)*100</f>
        <v>10.915884334962156</v>
      </c>
      <c r="D54" s="110">
        <f>+('CUADRO 23'!N65/'CUADRO 23'!N64-1)*100</f>
        <v>2.7517390814851161</v>
      </c>
      <c r="E54" s="110">
        <f>+('CUADRO 23'!N65/'CUADRO 23'!N53-1)*100</f>
        <v>29.050968627360319</v>
      </c>
      <c r="F54" s="110">
        <f>+('CUADRO 23'!R65/'CUADRO 23'!R64-1)*100</f>
        <v>2.1289426947410428</v>
      </c>
      <c r="G54" s="110">
        <f>+('CUADRO 23'!R65/'CUADRO 23'!R53-1)*100</f>
        <v>20.877692320296614</v>
      </c>
      <c r="H54" s="110">
        <f>+('CUADRO 24'!B67/'CUADRO 24'!B66-1)*100</f>
        <v>8.7005055616562466E-2</v>
      </c>
      <c r="I54" s="110">
        <f>+('CUADRO 24'!B67/'CUADRO 24'!B55-1)*100</f>
        <v>13.764737469916287</v>
      </c>
      <c r="J54" s="110">
        <f>+('CUADRO 24'!D67/'CUADRO 24'!D66-1)*100</f>
        <v>0.25739923784431351</v>
      </c>
      <c r="K54" s="110">
        <f>+('CUADRO 24'!D67/'CUADRO 24'!D55-1)*100</f>
        <v>6.8492023049538053</v>
      </c>
      <c r="L54" s="110">
        <f>+('CUADRO 24'!H67/'CUADRO 24'!H66-1)*100</f>
        <v>0.16767375835056164</v>
      </c>
      <c r="M54" s="110">
        <f>+('CUADRO 24'!H67/'CUADRO 24'!H55-1)*100</f>
        <v>10.379553319714496</v>
      </c>
      <c r="N54" s="120"/>
    </row>
    <row r="55" spans="1:14" ht="15" customHeight="1">
      <c r="A55" s="230">
        <v>36678</v>
      </c>
      <c r="B55" s="110">
        <f>+('CUADRO 23'!G66/'CUADRO 23'!G65-1)*100</f>
        <v>1.3228941146521178</v>
      </c>
      <c r="C55" s="110">
        <f>+('CUADRO 23'!G66/'CUADRO 23'!G54-1)*100</f>
        <v>14.616847640732079</v>
      </c>
      <c r="D55" s="110">
        <f>+('CUADRO 23'!N66/'CUADRO 23'!N65-1)*100</f>
        <v>-0.45686277684860999</v>
      </c>
      <c r="E55" s="110">
        <f>+('CUADRO 23'!N66/'CUADRO 23'!N54-1)*100</f>
        <v>16.01307568105814</v>
      </c>
      <c r="F55" s="110">
        <f>+('CUADRO 23'!R66/'CUADRO 23'!R65-1)*100</f>
        <v>0.27914918328264537</v>
      </c>
      <c r="G55" s="110">
        <f>+('CUADRO 23'!R66/'CUADRO 23'!R54-1)*100</f>
        <v>15.425544443771045</v>
      </c>
      <c r="H55" s="110">
        <f>+('CUADRO 24'!B68/'CUADRO 24'!B67-1)*100</f>
        <v>1.9416477867606918</v>
      </c>
      <c r="I55" s="110">
        <f>+('CUADRO 24'!B68/'CUADRO 24'!B56-1)*100</f>
        <v>13.689589961049764</v>
      </c>
      <c r="J55" s="110">
        <f>+('CUADRO 24'!D68/'CUADRO 24'!D67-1)*100</f>
        <v>-1.614011110249125</v>
      </c>
      <c r="K55" s="110">
        <f>+('CUADRO 24'!D68/'CUADRO 24'!D56-1)*100</f>
        <v>-0.54733619320269655</v>
      </c>
      <c r="L55" s="110">
        <f>+('CUADRO 24'!H68/'CUADRO 24'!H67-1)*100</f>
        <v>0.25680552293743109</v>
      </c>
      <c r="M55" s="110">
        <f>+('CUADRO 24'!H68/'CUADRO 24'!H56-1)*100</f>
        <v>6.5939600078525284</v>
      </c>
      <c r="N55" s="120"/>
    </row>
    <row r="56" spans="1:14" ht="15" customHeight="1">
      <c r="A56" s="230">
        <v>36708</v>
      </c>
      <c r="B56" s="110">
        <f>+('CUADRO 23'!G67/'CUADRO 23'!G66-1)*100</f>
        <v>-0.60130876399292488</v>
      </c>
      <c r="C56" s="110">
        <f>+('CUADRO 23'!G67/'CUADRO 23'!G55-1)*100</f>
        <v>13.265643797404714</v>
      </c>
      <c r="D56" s="110">
        <f>+('CUADRO 23'!N67/'CUADRO 23'!N66-1)*100</f>
        <v>1.3221633776833164</v>
      </c>
      <c r="E56" s="110">
        <f>+('CUADRO 23'!N67/'CUADRO 23'!N55-1)*100</f>
        <v>15.625445674985695</v>
      </c>
      <c r="F56" s="110">
        <f>+('CUADRO 23'!R67/'CUADRO 23'!R66-1)*100</f>
        <v>0.51843919693244089</v>
      </c>
      <c r="G56" s="110">
        <f>+('CUADRO 23'!R67/'CUADRO 23'!R55-1)*100</f>
        <v>14.638566116186524</v>
      </c>
      <c r="H56" s="110">
        <f>+('CUADRO 24'!B69/'CUADRO 24'!B68-1)*100</f>
        <v>0.87694393630166623</v>
      </c>
      <c r="I56" s="110">
        <f>+('CUADRO 24'!B69/'CUADRO 24'!B57-1)*100</f>
        <v>13.707214773092669</v>
      </c>
      <c r="J56" s="110">
        <f>+('CUADRO 24'!D69/'CUADRO 24'!D68-1)*100</f>
        <v>-0.48951591239976278</v>
      </c>
      <c r="K56" s="110">
        <f>+('CUADRO 24'!D69/'CUADRO 24'!D57-1)*100</f>
        <v>-2.2007696791799147</v>
      </c>
      <c r="L56" s="110">
        <f>+('CUADRO 24'!H69/'CUADRO 24'!H68-1)*100</f>
        <v>0.24153191865703416</v>
      </c>
      <c r="M56" s="110">
        <f>+('CUADRO 24'!H69/'CUADRO 24'!H57-1)*100</f>
        <v>5.7656844520589168</v>
      </c>
      <c r="N56" s="120"/>
    </row>
    <row r="57" spans="1:14" ht="15" customHeight="1">
      <c r="A57" s="230">
        <v>36739</v>
      </c>
      <c r="B57" s="110">
        <f>+('CUADRO 23'!G68/'CUADRO 23'!G67-1)*100</f>
        <v>-3.1516942208654641</v>
      </c>
      <c r="C57" s="110">
        <f>+('CUADRO 23'!G68/'CUADRO 23'!G56-1)*100</f>
        <v>9.4100830982022146</v>
      </c>
      <c r="D57" s="110">
        <f>+('CUADRO 23'!N68/'CUADRO 23'!N67-1)*100</f>
        <v>-3.8059231572837859</v>
      </c>
      <c r="E57" s="110">
        <f>+('CUADRO 23'!N68/'CUADRO 23'!N56-1)*100</f>
        <v>10.46689059627106</v>
      </c>
      <c r="F57" s="110">
        <f>+('CUADRO 23'!R68/'CUADRO 23'!R67-1)*100</f>
        <v>-3.535598405622109</v>
      </c>
      <c r="G57" s="110">
        <f>+('CUADRO 23'!R68/'CUADRO 23'!R56-1)*100</f>
        <v>10.026016133841997</v>
      </c>
      <c r="H57" s="110">
        <f>+('CUADRO 24'!B70/'CUADRO 24'!B69-1)*100</f>
        <v>0.28243782592651812</v>
      </c>
      <c r="I57" s="110">
        <f>+('CUADRO 24'!B70/'CUADRO 24'!B58-1)*100</f>
        <v>13.717180904037596</v>
      </c>
      <c r="J57" s="110">
        <f>+('CUADRO 24'!D70/'CUADRO 24'!D69-1)*100</f>
        <v>-1.913217331528827</v>
      </c>
      <c r="K57" s="110">
        <f>+('CUADRO 24'!D70/'CUADRO 24'!D58-1)*100</f>
        <v>-3.3338730687156537</v>
      </c>
      <c r="L57" s="110">
        <f>+('CUADRO 24'!H70/'CUADRO 24'!H69-1)*100</f>
        <v>-0.73110901754901425</v>
      </c>
      <c r="M57" s="110">
        <f>+('CUADRO 24'!H70/'CUADRO 24'!H58-1)*100</f>
        <v>5.2493289044285074</v>
      </c>
      <c r="N57" s="120"/>
    </row>
    <row r="58" spans="1:14" ht="15" customHeight="1">
      <c r="A58" s="230">
        <v>36770</v>
      </c>
      <c r="B58" s="110">
        <f>+('CUADRO 23'!G69/'CUADRO 23'!G68-1)*100</f>
        <v>0.39865883110954403</v>
      </c>
      <c r="C58" s="110">
        <f>+('CUADRO 23'!G69/'CUADRO 23'!G57-1)*100</f>
        <v>6.0914529071789403</v>
      </c>
      <c r="D58" s="110">
        <f>+('CUADRO 23'!N69/'CUADRO 23'!N68-1)*100</f>
        <v>-1.5312096490122662</v>
      </c>
      <c r="E58" s="110">
        <f>+('CUADRO 23'!N69/'CUADRO 23'!N57-1)*100</f>
        <v>7.8860543465384847</v>
      </c>
      <c r="F58" s="110">
        <f>+('CUADRO 23'!R69/'CUADRO 23'!R68-1)*100</f>
        <v>-0.73062228730851331</v>
      </c>
      <c r="G58" s="110">
        <f>+('CUADRO 23'!R69/'CUADRO 23'!R57-1)*100</f>
        <v>7.1257714754530577</v>
      </c>
      <c r="H58" s="110">
        <f>+('CUADRO 24'!B71/'CUADRO 24'!B70-1)*100</f>
        <v>1.268763110870319</v>
      </c>
      <c r="I58" s="110">
        <f>+('CUADRO 24'!B71/'CUADRO 24'!B59-1)*100</f>
        <v>12.601420739513181</v>
      </c>
      <c r="J58" s="110">
        <f>+('CUADRO 24'!D71/'CUADRO 24'!D70-1)*100</f>
        <v>-2.3750922001059882</v>
      </c>
      <c r="K58" s="110">
        <f>+('CUADRO 24'!D71/'CUADRO 24'!D59-1)*100</f>
        <v>-8.8830609099752049</v>
      </c>
      <c r="L58" s="110">
        <f>+('CUADRO 24'!H71/'CUADRO 24'!H70-1)*100</f>
        <v>-0.39326412567034508</v>
      </c>
      <c r="M58" s="110">
        <f>+('CUADRO 24'!H71/'CUADRO 24'!H59-1)*100</f>
        <v>1.8641016741221872</v>
      </c>
      <c r="N58" s="120"/>
    </row>
    <row r="59" spans="1:14" ht="15" customHeight="1">
      <c r="A59" s="230">
        <v>36800</v>
      </c>
      <c r="B59" s="110">
        <f>+('CUADRO 23'!G70/'CUADRO 23'!G69-1)*100</f>
        <v>1.107938609466097</v>
      </c>
      <c r="C59" s="110">
        <f>+('CUADRO 23'!G70/'CUADRO 23'!G58-1)*100</f>
        <v>6.3271324838164</v>
      </c>
      <c r="D59" s="110">
        <f>+('CUADRO 23'!N70/'CUADRO 23'!N69-1)*100</f>
        <v>-0.41420261352346222</v>
      </c>
      <c r="E59" s="110">
        <f>+('CUADRO 23'!N70/'CUADRO 23'!N58-1)*100</f>
        <v>6.6962789937296652</v>
      </c>
      <c r="F59" s="110">
        <f>+('CUADRO 23'!R70/'CUADRO 23'!R69-1)*100</f>
        <v>0.22442629937196035</v>
      </c>
      <c r="G59" s="110">
        <f>+('CUADRO 23'!R70/'CUADRO 23'!R58-1)*100</f>
        <v>6.5397223394117354</v>
      </c>
      <c r="H59" s="110">
        <f>+('CUADRO 24'!B72/'CUADRO 24'!B71-1)*100</f>
        <v>1.5121659571358803</v>
      </c>
      <c r="I59" s="110">
        <f>+('CUADRO 24'!B72/'CUADRO 24'!B60-1)*100</f>
        <v>11.600466954769839</v>
      </c>
      <c r="J59" s="110">
        <f>+('CUADRO 24'!D72/'CUADRO 24'!D71-1)*100</f>
        <v>-1.9562460921886293</v>
      </c>
      <c r="K59" s="110">
        <f>+('CUADRO 24'!D72/'CUADRO 24'!D60-1)*100</f>
        <v>-8.7426112778875353</v>
      </c>
      <c r="L59" s="110">
        <f>+('CUADRO 24'!H72/'CUADRO 24'!H71-1)*100</f>
        <v>-3.8362092823618354E-2</v>
      </c>
      <c r="M59" s="110">
        <f>+('CUADRO 24'!H72/'CUADRO 24'!H60-1)*100</f>
        <v>1.6635968805787549</v>
      </c>
      <c r="N59" s="120"/>
    </row>
    <row r="60" spans="1:14" ht="15" customHeight="1">
      <c r="A60" s="230">
        <v>36831</v>
      </c>
      <c r="B60" s="110">
        <f>+('CUADRO 23'!G71/'CUADRO 23'!G70-1)*100</f>
        <v>0.13583222926267791</v>
      </c>
      <c r="C60" s="110">
        <f>+('CUADRO 23'!G71/'CUADRO 23'!G59-1)*100</f>
        <v>7.2956088335155878</v>
      </c>
      <c r="D60" s="110">
        <f>+('CUADRO 23'!N71/'CUADRO 23'!N70-1)*100</f>
        <v>2.9549158940319176</v>
      </c>
      <c r="E60" s="110">
        <f>+('CUADRO 23'!N71/'CUADRO 23'!N59-1)*100</f>
        <v>8.4542588213300398</v>
      </c>
      <c r="F60" s="110">
        <f>+('CUADRO 23'!R71/'CUADRO 23'!R70-1)*100</f>
        <v>1.7617158216904016</v>
      </c>
      <c r="G60" s="110">
        <f>+('CUADRO 23'!R71/'CUADRO 23'!R59-1)*100</f>
        <v>7.9686591129737527</v>
      </c>
      <c r="H60" s="110">
        <f>+('CUADRO 24'!B73/'CUADRO 24'!B72-1)*100</f>
        <v>3.277367551239263</v>
      </c>
      <c r="I60" s="110">
        <f>+('CUADRO 24'!B73/'CUADRO 24'!B61-1)*100</f>
        <v>12.969583899481663</v>
      </c>
      <c r="J60" s="110">
        <f>+('CUADRO 24'!D73/'CUADRO 24'!D72-1)*100</f>
        <v>1.6560925130984394</v>
      </c>
      <c r="K60" s="110">
        <f>+('CUADRO 24'!D73/'CUADRO 24'!D61-1)*100</f>
        <v>-7.1569143706078702</v>
      </c>
      <c r="L60" s="110">
        <f>+('CUADRO 24'!H73/'CUADRO 24'!H72-1)*100</f>
        <v>2.5664942478152764</v>
      </c>
      <c r="M60" s="110">
        <f>+('CUADRO 24'!H73/'CUADRO 24'!H61-1)*100</f>
        <v>3.2433614139020461</v>
      </c>
      <c r="N60" s="120"/>
    </row>
    <row r="61" spans="1:14" ht="15" customHeight="1">
      <c r="A61" s="230">
        <v>36861</v>
      </c>
      <c r="B61" s="110">
        <f>+('CUADRO 23'!G72/'CUADRO 23'!G71-1)*100</f>
        <v>3.9836084165300711</v>
      </c>
      <c r="C61" s="110">
        <f>+('CUADRO 23'!G72/'CUADRO 23'!G60-1)*100</f>
        <v>10.362999863746335</v>
      </c>
      <c r="D61" s="110">
        <f>+('CUADRO 23'!N72/'CUADRO 23'!N71-1)*100</f>
        <v>-0.98034056875487829</v>
      </c>
      <c r="E61" s="110">
        <f>+('CUADRO 23'!N72/'CUADRO 23'!N60-1)*100</f>
        <v>7.1288159347841384</v>
      </c>
      <c r="F61" s="110">
        <f>+('CUADRO 23'!R72/'CUADRO 23'!R71-1)*100</f>
        <v>1.0871222410592463</v>
      </c>
      <c r="G61" s="110">
        <f>+('CUADRO 23'!R72/'CUADRO 23'!R60-1)*100</f>
        <v>8.4909319688674536</v>
      </c>
      <c r="H61" s="110">
        <f>+('CUADRO 24'!B74/'CUADRO 24'!B73-1)*100</f>
        <v>-6.3459900264251079E-2</v>
      </c>
      <c r="I61" s="110">
        <f>+('CUADRO 24'!B74/'CUADRO 24'!B62-1)*100</f>
        <v>12.453740157819148</v>
      </c>
      <c r="J61" s="110">
        <f>+('CUADRO 24'!D74/'CUADRO 24'!D73-1)*100</f>
        <v>4.9105379195062637</v>
      </c>
      <c r="K61" s="110">
        <f>+('CUADRO 24'!D74/'CUADRO 24'!D62-1)*100</f>
        <v>-2.9681740020816361</v>
      </c>
      <c r="L61" s="110">
        <f>+('CUADRO 24'!H74/'CUADRO 24'!H73-1)*100</f>
        <v>2.0981085848358783</v>
      </c>
      <c r="M61" s="110">
        <f>+('CUADRO 24'!H74/'CUADRO 24'!H62-1)*100</f>
        <v>5.0015390174539265</v>
      </c>
      <c r="N61" s="120"/>
    </row>
    <row r="62" spans="1:14" ht="15" customHeight="1">
      <c r="A62" s="230">
        <v>36892</v>
      </c>
      <c r="B62" s="110">
        <f>+('CUADRO 23'!G73/'CUADRO 23'!G72-1)*100</f>
        <v>-0.3635761648226099</v>
      </c>
      <c r="C62" s="110">
        <f>+('CUADRO 23'!G73/'CUADRO 23'!G61-1)*100</f>
        <v>12.207016822458572</v>
      </c>
      <c r="D62" s="110">
        <f>+('CUADRO 23'!N73/'CUADRO 23'!N72-1)*100</f>
        <v>3.9272057700450835</v>
      </c>
      <c r="E62" s="110">
        <f>+('CUADRO 23'!N73/'CUADRO 23'!N61-1)*100</f>
        <v>6.5835703724479222</v>
      </c>
      <c r="F62" s="121">
        <f>+('CUADRO 23'!R73/'CUADRO 23'!R72-1)*100</f>
        <v>2.0889078706647579</v>
      </c>
      <c r="G62" s="121">
        <f>+('CUADRO 23'!R73/'CUADRO 23'!R61-1)*100</f>
        <v>8.864907543552313</v>
      </c>
      <c r="H62" s="110">
        <f>+('CUADRO 24'!B75/'CUADRO 24'!B74-1)*100</f>
        <v>1.4948192279986561</v>
      </c>
      <c r="I62" s="110">
        <f>+('CUADRO 24'!B75/'CUADRO 24'!B63-1)*100</f>
        <v>12.342687328957847</v>
      </c>
      <c r="J62" s="110">
        <f>+('CUADRO 24'!D75/'CUADRO 24'!D74-1)*100</f>
        <v>0.99567275502379093</v>
      </c>
      <c r="K62" s="110">
        <f>+('CUADRO 24'!D75/'CUADRO 24'!D63-1)*100</f>
        <v>-2.6663774494276926</v>
      </c>
      <c r="L62" s="121">
        <f>+('CUADRO 24'!H75/'CUADRO 24'!H74-1)*100</f>
        <v>1.2719280737821581</v>
      </c>
      <c r="M62" s="121">
        <f>+('CUADRO 24'!H75/'CUADRO 24'!H63-1)*100</f>
        <v>5.1237992661430365</v>
      </c>
      <c r="N62" s="120"/>
    </row>
    <row r="63" spans="1:14" ht="15" customHeight="1">
      <c r="A63" s="230">
        <v>36923</v>
      </c>
      <c r="B63" s="110">
        <f>+('CUADRO 23'!G74/'CUADRO 23'!G73-1)*100</f>
        <v>-2.5749239715254668</v>
      </c>
      <c r="C63" s="110">
        <f>+('CUADRO 23'!G74/'CUADRO 23'!G62-1)*100</f>
        <v>11.787710734753132</v>
      </c>
      <c r="D63" s="110">
        <f>+('CUADRO 23'!N74/'CUADRO 23'!N73-1)*100</f>
        <v>3.7828286646908849</v>
      </c>
      <c r="E63" s="110">
        <f>+('CUADRO 23'!N74/'CUADRO 23'!N62-1)*100</f>
        <v>5.8379155770534208</v>
      </c>
      <c r="F63" s="110">
        <f>+('CUADRO 23'!R74/'CUADRO 23'!R73-1)*100</f>
        <v>1.124414467407564</v>
      </c>
      <c r="G63" s="110">
        <f>+('CUADRO 23'!R74/'CUADRO 23'!R62-1)*100</f>
        <v>8.156889662033894</v>
      </c>
      <c r="H63" s="110">
        <f>+('CUADRO 24'!B76/'CUADRO 24'!B75-1)*100</f>
        <v>0.92800779938857492</v>
      </c>
      <c r="I63" s="110">
        <f>+('CUADRO 24'!B76/'CUADRO 24'!B64-1)*100</f>
        <v>12.287063510658491</v>
      </c>
      <c r="J63" s="110">
        <f>+('CUADRO 24'!D76/'CUADRO 24'!D75-1)*100</f>
        <v>4.1015180978750232</v>
      </c>
      <c r="K63" s="110">
        <f>+('CUADRO 24'!D76/'CUADRO 24'!D64-1)*100</f>
        <v>-0.69393299777497086</v>
      </c>
      <c r="L63" s="110">
        <f>+('CUADRO 24'!H76/'CUADRO 24'!H75-1)*100</f>
        <v>2.3412559523670051</v>
      </c>
      <c r="M63" s="110">
        <f>+('CUADRO 24'!H76/'CUADRO 24'!H64-1)*100</f>
        <v>6.009899054653145</v>
      </c>
      <c r="N63" s="120"/>
    </row>
    <row r="64" spans="1:14" ht="15" customHeight="1">
      <c r="A64" s="230">
        <v>36951</v>
      </c>
      <c r="B64" s="110">
        <f>+('CUADRO 23'!G75/'CUADRO 23'!G74-1)*100</f>
        <v>5.0146214405066836E-2</v>
      </c>
      <c r="C64" s="110">
        <f>+('CUADRO 23'!G75/'CUADRO 23'!G63-1)*100</f>
        <v>9.2531157436498859</v>
      </c>
      <c r="D64" s="110">
        <f>+('CUADRO 23'!N75/'CUADRO 23'!N74-1)*100</f>
        <v>2.0782593038580544</v>
      </c>
      <c r="E64" s="110">
        <f>+('CUADRO 23'!N75/'CUADRO 23'!N63-1)*100</f>
        <v>9.2984343583201845</v>
      </c>
      <c r="F64" s="110">
        <f>+('CUADRO 23'!R75/'CUADRO 23'!R74-1)*100</f>
        <v>1.2612520312877962</v>
      </c>
      <c r="G64" s="110">
        <f>+('CUADRO 23'!R75/'CUADRO 23'!R63-1)*100</f>
        <v>9.2803920031532705</v>
      </c>
      <c r="H64" s="110">
        <f>+('CUADRO 24'!B77/'CUADRO 24'!B76-1)*100</f>
        <v>-0.7648132683211406</v>
      </c>
      <c r="I64" s="110">
        <f>+('CUADRO 24'!B77/'CUADRO 24'!B65-1)*100</f>
        <v>10.346263337542961</v>
      </c>
      <c r="J64" s="110">
        <f>+('CUADRO 24'!D77/'CUADRO 24'!D76-1)*100</f>
        <v>1.3854200412031004</v>
      </c>
      <c r="K64" s="110">
        <f>+('CUADRO 24'!D77/'CUADRO 24'!D65-1)*100</f>
        <v>4.5946669062737033</v>
      </c>
      <c r="L64" s="110">
        <f>+('CUADRO 24'!H77/'CUADRO 24'!H76-1)*100</f>
        <v>0.20921244105498449</v>
      </c>
      <c r="M64" s="110">
        <f>+('CUADRO 24'!H77/'CUADRO 24'!H65-1)*100</f>
        <v>7.6337003820768246</v>
      </c>
      <c r="N64" s="120"/>
    </row>
    <row r="65" spans="1:14" ht="15" customHeight="1">
      <c r="A65" s="230">
        <v>36982</v>
      </c>
      <c r="B65" s="110">
        <f>+('CUADRO 23'!G76/'CUADRO 23'!G75-1)*100</f>
        <v>5.9415929401903878</v>
      </c>
      <c r="C65" s="110">
        <f>+('CUADRO 23'!G76/'CUADRO 23'!G64-1)*100</f>
        <v>7.4120003076597163</v>
      </c>
      <c r="D65" s="110">
        <f>+('CUADRO 23'!N76/'CUADRO 23'!N75-1)*100</f>
        <v>-0.40177885773600153</v>
      </c>
      <c r="E65" s="110">
        <f>+('CUADRO 23'!N76/'CUADRO 23'!N64-1)*100</f>
        <v>9.2842072806140763</v>
      </c>
      <c r="F65" s="110">
        <f>+('CUADRO 23'!R76/'CUADRO 23'!R75-1)*100</f>
        <v>2.1230291342283936</v>
      </c>
      <c r="G65" s="110">
        <f>+('CUADRO 23'!R76/'CUADRO 23'!R64-1)*100</f>
        <v>8.5033079822600008</v>
      </c>
      <c r="H65" s="110">
        <f>+('CUADRO 24'!B78/'CUADRO 24'!B77-1)*100</f>
        <v>-3.537281780879864E-2</v>
      </c>
      <c r="I65" s="110">
        <f>+('CUADRO 24'!B78/'CUADRO 24'!B66-1)*100</f>
        <v>11.285051025414949</v>
      </c>
      <c r="J65" s="110">
        <f>+('CUADRO 24'!D78/'CUADRO 24'!D77-1)*100</f>
        <v>0.99190060660123702</v>
      </c>
      <c r="K65" s="110">
        <f>+('CUADRO 24'!D78/'CUADRO 24'!D66-1)*100</f>
        <v>5.7995916536858871</v>
      </c>
      <c r="L65" s="110">
        <f>+('CUADRO 24'!H78/'CUADRO 24'!H77-1)*100</f>
        <v>0.43542966430210051</v>
      </c>
      <c r="M65" s="110">
        <f>+('CUADRO 24'!H78/'CUADRO 24'!H66-1)*100</f>
        <v>8.6881026693615091</v>
      </c>
      <c r="N65" s="120"/>
    </row>
    <row r="66" spans="1:14" ht="15" customHeight="1">
      <c r="A66" s="230">
        <v>37012</v>
      </c>
      <c r="B66" s="110">
        <f>+('CUADRO 23'!G77/'CUADRO 23'!G76-1)*100</f>
        <v>1.318376795955456</v>
      </c>
      <c r="C66" s="110">
        <f>+('CUADRO 23'!G77/'CUADRO 23'!G65-1)*100</f>
        <v>7.4754266480163256</v>
      </c>
      <c r="D66" s="110">
        <f>+('CUADRO 23'!N77/'CUADRO 23'!N76-1)*100</f>
        <v>2.0455064497600706</v>
      </c>
      <c r="E66" s="110">
        <f>+('CUADRO 23'!N77/'CUADRO 23'!N65-1)*100</f>
        <v>8.5330757279640004</v>
      </c>
      <c r="F66" s="110">
        <f>+('CUADRO 23'!R77/'CUADRO 23'!R76-1)*100</f>
        <v>1.745270387041975</v>
      </c>
      <c r="G66" s="110">
        <f>+('CUADRO 23'!R77/'CUADRO 23'!R65-1)*100</f>
        <v>8.0956888150767412</v>
      </c>
      <c r="H66" s="110">
        <f>+('CUADRO 24'!B79/'CUADRO 24'!B78-1)*100</f>
        <v>-1.5584488339095759</v>
      </c>
      <c r="I66" s="110">
        <f>+('CUADRO 24'!B79/'CUADRO 24'!B67-1)*100</f>
        <v>9.4554986279370645</v>
      </c>
      <c r="J66" s="110">
        <f>+('CUADRO 24'!D79/'CUADRO 24'!D78-1)*100</f>
        <v>1.9688009900699077</v>
      </c>
      <c r="K66" s="110">
        <f>+('CUADRO 24'!D79/'CUADRO 24'!D67-1)*100</f>
        <v>7.6055990697701858</v>
      </c>
      <c r="L66" s="110">
        <f>+('CUADRO 24'!H79/'CUADRO 24'!H78-1)*100</f>
        <v>6.7056933864884094E-2</v>
      </c>
      <c r="M66" s="110">
        <f>+('CUADRO 24'!H79/'CUADRO 24'!H67-1)*100</f>
        <v>8.5789272104570102</v>
      </c>
      <c r="N66" s="120"/>
    </row>
    <row r="67" spans="1:14" ht="15" customHeight="1">
      <c r="A67" s="230">
        <v>37043</v>
      </c>
      <c r="B67" s="110">
        <f>+('CUADRO 23'!G78/'CUADRO 23'!G77-1)*100</f>
        <v>-0.96375738530366517</v>
      </c>
      <c r="C67" s="110">
        <f>+('CUADRO 23'!G78/'CUADRO 23'!G66-1)*100</f>
        <v>5.049925010893852</v>
      </c>
      <c r="D67" s="110">
        <f>+('CUADRO 23'!N78/'CUADRO 23'!N77-1)*100</f>
        <v>5.0536885311321278</v>
      </c>
      <c r="E67" s="110">
        <f>+('CUADRO 23'!N78/'CUADRO 23'!N66-1)*100</f>
        <v>14.54129587347901</v>
      </c>
      <c r="F67" s="110">
        <f>+('CUADRO 23'!R78/'CUADRO 23'!R77-1)*100</f>
        <v>2.5794749382894722</v>
      </c>
      <c r="G67" s="110">
        <f>+('CUADRO 23'!R78/'CUADRO 23'!R66-1)*100</f>
        <v>10.575319914978177</v>
      </c>
      <c r="H67" s="110">
        <f>+('CUADRO 24'!B80/'CUADRO 24'!B79-1)*100</f>
        <v>0.5248907987303264</v>
      </c>
      <c r="I67" s="110">
        <f>+('CUADRO 24'!B80/'CUADRO 24'!B68-1)*100</f>
        <v>7.9343162071481288</v>
      </c>
      <c r="J67" s="110">
        <f>+('CUADRO 24'!D80/'CUADRO 24'!D79-1)*100</f>
        <v>2.4859733296540787</v>
      </c>
      <c r="K67" s="110">
        <f>+('CUADRO 24'!D80/'CUADRO 24'!D68-1)*100</f>
        <v>12.089787182438316</v>
      </c>
      <c r="L67" s="110">
        <f>+('CUADRO 24'!H80/'CUADRO 24'!H79-1)*100</f>
        <v>1.4458159860895492</v>
      </c>
      <c r="M67" s="110">
        <f>+('CUADRO 24'!H80/'CUADRO 24'!H68-1)*100</f>
        <v>9.8666351107603578</v>
      </c>
      <c r="N67" s="120"/>
    </row>
    <row r="68" spans="1:14" ht="15" customHeight="1">
      <c r="A68" s="230">
        <v>37073</v>
      </c>
      <c r="B68" s="110">
        <f>+('CUADRO 23'!G79/'CUADRO 23'!G78-1)*100</f>
        <v>-2.9312019876368667</v>
      </c>
      <c r="C68" s="110">
        <f>+('CUADRO 23'!G79/'CUADRO 23'!G67-1)*100</f>
        <v>2.5875675554415167</v>
      </c>
      <c r="D68" s="110">
        <f>+('CUADRO 23'!N79/'CUADRO 23'!N78-1)*100</f>
        <v>5.4986857163737524</v>
      </c>
      <c r="E68" s="110">
        <f>+('CUADRO 23'!N79/'CUADRO 23'!N67-1)*100</f>
        <v>19.262713823616284</v>
      </c>
      <c r="F68" s="110">
        <f>+('CUADRO 23'!R79/'CUADRO 23'!R78-1)*100</f>
        <v>2.1522655746797792</v>
      </c>
      <c r="G68" s="110">
        <f>+('CUADRO 23'!R79/'CUADRO 23'!R67-1)*100</f>
        <v>12.372610798604011</v>
      </c>
      <c r="H68" s="110">
        <f>+('CUADRO 24'!B81/'CUADRO 24'!B80-1)*100</f>
        <v>-1.4859140793549774</v>
      </c>
      <c r="I68" s="110">
        <f>+('CUADRO 24'!B81/'CUADRO 24'!B69-1)*100</f>
        <v>5.4061521464335405</v>
      </c>
      <c r="J68" s="110">
        <f>+('CUADRO 24'!D81/'CUADRO 24'!D80-1)*100</f>
        <v>3.3316260903084371</v>
      </c>
      <c r="K68" s="110">
        <f>+('CUADRO 24'!D81/'CUADRO 24'!D69-1)*100</f>
        <v>16.393966765168422</v>
      </c>
      <c r="L68" s="110">
        <f>+('CUADRO 24'!H81/'CUADRO 24'!H80-1)*100</f>
        <v>0.79960112573331799</v>
      </c>
      <c r="M68" s="110">
        <f>+('CUADRO 24'!H81/'CUADRO 24'!H69-1)*100</f>
        <v>10.478289629270288</v>
      </c>
      <c r="N68" s="120"/>
    </row>
    <row r="69" spans="1:14" ht="15" customHeight="1">
      <c r="A69" s="230">
        <v>37104</v>
      </c>
      <c r="B69" s="110">
        <f>+('CUADRO 23'!G80/'CUADRO 23'!G79-1)*100</f>
        <v>0.11026280411581268</v>
      </c>
      <c r="C69" s="110">
        <f>+('CUADRO 23'!G80/'CUADRO 23'!G68-1)*100</f>
        <v>6.04282920375947</v>
      </c>
      <c r="D69" s="110">
        <f>+('CUADRO 23'!N80/'CUADRO 23'!N79-1)*100</f>
        <v>-1.9358966938947342</v>
      </c>
      <c r="E69" s="110">
        <f>+('CUADRO 23'!N80/'CUADRO 23'!N68-1)*100</f>
        <v>21.581197853671675</v>
      </c>
      <c r="F69" s="110">
        <f>+('CUADRO 23'!R80/'CUADRO 23'!R79-1)*100</f>
        <v>-1.1640522025574751</v>
      </c>
      <c r="G69" s="110">
        <f>+('CUADRO 23'!R80/'CUADRO 23'!R68-1)*100</f>
        <v>15.135255194497098</v>
      </c>
      <c r="H69" s="110">
        <f>+('CUADRO 24'!B82/'CUADRO 24'!B81-1)*100</f>
        <v>-0.52863766217212671</v>
      </c>
      <c r="I69" s="110">
        <f>+('CUADRO 24'!B82/'CUADRO 24'!B70-1)*100</f>
        <v>4.5536365100549148</v>
      </c>
      <c r="J69" s="110">
        <f>+('CUADRO 24'!D82/'CUADRO 24'!D81-1)*100</f>
        <v>0.81786348485253235</v>
      </c>
      <c r="K69" s="110">
        <f>+('CUADRO 24'!D82/'CUADRO 24'!D70-1)*100</f>
        <v>19.634783938765654</v>
      </c>
      <c r="L69" s="110">
        <f>+('CUADRO 24'!H82/'CUADRO 24'!H81-1)*100</f>
        <v>0.1262094976334005</v>
      </c>
      <c r="M69" s="110">
        <f>+('CUADRO 24'!H82/'CUADRO 24'!H70-1)*100</f>
        <v>11.432416166672654</v>
      </c>
      <c r="N69" s="120"/>
    </row>
    <row r="70" spans="1:14" ht="15" customHeight="1">
      <c r="A70" s="230">
        <v>37135</v>
      </c>
      <c r="B70" s="110">
        <f>+('CUADRO 23'!G81/'CUADRO 23'!G80-1)*100</f>
        <v>0.79982201049879631</v>
      </c>
      <c r="C70" s="110">
        <f>+('CUADRO 23'!G81/'CUADRO 23'!G69-1)*100</f>
        <v>6.4665448092276145</v>
      </c>
      <c r="D70" s="110">
        <f>+('CUADRO 23'!N81/'CUADRO 23'!N80-1)*100</f>
        <v>2.2866650941223199</v>
      </c>
      <c r="E70" s="110">
        <f>+('CUADRO 23'!N81/'CUADRO 23'!N69-1)*100</f>
        <v>26.295196907290872</v>
      </c>
      <c r="F70" s="110">
        <f>+('CUADRO 23'!R81/'CUADRO 23'!R80-1)*100</f>
        <v>1.7185724941967573</v>
      </c>
      <c r="G70" s="110">
        <f>+('CUADRO 23'!R81/'CUADRO 23'!R69-1)*100</f>
        <v>17.975896212775467</v>
      </c>
      <c r="H70" s="110">
        <f>+('CUADRO 24'!B83/'CUADRO 24'!B82-1)*100</f>
        <v>1.9128926438510829</v>
      </c>
      <c r="I70" s="110">
        <f>+('CUADRO 24'!B83/'CUADRO 24'!B71-1)*100</f>
        <v>5.2186597905597765</v>
      </c>
      <c r="J70" s="110">
        <f>+('CUADRO 24'!D83/'CUADRO 24'!D82-1)*100</f>
        <v>2.8644102887945166</v>
      </c>
      <c r="K70" s="110">
        <f>+('CUADRO 24'!D83/'CUADRO 24'!D71-1)*100</f>
        <v>26.055550547744886</v>
      </c>
      <c r="L70" s="110">
        <f>+('CUADRO 24'!H83/'CUADRO 24'!H82-1)*100</f>
        <v>2.3788431428944268</v>
      </c>
      <c r="M70" s="110">
        <f>+('CUADRO 24'!H83/'CUADRO 24'!H71-1)*100</f>
        <v>14.533638268751158</v>
      </c>
      <c r="N70" s="120"/>
    </row>
    <row r="71" spans="1:14" ht="15" customHeight="1">
      <c r="A71" s="230">
        <v>37165</v>
      </c>
      <c r="B71" s="110">
        <f>+('CUADRO 23'!G82/'CUADRO 23'!G81-1)*100</f>
        <v>0.25965553083433512</v>
      </c>
      <c r="C71" s="110">
        <f>+('CUADRO 23'!G82/'CUADRO 23'!G70-1)*100</f>
        <v>5.5733036884596299</v>
      </c>
      <c r="D71" s="110">
        <f>+('CUADRO 23'!N82/'CUADRO 23'!N81-1)*100</f>
        <v>4.233663426055867</v>
      </c>
      <c r="E71" s="110">
        <f>+('CUADRO 23'!N82/'CUADRO 23'!N70-1)*100</f>
        <v>32.189643425495838</v>
      </c>
      <c r="F71" s="110">
        <f>+('CUADRO 23'!R82/'CUADRO 23'!R81-1)*100</f>
        <v>2.7289900752524465</v>
      </c>
      <c r="G71" s="110">
        <f>+('CUADRO 23'!R82/'CUADRO 23'!R70-1)*100</f>
        <v>20.924061315750997</v>
      </c>
      <c r="H71" s="110">
        <f>+('CUADRO 24'!B84/'CUADRO 24'!B83-1)*100</f>
        <v>2.5844826145054567</v>
      </c>
      <c r="I71" s="110">
        <f>+('CUADRO 24'!B84/'CUADRO 24'!B72-1)*100</f>
        <v>6.3301297360160103</v>
      </c>
      <c r="J71" s="110">
        <f>+('CUADRO 24'!D84/'CUADRO 24'!D83-1)*100</f>
        <v>3.0089372292144922</v>
      </c>
      <c r="K71" s="110">
        <f>+('CUADRO 24'!D84/'CUADRO 24'!D72-1)*100</f>
        <v>32.439321998789737</v>
      </c>
      <c r="L71" s="110">
        <f>+('CUADRO 24'!H84/'CUADRO 24'!H83-1)*100</f>
        <v>2.7933204183254512</v>
      </c>
      <c r="M71" s="110">
        <f>+('CUADRO 24'!H84/'CUADRO 24'!H72-1)*100</f>
        <v>17.77811192098422</v>
      </c>
      <c r="N71" s="120"/>
    </row>
    <row r="72" spans="1:14" ht="15" customHeight="1">
      <c r="A72" s="230">
        <v>37196</v>
      </c>
      <c r="B72" s="110">
        <f>+('CUADRO 23'!G83/'CUADRO 23'!G82-1)*100</f>
        <v>-2.9671279725695499</v>
      </c>
      <c r="C72" s="110">
        <f>+('CUADRO 23'!G83/'CUADRO 23'!G71-1)*100</f>
        <v>2.3018497800203708</v>
      </c>
      <c r="D72" s="110">
        <f>+('CUADRO 23'!N83/'CUADRO 23'!N82-1)*100</f>
        <v>4.4808260800450306</v>
      </c>
      <c r="E72" s="110">
        <f>+('CUADRO 23'!N83/'CUADRO 23'!N71-1)*100</f>
        <v>34.148845874808863</v>
      </c>
      <c r="F72" s="110">
        <f>+('CUADRO 23'!R83/'CUADRO 23'!R82-1)*100</f>
        <v>1.7286026864836934</v>
      </c>
      <c r="G72" s="110">
        <f>+('CUADRO 23'!R83/'CUADRO 23'!R71-1)*100</f>
        <v>20.884712777258319</v>
      </c>
      <c r="H72" s="110">
        <f>+('CUADRO 24'!B85/'CUADRO 24'!B84-1)*100</f>
        <v>1.3673828645770048</v>
      </c>
      <c r="I72" s="110">
        <f>+('CUADRO 24'!B85/'CUADRO 24'!B73-1)*100</f>
        <v>4.3636880620854246</v>
      </c>
      <c r="J72" s="110">
        <f>+('CUADRO 24'!D85/'CUADRO 24'!D84-1)*100</f>
        <v>3.1318448777910124</v>
      </c>
      <c r="K72" s="110">
        <f>+('CUADRO 24'!D85/'CUADRO 24'!D73-1)*100</f>
        <v>34.361957797453854</v>
      </c>
      <c r="L72" s="110">
        <f>+('CUADRO 24'!H85/'CUADRO 24'!H84-1)*100</f>
        <v>2.2373446630100213</v>
      </c>
      <c r="M72" s="110">
        <f>+('CUADRO 24'!H85/'CUADRO 24'!H73-1)*100</f>
        <v>17.400146222514756</v>
      </c>
      <c r="N72" s="120"/>
    </row>
    <row r="73" spans="1:14" ht="15" customHeight="1">
      <c r="A73" s="230">
        <v>37226</v>
      </c>
      <c r="B73" s="110">
        <f>+('CUADRO 23'!G84/'CUADRO 23'!G83-1)*100</f>
        <v>5.8500580746505992</v>
      </c>
      <c r="C73" s="110">
        <f>+('CUADRO 23'!G84/'CUADRO 23'!G72-1)*100</f>
        <v>4.1381127781475069</v>
      </c>
      <c r="D73" s="110">
        <f>+('CUADRO 23'!N84/'CUADRO 23'!N83-1)*100</f>
        <v>-4.4675221939688541</v>
      </c>
      <c r="E73" s="110">
        <f>+('CUADRO 23'!N84/'CUADRO 23'!N72-1)*100</f>
        <v>29.424517463003784</v>
      </c>
      <c r="F73" s="110">
        <f>+('CUADRO 23'!R84/'CUADRO 23'!R83-1)*100</f>
        <v>-0.83088181681317819</v>
      </c>
      <c r="G73" s="110">
        <f>+('CUADRO 23'!R84/'CUADRO 23'!R72-1)*100</f>
        <v>18.591073740936537</v>
      </c>
      <c r="H73" s="110">
        <f>+('CUADRO 24'!B86/'CUADRO 24'!B85-1)*100</f>
        <v>-4.18769614629102</v>
      </c>
      <c r="I73" s="110">
        <f>+('CUADRO 24'!B86/'CUADRO 24'!B74-1)*100</f>
        <v>5.6749832633751218E-2</v>
      </c>
      <c r="J73" s="110">
        <f>+('CUADRO 24'!D86/'CUADRO 24'!D85-1)*100</f>
        <v>-0.44044780888155</v>
      </c>
      <c r="K73" s="110">
        <f>+('CUADRO 24'!D86/'CUADRO 24'!D74-1)*100</f>
        <v>27.508795733180989</v>
      </c>
      <c r="L73" s="110">
        <f>+('CUADRO 24'!H86/'CUADRO 24'!H85-1)*100</f>
        <v>-2.3239636813034648</v>
      </c>
      <c r="M73" s="110">
        <f>+('CUADRO 24'!H86/'CUADRO 24'!H74-1)*100</f>
        <v>12.315312254019561</v>
      </c>
      <c r="N73" s="120"/>
    </row>
    <row r="74" spans="1:14" ht="15" customHeight="1">
      <c r="A74" s="230">
        <v>37257</v>
      </c>
      <c r="B74" s="110">
        <f>+('CUADRO 23'!G85/'CUADRO 23'!G84-1)*100</f>
        <v>-4.6648503653524021</v>
      </c>
      <c r="C74" s="110">
        <f>+('CUADRO 23'!G85/'CUADRO 23'!G73-1)*100</f>
        <v>-0.35749796883680629</v>
      </c>
      <c r="D74" s="110">
        <f>+('CUADRO 23'!N85/'CUADRO 23'!N84-1)*100</f>
        <v>5.7784144102291268</v>
      </c>
      <c r="E74" s="110">
        <f>+('CUADRO 23'!N85/'CUADRO 23'!N73-1)*100</f>
        <v>31.729898264921008</v>
      </c>
      <c r="F74" s="121">
        <f>+('CUADRO 23'!R85/'CUADRO 23'!R84-1)*100</f>
        <v>1.8494921263554787</v>
      </c>
      <c r="G74" s="121">
        <f>+('CUADRO 23'!R85/'CUADRO 23'!R73-1)*100</f>
        <v>18.312957628419269</v>
      </c>
      <c r="H74" s="110">
        <f>+('CUADRO 24'!B87/'CUADRO 24'!B86-1)*100</f>
        <v>1.0018757017705049</v>
      </c>
      <c r="I74" s="110">
        <f>+('CUADRO 24'!B87/'CUADRO 24'!B75-1)*100</f>
        <v>-0.42920922873105338</v>
      </c>
      <c r="J74" s="110">
        <f>+('CUADRO 24'!D87/'CUADRO 24'!D86-1)*100</f>
        <v>3.4034066458675793</v>
      </c>
      <c r="K74" s="110">
        <f>+('CUADRO 24'!D87/'CUADRO 24'!D75-1)*100</f>
        <v>30.548601702018296</v>
      </c>
      <c r="L74" s="121">
        <f>+('CUADRO 24'!H87/'CUADRO 24'!H86-1)*100</f>
        <v>2.2193342647337522</v>
      </c>
      <c r="M74" s="121">
        <f>+('CUADRO 24'!H87/'CUADRO 24'!H75-1)*100</f>
        <v>13.366030100435932</v>
      </c>
      <c r="N74" s="120"/>
    </row>
    <row r="75" spans="1:14" ht="15" customHeight="1">
      <c r="A75" s="230">
        <v>37288</v>
      </c>
      <c r="B75" s="110">
        <f>+('CUADRO 23'!G86/'CUADRO 23'!G85-1)*100</f>
        <v>-2.413920662447433</v>
      </c>
      <c r="C75" s="110">
        <f>+('CUADRO 23'!G86/'CUADRO 23'!G74-1)*100</f>
        <v>-0.1928301727640247</v>
      </c>
      <c r="D75" s="110">
        <f>+('CUADRO 23'!N86/'CUADRO 23'!N85-1)*100</f>
        <v>-2.7327386102587559</v>
      </c>
      <c r="E75" s="110">
        <f>+('CUADRO 23'!N86/'CUADRO 23'!N74-1)*100</f>
        <v>23.459792069989604</v>
      </c>
      <c r="F75" s="110">
        <f>+('CUADRO 23'!R86/'CUADRO 23'!R85-1)*100</f>
        <v>-2.6204659286002463</v>
      </c>
      <c r="G75" s="110">
        <f>+('CUADRO 23'!R86/'CUADRO 23'!R74-1)*100</f>
        <v>13.931544119625405</v>
      </c>
      <c r="H75" s="110">
        <f>+('CUADRO 24'!B88/'CUADRO 24'!B87-1)*100</f>
        <v>0.96975562983723229</v>
      </c>
      <c r="I75" s="110">
        <f>+('CUADRO 24'!B88/'CUADRO 24'!B76-1)*100</f>
        <v>-0.38802279712111254</v>
      </c>
      <c r="J75" s="110">
        <f>+('CUADRO 24'!D88/'CUADRO 24'!D87-1)*100</f>
        <v>1.351455458148787</v>
      </c>
      <c r="K75" s="110">
        <f>+('CUADRO 24'!D88/'CUADRO 24'!D76-1)*100</f>
        <v>27.099883193689944</v>
      </c>
      <c r="L75" s="110">
        <f>+('CUADRO 24'!H88/'CUADRO 24'!H87-1)*100</f>
        <v>1.1655002185707808</v>
      </c>
      <c r="M75" s="110">
        <f>+('CUADRO 24'!H88/'CUADRO 24'!H76-1)*100</f>
        <v>12.063615363896618</v>
      </c>
      <c r="N75" s="120"/>
    </row>
    <row r="76" spans="1:14" ht="15" customHeight="1">
      <c r="A76" s="230">
        <v>37316</v>
      </c>
      <c r="B76" s="110">
        <f>+('CUADRO 23'!G87/'CUADRO 23'!G86-1)*100</f>
        <v>2.6284757511071399</v>
      </c>
      <c r="C76" s="110">
        <f>+('CUADRO 23'!G87/'CUADRO 23'!G75-1)*100</f>
        <v>2.3792377719318081</v>
      </c>
      <c r="D76" s="110">
        <f>+('CUADRO 23'!N87/'CUADRO 23'!N86-1)*100</f>
        <v>-3.4753316289845793</v>
      </c>
      <c r="E76" s="110">
        <f>+('CUADRO 23'!N87/'CUADRO 23'!N75-1)*100</f>
        <v>16.742933980065079</v>
      </c>
      <c r="F76" s="110">
        <f>+('CUADRO 23'!R87/'CUADRO 23'!R86-1)*100</f>
        <v>-1.3212987318949487</v>
      </c>
      <c r="G76" s="110">
        <f>+('CUADRO 23'!R87/'CUADRO 23'!R75-1)*100</f>
        <v>11.02585225512216</v>
      </c>
      <c r="H76" s="110">
        <f>+('CUADRO 24'!B89/'CUADRO 24'!B88-1)*100</f>
        <v>-0.91844380613427257</v>
      </c>
      <c r="I76" s="110">
        <f>+('CUADRO 24'!B89/'CUADRO 24'!B77-1)*100</f>
        <v>-0.54223666152071193</v>
      </c>
      <c r="J76" s="110">
        <f>+('CUADRO 24'!D89/'CUADRO 24'!D88-1)*100</f>
        <v>-0.91959212810022173</v>
      </c>
      <c r="K76" s="110">
        <f>+('CUADRO 24'!D89/'CUADRO 24'!D77-1)*100</f>
        <v>24.210248990276639</v>
      </c>
      <c r="L76" s="110">
        <f>+('CUADRO 24'!H89/'CUADRO 24'!H88-1)*100</f>
        <v>-0.91903377491304727</v>
      </c>
      <c r="M76" s="110">
        <f>+('CUADRO 24'!H89/'CUADRO 24'!H77-1)*100</f>
        <v>10.801901526395064</v>
      </c>
      <c r="N76" s="120"/>
    </row>
    <row r="77" spans="1:14" ht="15" customHeight="1">
      <c r="A77" s="230">
        <v>37347</v>
      </c>
      <c r="B77" s="110">
        <f>+('CUADRO 23'!G88/'CUADRO 23'!G87-1)*100</f>
        <v>1.2431513509311154</v>
      </c>
      <c r="C77" s="110">
        <f>+('CUADRO 23'!G88/'CUADRO 23'!G76-1)*100</f>
        <v>-2.1612156540976701</v>
      </c>
      <c r="D77" s="110">
        <f>+('CUADRO 23'!N88/'CUADRO 23'!N87-1)*100</f>
        <v>-1.4215181812852862</v>
      </c>
      <c r="E77" s="110">
        <f>+('CUADRO 23'!N88/'CUADRO 23'!N76-1)*100</f>
        <v>15.54765800866047</v>
      </c>
      <c r="F77" s="110">
        <f>+('CUADRO 23'!R88/'CUADRO 23'!R87-1)*100</f>
        <v>-0.44351712981614</v>
      </c>
      <c r="G77" s="110">
        <f>+('CUADRO 23'!R88/'CUADRO 23'!R76-1)*100</f>
        <v>8.2355610863867881</v>
      </c>
      <c r="H77" s="110">
        <f>+('CUADRO 24'!B90/'CUADRO 24'!B89-1)*100</f>
        <v>-1.8738278439428213</v>
      </c>
      <c r="I77" s="110">
        <f>+('CUADRO 24'!B90/'CUADRO 24'!B78-1)*100</f>
        <v>-2.3713699264747645</v>
      </c>
      <c r="J77" s="110">
        <f>+('CUADRO 24'!D90/'CUADRO 24'!D89-1)*100</f>
        <v>0.25228553178686663</v>
      </c>
      <c r="K77" s="110">
        <f>+('CUADRO 24'!D90/'CUADRO 24'!D78-1)*100</f>
        <v>23.300594136294727</v>
      </c>
      <c r="L77" s="110">
        <f>+('CUADRO 24'!H90/'CUADRO 24'!H89-1)*100</f>
        <v>-0.7815092430485282</v>
      </c>
      <c r="M77" s="110">
        <f>+('CUADRO 24'!H90/'CUADRO 24'!H78-1)*100</f>
        <v>9.4593559184697149</v>
      </c>
      <c r="N77" s="120"/>
    </row>
    <row r="78" spans="1:14" ht="15" customHeight="1">
      <c r="A78" s="230">
        <v>37377</v>
      </c>
      <c r="B78" s="110">
        <f>+('CUADRO 23'!G89/'CUADRO 23'!G88-1)*100</f>
        <v>0.12608171473762475</v>
      </c>
      <c r="C78" s="110">
        <f>+('CUADRO 23'!G89/'CUADRO 23'!G77-1)*100</f>
        <v>-3.3125635636963247</v>
      </c>
      <c r="D78" s="110">
        <f>+('CUADRO 23'!N89/'CUADRO 23'!N88-1)*100</f>
        <v>-1.102993718310763</v>
      </c>
      <c r="E78" s="110">
        <f>+('CUADRO 23'!N89/'CUADRO 23'!N77-1)*100</f>
        <v>11.982564029342836</v>
      </c>
      <c r="F78" s="110">
        <f>+('CUADRO 23'!R89/'CUADRO 23'!R88-1)*100</f>
        <v>-0.64424949043095925</v>
      </c>
      <c r="G78" s="110">
        <f>+('CUADRO 23'!R89/'CUADRO 23'!R77-1)*100</f>
        <v>5.6936146776592311</v>
      </c>
      <c r="H78" s="110">
        <f>+('CUADRO 24'!B91/'CUADRO 24'!B90-1)*100</f>
        <v>-2.3784683667227968</v>
      </c>
      <c r="I78" s="110">
        <f>+('CUADRO 24'!B91/'CUADRO 24'!B79-1)*100</f>
        <v>-3.1846178149300464</v>
      </c>
      <c r="J78" s="110">
        <f>+('CUADRO 24'!D91/'CUADRO 24'!D90-1)*100</f>
        <v>5.1668331560766445</v>
      </c>
      <c r="K78" s="110">
        <f>+('CUADRO 24'!D91/'CUADRO 24'!D79-1)*100</f>
        <v>27.167652121746698</v>
      </c>
      <c r="L78" s="110">
        <f>+('CUADRO 24'!H91/'CUADRO 24'!H90-1)*100</f>
        <v>1.5384198268879379</v>
      </c>
      <c r="M78" s="110">
        <f>+('CUADRO 24'!H91/'CUADRO 24'!H79-1)*100</f>
        <v>11.068821006456497</v>
      </c>
      <c r="N78" s="120"/>
    </row>
    <row r="79" spans="1:14" ht="15" customHeight="1">
      <c r="A79" s="230">
        <v>37408</v>
      </c>
      <c r="B79" s="110">
        <f>+('CUADRO 23'!G90/'CUADRO 23'!G89-1)*100</f>
        <v>-8.4112607802792958</v>
      </c>
      <c r="C79" s="110">
        <f>+('CUADRO 23'!G90/'CUADRO 23'!G78-1)*100</f>
        <v>-10.583437257000272</v>
      </c>
      <c r="D79" s="110">
        <f>+('CUADRO 23'!N90/'CUADRO 23'!N89-1)*100</f>
        <v>-10.271864190236823</v>
      </c>
      <c r="E79" s="110">
        <f>+('CUADRO 23'!N90/'CUADRO 23'!N78-1)*100</f>
        <v>-4.3537941975954064</v>
      </c>
      <c r="F79" s="110">
        <f>+('CUADRO 23'!R90/'CUADRO 23'!R89-1)*100</f>
        <v>-9.572022032881355</v>
      </c>
      <c r="G79" s="110">
        <f>+('CUADRO 23'!R90/'CUADRO 23'!R78-1)*100</f>
        <v>-6.8267812339041001</v>
      </c>
      <c r="H79" s="110">
        <f>+('CUADRO 24'!B92/'CUADRO 24'!B91-1)*100</f>
        <v>-2.5043168391357562</v>
      </c>
      <c r="I79" s="110">
        <f>+('CUADRO 24'!B92/'CUADRO 24'!B80-1)*100</f>
        <v>-6.1020434678972002</v>
      </c>
      <c r="J79" s="110">
        <f>+('CUADRO 24'!D92/'CUADRO 24'!D91-1)*100</f>
        <v>0.38885464579840878</v>
      </c>
      <c r="K79" s="110">
        <f>+('CUADRO 24'!D92/'CUADRO 24'!D80-1)*100</f>
        <v>24.565484716956988</v>
      </c>
      <c r="L79" s="110">
        <f>+('CUADRO 24'!H92/'CUADRO 24'!H91-1)*100</f>
        <v>-0.94875547734168952</v>
      </c>
      <c r="M79" s="110">
        <f>+('CUADRO 24'!H92/'CUADRO 24'!H80-1)*100</f>
        <v>8.4471039186321928</v>
      </c>
      <c r="N79" s="120"/>
    </row>
    <row r="80" spans="1:14" ht="15" customHeight="1">
      <c r="A80" s="230">
        <v>37438</v>
      </c>
      <c r="B80" s="110">
        <f>+('CUADRO 23'!G91/'CUADRO 23'!G90-1)*100</f>
        <v>-3.5304238454833436</v>
      </c>
      <c r="C80" s="110">
        <f>+('CUADRO 23'!G91/'CUADRO 23'!G79-1)*100</f>
        <v>-11.135420591977606</v>
      </c>
      <c r="D80" s="110">
        <f>+('CUADRO 23'!N91/'CUADRO 23'!N90-1)*100</f>
        <v>-1.4350145447728835</v>
      </c>
      <c r="E80" s="110">
        <f>+('CUADRO 23'!N91/'CUADRO 23'!N79-1)*100</f>
        <v>-10.639958974403518</v>
      </c>
      <c r="F80" s="110">
        <f>+('CUADRO 23'!R91/'CUADRO 23'!R90-1)*100</f>
        <v>-2.2332930137150986</v>
      </c>
      <c r="G80" s="110">
        <f>+('CUADRO 23'!R91/'CUADRO 23'!R79-1)*100</f>
        <v>-10.826855118406664</v>
      </c>
      <c r="H80" s="110">
        <f>+('CUADRO 24'!B93/'CUADRO 24'!B92-1)*100</f>
        <v>0.38227399490189384</v>
      </c>
      <c r="I80" s="110">
        <f>+('CUADRO 24'!B93/'CUADRO 24'!B81-1)*100</f>
        <v>-4.321394122668865</v>
      </c>
      <c r="J80" s="110">
        <f>+('CUADRO 24'!D93/'CUADRO 24'!D92-1)*100</f>
        <v>1.6613799596850276</v>
      </c>
      <c r="K80" s="110">
        <f>+('CUADRO 24'!D93/'CUADRO 24'!D81-1)*100</f>
        <v>22.552015784648759</v>
      </c>
      <c r="L80" s="110">
        <f>+('CUADRO 24'!H93/'CUADRO 24'!H92-1)*100</f>
        <v>1.0792937034386885</v>
      </c>
      <c r="M80" s="110">
        <f>+('CUADRO 24'!H93/'CUADRO 24'!H81-1)*100</f>
        <v>8.7480163200795769</v>
      </c>
      <c r="N80" s="120"/>
    </row>
    <row r="81" spans="1:14" ht="15" customHeight="1">
      <c r="A81" s="230">
        <v>37469</v>
      </c>
      <c r="B81" s="110">
        <f>+('CUADRO 23'!G92/'CUADRO 23'!G91-1)*100</f>
        <v>-2.5716676215176593</v>
      </c>
      <c r="C81" s="110">
        <f>+('CUADRO 23'!G92/'CUADRO 23'!G80-1)*100</f>
        <v>-13.516081800927093</v>
      </c>
      <c r="D81" s="110">
        <f>+('CUADRO 23'!N92/'CUADRO 23'!N91-1)*100</f>
        <v>5.4793475559291815</v>
      </c>
      <c r="E81" s="110">
        <f>+('CUADRO 23'!N92/'CUADRO 23'!N80-1)*100</f>
        <v>-3.8828836732537453</v>
      </c>
      <c r="F81" s="110">
        <f>+('CUADRO 23'!R92/'CUADRO 23'!R91-1)*100</f>
        <v>2.4528831060667944</v>
      </c>
      <c r="G81" s="110">
        <f>+('CUADRO 23'!R92/'CUADRO 23'!R80-1)*100</f>
        <v>-7.5635333868812715</v>
      </c>
      <c r="H81" s="110">
        <f>+('CUADRO 24'!B94/'CUADRO 24'!B93-1)*100</f>
        <v>-3.9171381697944541</v>
      </c>
      <c r="I81" s="110">
        <f>+('CUADRO 24'!B94/'CUADRO 24'!B82-1)*100</f>
        <v>-7.5806940554761564</v>
      </c>
      <c r="J81" s="110">
        <f>+('CUADRO 24'!D94/'CUADRO 24'!D93-1)*100</f>
        <v>1.1281984294803094</v>
      </c>
      <c r="K81" s="110">
        <f>+('CUADRO 24'!D94/'CUADRO 24'!D82-1)*100</f>
        <v>22.929252235788834</v>
      </c>
      <c r="L81" s="110">
        <f>+('CUADRO 24'!H94/'CUADRO 24'!H93-1)*100</f>
        <v>-1.1519640635473172</v>
      </c>
      <c r="M81" s="110">
        <f>+('CUADRO 24'!H94/'CUADRO 24'!H82-1)*100</f>
        <v>7.3597800132366498</v>
      </c>
      <c r="N81" s="120"/>
    </row>
    <row r="82" spans="1:14" ht="15" customHeight="1">
      <c r="A82" s="230">
        <v>37500</v>
      </c>
      <c r="B82" s="110">
        <f>+('CUADRO 23'!G93/'CUADRO 23'!G92-1)*100</f>
        <v>2.141304781546105</v>
      </c>
      <c r="C82" s="110">
        <f>+('CUADRO 23'!G93/'CUADRO 23'!G81-1)*100</f>
        <v>-12.365120579739264</v>
      </c>
      <c r="D82" s="110">
        <f>+('CUADRO 23'!N93/'CUADRO 23'!N92-1)*100</f>
        <v>0.63869358751833527</v>
      </c>
      <c r="E82" s="110">
        <f>+('CUADRO 23'!N93/'CUADRO 23'!N81-1)*100</f>
        <v>-5.4314557071319047</v>
      </c>
      <c r="F82" s="110">
        <f>+('CUADRO 23'!R93/'CUADRO 23'!R92-1)*100</f>
        <v>1.1758399464018465</v>
      </c>
      <c r="G82" s="110">
        <f>+('CUADRO 23'!R93/'CUADRO 23'!R81-1)*100</f>
        <v>-8.0567400629478314</v>
      </c>
      <c r="H82" s="110">
        <f>+('CUADRO 24'!B95/'CUADRO 24'!B94-1)*100</f>
        <v>0.69201750866352274</v>
      </c>
      <c r="I82" s="110">
        <f>+('CUADRO 24'!B95/'CUADRO 24'!B83-1)*100</f>
        <v>-8.6878398710038223</v>
      </c>
      <c r="J82" s="110">
        <f>+('CUADRO 24'!D95/'CUADRO 24'!D94-1)*100</f>
        <v>-5.440391815111612</v>
      </c>
      <c r="K82" s="110">
        <f>+('CUADRO 24'!D95/'CUADRO 24'!D83-1)*100</f>
        <v>13.004506546456906</v>
      </c>
      <c r="L82" s="110">
        <f>+('CUADRO 24'!H95/'CUADRO 24'!H94-1)*100</f>
        <v>-2.7464719492015011</v>
      </c>
      <c r="M82" s="110">
        <f>+('CUADRO 24'!H95/'CUADRO 24'!H83-1)*100</f>
        <v>1.9851080215056216</v>
      </c>
      <c r="N82" s="120"/>
    </row>
    <row r="83" spans="1:14" ht="15" customHeight="1">
      <c r="A83" s="230">
        <v>37530</v>
      </c>
      <c r="B83" s="110">
        <f>+('CUADRO 23'!G94/'CUADRO 23'!G93-1)*100</f>
        <v>3.8448392971197398</v>
      </c>
      <c r="C83" s="110">
        <f>+('CUADRO 23'!G94/'CUADRO 23'!G82-1)*100</f>
        <v>-9.2313860242552614</v>
      </c>
      <c r="D83" s="110">
        <f>+('CUADRO 23'!N94/'CUADRO 23'!N93-1)*100</f>
        <v>8.4301830672732123</v>
      </c>
      <c r="E83" s="110">
        <f>+('CUADRO 23'!N94/'CUADRO 23'!N82-1)*100</f>
        <v>-1.6240604710632156</v>
      </c>
      <c r="F83" s="110">
        <f>+('CUADRO 23'!R94/'CUADRO 23'!R93-1)*100</f>
        <v>6.7753945446158426</v>
      </c>
      <c r="G83" s="110">
        <f>+('CUADRO 23'!R94/'CUADRO 23'!R82-1)*100</f>
        <v>-4.4351760072260937</v>
      </c>
      <c r="H83" s="110">
        <f>+('CUADRO 24'!B96/'CUADRO 24'!B95-1)*100</f>
        <v>-0.36506162896461358</v>
      </c>
      <c r="I83" s="110">
        <f>+('CUADRO 24'!B96/'CUADRO 24'!B84-1)*100</f>
        <v>-11.313278430550799</v>
      </c>
      <c r="J83" s="110">
        <f>+('CUADRO 24'!D96/'CUADRO 24'!D95-1)*100</f>
        <v>7.2712785102551081</v>
      </c>
      <c r="K83" s="110">
        <f>+('CUADRO 24'!D96/'CUADRO 24'!D84-1)*100</f>
        <v>17.680448131261262</v>
      </c>
      <c r="L83" s="110">
        <f>+('CUADRO 24'!H96/'CUADRO 24'!H95-1)*100</f>
        <v>3.7980890073693985</v>
      </c>
      <c r="M83" s="110">
        <f>+('CUADRO 24'!H96/'CUADRO 24'!H84-1)*100</f>
        <v>2.9819766183487584</v>
      </c>
      <c r="N83" s="120"/>
    </row>
    <row r="84" spans="1:14" ht="15" customHeight="1">
      <c r="A84" s="230">
        <v>37561</v>
      </c>
      <c r="B84" s="110">
        <f>+('CUADRO 23'!G95/'CUADRO 23'!G94-1)*100</f>
        <v>0.68501440921924228</v>
      </c>
      <c r="C84" s="110">
        <f>+('CUADRO 23'!G95/'CUADRO 23'!G83-1)*100</f>
        <v>-5.8150190229432575</v>
      </c>
      <c r="D84" s="110">
        <f>+('CUADRO 23'!N95/'CUADRO 23'!N94-1)*100</f>
        <v>5.6322551984131497</v>
      </c>
      <c r="E84" s="110">
        <f>+('CUADRO 23'!N95/'CUADRO 23'!N83-1)*100</f>
        <v>-0.53991014826946238</v>
      </c>
      <c r="F84" s="110">
        <f>+('CUADRO 23'!R95/'CUADRO 23'!R94-1)*100</f>
        <v>3.8958647770504617</v>
      </c>
      <c r="G84" s="110">
        <f>+('CUADRO 23'!R95/'CUADRO 23'!R83-1)*100</f>
        <v>-2.3992292355052069</v>
      </c>
      <c r="H84" s="110">
        <f>+('CUADRO 24'!B97/'CUADRO 24'!B96-1)*100</f>
        <v>0.82319457772428439</v>
      </c>
      <c r="I84" s="110">
        <f>+('CUADRO 24'!B97/'CUADRO 24'!B85-1)*100</f>
        <v>-11.789390900988527</v>
      </c>
      <c r="J84" s="110">
        <f>+('CUADRO 24'!D97/'CUADRO 24'!D96-1)*100</f>
        <v>3.2839342442106734</v>
      </c>
      <c r="K84" s="110">
        <f>+('CUADRO 24'!D97/'CUADRO 24'!D85-1)*100</f>
        <v>17.853992440659351</v>
      </c>
      <c r="L84" s="110">
        <f>+('CUADRO 24'!H97/'CUADRO 24'!H96-1)*100</f>
        <v>2.2096203716314822</v>
      </c>
      <c r="M84" s="110">
        <f>+('CUADRO 24'!H97/'CUADRO 24'!H85-1)*100</f>
        <v>2.954050400821151</v>
      </c>
      <c r="N84" s="120"/>
    </row>
    <row r="85" spans="1:14" ht="15" customHeight="1">
      <c r="A85" s="230">
        <v>37591</v>
      </c>
      <c r="B85" s="110">
        <f>+('CUADRO 23'!G96/'CUADRO 23'!G95-1)*100</f>
        <v>2.4955346179794446</v>
      </c>
      <c r="C85" s="110">
        <f>+('CUADRO 23'!G96/'CUADRO 23'!G84-1)*100</f>
        <v>-8.7998612960655027</v>
      </c>
      <c r="D85" s="110">
        <f>+('CUADRO 23'!N96/'CUADRO 23'!N95-1)*100</f>
        <v>1.5236553002058839</v>
      </c>
      <c r="E85" s="110">
        <f>+('CUADRO 23'!N96/'CUADRO 23'!N84-1)*100</f>
        <v>5.6975817034352838</v>
      </c>
      <c r="F85" s="110">
        <f>+('CUADRO 23'!R96/'CUADRO 23'!R95-1)*100</f>
        <v>1.8542251551787903</v>
      </c>
      <c r="G85" s="110">
        <f>+('CUADRO 23'!R96/'CUADRO 23'!R84-1)*100</f>
        <v>0.24341309965640878</v>
      </c>
      <c r="H85" s="110">
        <f>+('CUADRO 24'!B98/'CUADRO 24'!B97-1)*100</f>
        <v>-3.7450558369526488</v>
      </c>
      <c r="I85" s="110">
        <f>+('CUADRO 24'!B98/'CUADRO 24'!B86-1)*100</f>
        <v>-11.381869426939339</v>
      </c>
      <c r="J85" s="110">
        <f>+('CUADRO 24'!D98/'CUADRO 24'!D97-1)*100</f>
        <v>-2.3767335938420509</v>
      </c>
      <c r="K85" s="110">
        <f>+('CUADRO 24'!D98/'CUADRO 24'!D86-1)*100</f>
        <v>15.561906897469768</v>
      </c>
      <c r="L85" s="110">
        <f>+('CUADRO 24'!H98/'CUADRO 24'!H97-1)*100</f>
        <v>-2.9660147848390994</v>
      </c>
      <c r="M85" s="110">
        <f>+('CUADRO 24'!H98/'CUADRO 24'!H86-1)*100</f>
        <v>2.2773054778634227</v>
      </c>
      <c r="N85" s="120"/>
    </row>
    <row r="86" spans="1:14" ht="15" customHeight="1">
      <c r="A86" s="230">
        <v>37622</v>
      </c>
      <c r="B86" s="110">
        <f>+('CUADRO 23'!G97/'CUADRO 23'!G96-1)*100</f>
        <v>-3.8049688257616454</v>
      </c>
      <c r="C86" s="110">
        <f>+('CUADRO 23'!G97/'CUADRO 23'!G85-1)*100</f>
        <v>-7.9772757546344275</v>
      </c>
      <c r="D86" s="110">
        <f>+('CUADRO 23'!N97/'CUADRO 23'!N96-1)*100</f>
        <v>-0.11864049358549789</v>
      </c>
      <c r="E86" s="110">
        <f>+('CUADRO 23'!N97/'CUADRO 23'!N85-1)*100</f>
        <v>-0.19496684704963796</v>
      </c>
      <c r="F86" s="121">
        <f>+('CUADRO 23'!R97/'CUADRO 23'!R96-1)*100</f>
        <v>-1.380383240935712</v>
      </c>
      <c r="G86" s="121">
        <f>+('CUADRO 23'!R97/'CUADRO 23'!R85-1)*100</f>
        <v>-2.9355299067760354</v>
      </c>
      <c r="H86" s="110">
        <f>+('CUADRO 24'!B99/'CUADRO 24'!B98-1)*100</f>
        <v>0.2639495120218438</v>
      </c>
      <c r="I86" s="110">
        <f>+('CUADRO 24'!B99/'CUADRO 24'!B87-1)*100</f>
        <v>-12.029319179551035</v>
      </c>
      <c r="J86" s="110">
        <f>+('CUADRO 24'!D99/'CUADRO 24'!D98-1)*100</f>
        <v>-1.7013176138174324</v>
      </c>
      <c r="K86" s="110">
        <f>+('CUADRO 24'!D99/'CUADRO 24'!D87-1)*100</f>
        <v>9.856952981828627</v>
      </c>
      <c r="L86" s="121">
        <f>+('CUADRO 24'!H99/'CUADRO 24'!H98-1)*100</f>
        <v>-0.86175138676922725</v>
      </c>
      <c r="M86" s="121">
        <f>+('CUADRO 24'!H99/'CUADRO 24'!H87-1)*100</f>
        <v>-0.80552753654558051</v>
      </c>
      <c r="N86" s="120"/>
    </row>
    <row r="87" spans="1:14" ht="15" customHeight="1">
      <c r="A87" s="230">
        <v>37653</v>
      </c>
      <c r="B87" s="110">
        <f>+('CUADRO 23'!G98/'CUADRO 23'!G97-1)*100</f>
        <v>4.6134442531758246</v>
      </c>
      <c r="C87" s="110">
        <f>+('CUADRO 23'!G98/'CUADRO 23'!G86-1)*100</f>
        <v>-1.3505389475834462</v>
      </c>
      <c r="D87" s="110">
        <f>+('CUADRO 23'!N98/'CUADRO 23'!N97-1)*100</f>
        <v>-0.12051909057828603</v>
      </c>
      <c r="E87" s="110">
        <f>+('CUADRO 23'!N98/'CUADRO 23'!N86-1)*100</f>
        <v>2.4854073306486812</v>
      </c>
      <c r="F87" s="110">
        <f>+('CUADRO 23'!R98/'CUADRO 23'!R97-1)*100</f>
        <v>1.4599682546886816</v>
      </c>
      <c r="G87" s="110">
        <f>+('CUADRO 23'!R98/'CUADRO 23'!R86-1)*100</f>
        <v>1.1317023461614006</v>
      </c>
      <c r="H87" s="110">
        <f>+('CUADRO 24'!B100/'CUADRO 24'!B99-1)*100</f>
        <v>0.92073515911748061</v>
      </c>
      <c r="I87" s="110">
        <f>+('CUADRO 24'!B100/'CUADRO 24'!B88-1)*100</f>
        <v>-12.072028643949107</v>
      </c>
      <c r="J87" s="110">
        <f>+('CUADRO 24'!D100/'CUADRO 24'!D99-1)*100</f>
        <v>-0.26107864590289021</v>
      </c>
      <c r="K87" s="110">
        <f>+('CUADRO 24'!D100/'CUADRO 24'!D88-1)*100</f>
        <v>8.1090936891364596</v>
      </c>
      <c r="L87" s="110">
        <f>+('CUADRO 24'!H100/'CUADRO 24'!H99-1)*100</f>
        <v>0.24952744948389949</v>
      </c>
      <c r="M87" s="110">
        <f>+('CUADRO 24'!H100/'CUADRO 24'!H88-1)*100</f>
        <v>-1.7036542242420682</v>
      </c>
      <c r="N87" s="120"/>
    </row>
    <row r="88" spans="1:14" ht="15" customHeight="1">
      <c r="A88" s="230">
        <v>37681</v>
      </c>
      <c r="B88" s="110">
        <f>+('CUADRO 23'!G99/'CUADRO 23'!G98-1)*100</f>
        <v>5.7705581652112148</v>
      </c>
      <c r="C88" s="110">
        <f>+('CUADRO 23'!G99/'CUADRO 23'!G87-1)*100</f>
        <v>1.6697216035462814</v>
      </c>
      <c r="D88" s="110">
        <f>+('CUADRO 23'!N99/'CUADRO 23'!N98-1)*100</f>
        <v>4.6939744411414352</v>
      </c>
      <c r="E88" s="110">
        <f>+('CUADRO 23'!N99/'CUADRO 23'!N87-1)*100</f>
        <v>11.159196884501332</v>
      </c>
      <c r="F88" s="110">
        <f>+('CUADRO 23'!R99/'CUADRO 23'!R98-1)*100</f>
        <v>5.0645755553522909</v>
      </c>
      <c r="G88" s="110">
        <f>+('CUADRO 23'!R99/'CUADRO 23'!R87-1)*100</f>
        <v>7.6763196682241075</v>
      </c>
      <c r="H88" s="110">
        <f>+('CUADRO 24'!B101/'CUADRO 24'!B100-1)*100</f>
        <v>0.11311345964464259</v>
      </c>
      <c r="I88" s="110">
        <f>+('CUADRO 24'!B101/'CUADRO 24'!B89-1)*100</f>
        <v>-11.156593509482082</v>
      </c>
      <c r="J88" s="110">
        <f>+('CUADRO 24'!D101/'CUADRO 24'!D100-1)*100</f>
        <v>-1.2483126142389889</v>
      </c>
      <c r="K88" s="110">
        <f>+('CUADRO 24'!D101/'CUADRO 24'!D89-1)*100</f>
        <v>7.750418602943232</v>
      </c>
      <c r="L88" s="110">
        <f>+('CUADRO 24'!H101/'CUADRO 24'!H100-1)*100</f>
        <v>-0.65616624409445823</v>
      </c>
      <c r="M88" s="110">
        <f>+('CUADRO 24'!H101/'CUADRO 24'!H89-1)*100</f>
        <v>-1.4428683368309159</v>
      </c>
      <c r="N88" s="120"/>
    </row>
    <row r="89" spans="1:14" ht="15" customHeight="1">
      <c r="A89" s="230">
        <v>37712</v>
      </c>
      <c r="B89" s="110">
        <f>+('CUADRO 23'!G100/'CUADRO 23'!G99-1)*100</f>
        <v>7.8521315216482979</v>
      </c>
      <c r="C89" s="110">
        <f>+('CUADRO 23'!G100/'CUADRO 23'!G88-1)*100</f>
        <v>8.3065475525045951</v>
      </c>
      <c r="D89" s="110">
        <f>+('CUADRO 23'!N100/'CUADRO 23'!N99-1)*100</f>
        <v>5.9349061426529737</v>
      </c>
      <c r="E89" s="110">
        <f>+('CUADRO 23'!N100/'CUADRO 23'!N88-1)*100</f>
        <v>19.454457723417427</v>
      </c>
      <c r="F89" s="110">
        <f>+('CUADRO 23'!R100/'CUADRO 23'!R99-1)*100</f>
        <v>6.599322882625458</v>
      </c>
      <c r="G89" s="110">
        <f>+('CUADRO 23'!R100/'CUADRO 23'!R88-1)*100</f>
        <v>15.293574423403268</v>
      </c>
      <c r="H89" s="110">
        <f>+('CUADRO 24'!B102/'CUADRO 24'!B101-1)*100</f>
        <v>-2.1161077464299072</v>
      </c>
      <c r="I89" s="110">
        <f>+('CUADRO 24'!B102/'CUADRO 24'!B90-1)*100</f>
        <v>-11.375953659666171</v>
      </c>
      <c r="J89" s="110">
        <f>+('CUADRO 24'!D102/'CUADRO 24'!D101-1)*100</f>
        <v>-0.19695006837681106</v>
      </c>
      <c r="K89" s="110">
        <f>+('CUADRO 24'!D102/'CUADRO 24'!D90-1)*100</f>
        <v>7.2675834863948463</v>
      </c>
      <c r="L89" s="110">
        <f>+('CUADRO 24'!H102/'CUADRO 24'!H101-1)*100</f>
        <v>-1.0381431990119094</v>
      </c>
      <c r="M89" s="110">
        <f>+('CUADRO 24'!H102/'CUADRO 24'!H90-1)*100</f>
        <v>-1.6977916519726577</v>
      </c>
      <c r="N89" s="120"/>
    </row>
    <row r="90" spans="1:14" ht="15" customHeight="1">
      <c r="A90" s="230">
        <v>37742</v>
      </c>
      <c r="B90" s="110">
        <f>+('CUADRO 23'!G101/'CUADRO 23'!G100-1)*100</f>
        <v>-2.571822271520896</v>
      </c>
      <c r="C90" s="110">
        <f>+('CUADRO 23'!G101/'CUADRO 23'!G89-1)*100</f>
        <v>5.3882203656654193</v>
      </c>
      <c r="D90" s="110">
        <f>+('CUADRO 23'!N101/'CUADRO 23'!N100-1)*100</f>
        <v>-9.5062486703695104</v>
      </c>
      <c r="E90" s="110">
        <f>+('CUADRO 23'!N101/'CUADRO 23'!N89-1)*100</f>
        <v>9.3044410429261362</v>
      </c>
      <c r="F90" s="110">
        <f>+('CUADRO 23'!R101/'CUADRO 23'!R100-1)*100</f>
        <v>-7.0748721062663833</v>
      </c>
      <c r="G90" s="110">
        <f>+('CUADRO 23'!R101/'CUADRO 23'!R89-1)*100</f>
        <v>7.8314047619075788</v>
      </c>
      <c r="H90" s="110">
        <f>+('CUADRO 24'!B103/'CUADRO 24'!B102-1)*100</f>
        <v>-4.7937478022729296</v>
      </c>
      <c r="I90" s="110">
        <f>+('CUADRO 24'!B103/'CUADRO 24'!B91-1)*100</f>
        <v>-13.568623996218076</v>
      </c>
      <c r="J90" s="110">
        <f>+('CUADRO 24'!D103/'CUADRO 24'!D102-1)*100</f>
        <v>-16.433621745141856</v>
      </c>
      <c r="K90" s="110">
        <f>+('CUADRO 24'!D103/'CUADRO 24'!D91-1)*100</f>
        <v>-14.76434930007493</v>
      </c>
      <c r="L90" s="110">
        <f>+('CUADRO 24'!H103/'CUADRO 24'!H102-1)*100</f>
        <v>-11.387279145926144</v>
      </c>
      <c r="M90" s="110">
        <f>+('CUADRO 24'!H103/'CUADRO 24'!H91-1)*100</f>
        <v>-14.211525425215644</v>
      </c>
      <c r="N90" s="120"/>
    </row>
    <row r="91" spans="1:14" ht="15" customHeight="1">
      <c r="A91" s="230">
        <v>37773</v>
      </c>
      <c r="B91" s="110">
        <f>+('CUADRO 23'!G102/'CUADRO 23'!G101-1)*100</f>
        <v>1.186524785982046</v>
      </c>
      <c r="C91" s="110">
        <f>+('CUADRO 23'!G102/'CUADRO 23'!G90-1)*100</f>
        <v>16.432083933357823</v>
      </c>
      <c r="D91" s="110">
        <f>+('CUADRO 23'!N102/'CUADRO 23'!N101-1)*100</f>
        <v>-1.3829342284704116</v>
      </c>
      <c r="E91" s="110">
        <f>+('CUADRO 23'!N102/'CUADRO 23'!N90-1)*100</f>
        <v>20.132700341665277</v>
      </c>
      <c r="F91" s="110">
        <f>+('CUADRO 23'!R102/'CUADRO 23'!R101-1)*100</f>
        <v>-0.43836283205250792</v>
      </c>
      <c r="G91" s="110">
        <f>+('CUADRO 23'!R102/'CUADRO 23'!R90-1)*100</f>
        <v>18.722893484568417</v>
      </c>
      <c r="H91" s="110">
        <f>+('CUADRO 24'!B104/'CUADRO 24'!B103-1)*100</f>
        <v>-2.0277732214594946</v>
      </c>
      <c r="I91" s="110">
        <f>+('CUADRO 24'!B104/'CUADRO 24'!B92-1)*100</f>
        <v>-13.146160977690169</v>
      </c>
      <c r="J91" s="110">
        <f>+('CUADRO 24'!D104/'CUADRO 24'!D103-1)*100</f>
        <v>-2.45968593363034</v>
      </c>
      <c r="K91" s="110">
        <f>+('CUADRO 24'!D104/'CUADRO 24'!D92-1)*100</f>
        <v>-17.182916686757565</v>
      </c>
      <c r="L91" s="110">
        <f>+('CUADRO 24'!H104/'CUADRO 24'!H103-1)*100</f>
        <v>-2.2585017482502079</v>
      </c>
      <c r="M91" s="110">
        <f>+('CUADRO 24'!H104/'CUADRO 24'!H92-1)*100</f>
        <v>-15.345899205199299</v>
      </c>
      <c r="N91" s="120"/>
    </row>
    <row r="92" spans="1:14" ht="15" customHeight="1">
      <c r="A92" s="230">
        <v>37803</v>
      </c>
      <c r="B92" s="110">
        <f>+('CUADRO 23'!G103/'CUADRO 23'!G102-1)*100</f>
        <v>1.287327944490313</v>
      </c>
      <c r="C92" s="110">
        <f>+('CUADRO 23'!G103/'CUADRO 23'!G91-1)*100</f>
        <v>22.246776017023961</v>
      </c>
      <c r="D92" s="110">
        <f>+('CUADRO 23'!N103/'CUADRO 23'!N102-1)*100</f>
        <v>-1.2312432337771129</v>
      </c>
      <c r="E92" s="110">
        <f>+('CUADRO 23'!N103/'CUADRO 23'!N91-1)*100</f>
        <v>20.38106032192626</v>
      </c>
      <c r="F92" s="110">
        <f>+('CUADRO 23'!R103/'CUADRO 23'!R102-1)*100</f>
        <v>-0.29026847106182752</v>
      </c>
      <c r="G92" s="110">
        <f>+('CUADRO 23'!R103/'CUADRO 23'!R91-1)*100</f>
        <v>21.082403208545198</v>
      </c>
      <c r="H92" s="110">
        <f>+('CUADRO 24'!B105/'CUADRO 24'!B104-1)*100</f>
        <v>4.7737425153325574</v>
      </c>
      <c r="I92" s="110">
        <f>+('CUADRO 24'!B105/'CUADRO 24'!B93-1)*100</f>
        <v>-9.3465269908729613</v>
      </c>
      <c r="J92" s="110">
        <f>+('CUADRO 24'!D105/'CUADRO 24'!D104-1)*100</f>
        <v>-6.2046154645205913</v>
      </c>
      <c r="K92" s="110">
        <f>+('CUADRO 24'!D105/'CUADRO 24'!D93-1)*100</f>
        <v>-23.590844639794952</v>
      </c>
      <c r="L92" s="110">
        <f>+('CUADRO 24'!H105/'CUADRO 24'!H104-1)*100</f>
        <v>-1.0788441349830924</v>
      </c>
      <c r="M92" s="110">
        <f>+('CUADRO 24'!H105/'CUADRO 24'!H93-1)*100</f>
        <v>-17.153343751051086</v>
      </c>
      <c r="N92" s="120"/>
    </row>
    <row r="93" spans="1:14" ht="15" customHeight="1">
      <c r="A93" s="230">
        <v>37834</v>
      </c>
      <c r="B93" s="110">
        <f>+('CUADRO 23'!G104/'CUADRO 23'!G103-1)*100</f>
        <v>2.3451462578636617</v>
      </c>
      <c r="C93" s="110">
        <f>+('CUADRO 23'!G104/'CUADRO 23'!G92-1)*100</f>
        <v>28.41607636689707</v>
      </c>
      <c r="D93" s="110">
        <f>+('CUADRO 23'!N104/'CUADRO 23'!N103-1)*100</f>
        <v>2.6559455001113452</v>
      </c>
      <c r="E93" s="110">
        <f>+('CUADRO 23'!N104/'CUADRO 23'!N92-1)*100</f>
        <v>17.158778983731239</v>
      </c>
      <c r="F93" s="110">
        <f>+('CUADRO 23'!R104/'CUADRO 23'!R103-1)*100</f>
        <v>2.5379891665007204</v>
      </c>
      <c r="G93" s="110">
        <f>+('CUADRO 23'!R104/'CUADRO 23'!R92-1)*100</f>
        <v>21.182984529563598</v>
      </c>
      <c r="H93" s="110">
        <f>+('CUADRO 24'!B106/'CUADRO 24'!B105-1)*100</f>
        <v>-2.0789479313192971</v>
      </c>
      <c r="I93" s="110">
        <f>+('CUADRO 24'!B106/'CUADRO 24'!B94-1)*100</f>
        <v>-7.6122080291446403</v>
      </c>
      <c r="J93" s="110">
        <f>+('CUADRO 24'!D106/'CUADRO 24'!D105-1)*100</f>
        <v>-0.19423480633801171</v>
      </c>
      <c r="K93" s="110">
        <f>+('CUADRO 24'!D106/'CUADRO 24'!D94-1)*100</f>
        <v>-24.590031890615037</v>
      </c>
      <c r="L93" s="110">
        <f>+('CUADRO 24'!H106/'CUADRO 24'!H105-1)*100</f>
        <v>-1.1262658316512519</v>
      </c>
      <c r="M93" s="110">
        <f>+('CUADRO 24'!H106/'CUADRO 24'!H94-1)*100</f>
        <v>-17.131805512441389</v>
      </c>
      <c r="N93" s="120"/>
    </row>
    <row r="94" spans="1:14" ht="15" customHeight="1">
      <c r="A94" s="230">
        <v>37865</v>
      </c>
      <c r="B94" s="110">
        <f>+('CUADRO 23'!G105/'CUADRO 23'!G104-1)*100</f>
        <v>-0.62409014790638651</v>
      </c>
      <c r="C94" s="110">
        <f>+('CUADRO 23'!G105/'CUADRO 23'!G93-1)*100</f>
        <v>24.939312806800462</v>
      </c>
      <c r="D94" s="110">
        <f>+('CUADRO 23'!N105/'CUADRO 23'!N104-1)*100</f>
        <v>1.5210827968272778</v>
      </c>
      <c r="E94" s="110">
        <f>+('CUADRO 23'!N105/'CUADRO 23'!N93-1)*100</f>
        <v>18.186014519744553</v>
      </c>
      <c r="F94" s="110">
        <f>+('CUADRO 23'!R105/'CUADRO 23'!R104-1)*100</f>
        <v>0.70846546798124521</v>
      </c>
      <c r="G94" s="110">
        <f>+('CUADRO 23'!R105/'CUADRO 23'!R93-1)*100</f>
        <v>20.623188493099143</v>
      </c>
      <c r="H94" s="110">
        <f>+('CUADRO 24'!B107/'CUADRO 24'!B106-1)*100</f>
        <v>-1.2338575795242335</v>
      </c>
      <c r="I94" s="110">
        <f>+('CUADRO 24'!B107/'CUADRO 24'!B95-1)*100</f>
        <v>-9.3792532370136179</v>
      </c>
      <c r="J94" s="110">
        <f>+('CUADRO 24'!D107/'CUADRO 24'!D106-1)*100</f>
        <v>-1.5123504630582651</v>
      </c>
      <c r="K94" s="110">
        <f>+('CUADRO 24'!D107/'CUADRO 24'!D95-1)*100</f>
        <v>-21.4574737214704</v>
      </c>
      <c r="L94" s="110">
        <f>+('CUADRO 24'!H107/'CUADRO 24'!H106-1)*100</f>
        <v>-1.3759567505260195</v>
      </c>
      <c r="M94" s="110">
        <f>+('CUADRO 24'!H107/'CUADRO 24'!H95-1)*100</f>
        <v>-15.964011168027758</v>
      </c>
      <c r="N94" s="120"/>
    </row>
    <row r="95" spans="1:14" ht="15" customHeight="1">
      <c r="A95" s="230">
        <v>37895</v>
      </c>
      <c r="B95" s="110">
        <f>+('CUADRO 23'!G106/'CUADRO 23'!G105-1)*100</f>
        <v>3.5393419897887357</v>
      </c>
      <c r="C95" s="110">
        <f>+('CUADRO 23'!G106/'CUADRO 23'!G94-1)*100</f>
        <v>24.57175844492161</v>
      </c>
      <c r="D95" s="110">
        <f>+('CUADRO 23'!N106/'CUADRO 23'!N105-1)*100</f>
        <v>-0.84347288114845487</v>
      </c>
      <c r="E95" s="110">
        <f>+('CUADRO 23'!N106/'CUADRO 23'!N94-1)*100</f>
        <v>8.077976281984899</v>
      </c>
      <c r="F95" s="110">
        <f>+('CUADRO 23'!R106/'CUADRO 23'!R105-1)*100</f>
        <v>0.79482184922798904</v>
      </c>
      <c r="G95" s="110">
        <f>+('CUADRO 23'!R106/'CUADRO 23'!R94-1)*100</f>
        <v>13.866990114164391</v>
      </c>
      <c r="H95" s="110">
        <f>+('CUADRO 24'!B108/'CUADRO 24'!B107-1)*100</f>
        <v>1.0149442830792665</v>
      </c>
      <c r="I95" s="110">
        <f>+('CUADRO 24'!B108/'CUADRO 24'!B96-1)*100</f>
        <v>-8.1240994894291703</v>
      </c>
      <c r="J95" s="110">
        <f>+('CUADRO 24'!D108/'CUADRO 24'!D107-1)*100</f>
        <v>1.2187201973826944</v>
      </c>
      <c r="K95" s="110">
        <f>+('CUADRO 24'!D108/'CUADRO 24'!D96-1)*100</f>
        <v>-25.889072066741058</v>
      </c>
      <c r="L95" s="110">
        <f>+('CUADRO 24'!H108/'CUADRO 24'!H107-1)*100</f>
        <v>1.118775815220574</v>
      </c>
      <c r="M95" s="110">
        <f>+('CUADRO 24'!H108/'CUADRO 24'!H96-1)*100</f>
        <v>-18.133210385913056</v>
      </c>
      <c r="N95" s="120"/>
    </row>
    <row r="96" spans="1:14" ht="15" customHeight="1">
      <c r="A96" s="230">
        <v>37926</v>
      </c>
      <c r="B96" s="110">
        <f>+('CUADRO 23'!G107/'CUADRO 23'!G106-1)*100</f>
        <v>0.1376451832051595</v>
      </c>
      <c r="C96" s="110">
        <f>+('CUADRO 23'!G107/'CUADRO 23'!G95-1)*100</f>
        <v>23.894530086726462</v>
      </c>
      <c r="D96" s="110">
        <f>+('CUADRO 23'!N107/'CUADRO 23'!N106-1)*100</f>
        <v>-5.7549517218177026</v>
      </c>
      <c r="E96" s="110">
        <f>+('CUADRO 23'!N107/'CUADRO 23'!N95-1)*100</f>
        <v>-3.5728805243105066</v>
      </c>
      <c r="F96" s="110">
        <f>+('CUADRO 23'!R107/'CUADRO 23'!R106-1)*100</f>
        <v>-3.4923254778337132</v>
      </c>
      <c r="G96" s="110">
        <f>+('CUADRO 23'!R107/'CUADRO 23'!R95-1)*100</f>
        <v>5.769738231043342</v>
      </c>
      <c r="H96" s="110">
        <f>+('CUADRO 24'!B109/'CUADRO 24'!B108-1)*100</f>
        <v>2.4594503961967051</v>
      </c>
      <c r="I96" s="110">
        <f>+('CUADRO 24'!B109/'CUADRO 24'!B97-1)*100</f>
        <v>-6.6330489685897049</v>
      </c>
      <c r="J96" s="110">
        <f>+('CUADRO 24'!D109/'CUADRO 24'!D108-1)*100</f>
        <v>-2.1849987061775655</v>
      </c>
      <c r="K96" s="110">
        <f>+('CUADRO 24'!D109/'CUADRO 24'!D97-1)*100</f>
        <v>-29.813280596595426</v>
      </c>
      <c r="L96" s="110">
        <f>+('CUADRO 24'!H109/'CUADRO 24'!H108-1)*100</f>
        <v>9.0588956272408261E-2</v>
      </c>
      <c r="M96" s="110">
        <f>+('CUADRO 24'!H109/'CUADRO 24'!H97-1)*100</f>
        <v>-19.830489941752127</v>
      </c>
      <c r="N96" s="120"/>
    </row>
    <row r="97" spans="1:14" ht="15" customHeight="1">
      <c r="A97" s="230">
        <v>37956</v>
      </c>
      <c r="B97" s="110">
        <f>+('CUADRO 23'!G108/'CUADRO 23'!G107-1)*100</f>
        <v>10.481779750290276</v>
      </c>
      <c r="C97" s="110">
        <f>+('CUADRO 23'!G108/'CUADRO 23'!G96-1)*100</f>
        <v>33.548141744179993</v>
      </c>
      <c r="D97" s="110">
        <f>+('CUADRO 23'!N108/'CUADRO 23'!N107-1)*100</f>
        <v>-1.0443658452891857</v>
      </c>
      <c r="E97" s="110">
        <f>+('CUADRO 23'!N108/'CUADRO 23'!N96-1)*100</f>
        <v>-6.0119857858430548</v>
      </c>
      <c r="F97" s="110">
        <f>+('CUADRO 23'!R108/'CUADRO 23'!R107-1)*100</f>
        <v>3.5478861504500969</v>
      </c>
      <c r="G97" s="110">
        <f>+('CUADRO 23'!R108/'CUADRO 23'!R96-1)*100</f>
        <v>7.528507490237546</v>
      </c>
      <c r="H97" s="110">
        <f>+('CUADRO 24'!B110/'CUADRO 24'!B109-1)*100</f>
        <v>0.38806637485893081</v>
      </c>
      <c r="I97" s="110">
        <f>+('CUADRO 24'!B110/'CUADRO 24'!B98-1)*100</f>
        <v>-2.6239352289009643</v>
      </c>
      <c r="J97" s="110">
        <f>+('CUADRO 24'!D110/'CUADRO 24'!D109-1)*100</f>
        <v>1.8406260202614932</v>
      </c>
      <c r="K97" s="110">
        <f>+('CUADRO 24'!D110/'CUADRO 24'!D98-1)*100</f>
        <v>-26.78118951057472</v>
      </c>
      <c r="L97" s="110">
        <f>+('CUADRO 24'!H110/'CUADRO 24'!H109-1)*100</f>
        <v>1.112088179345383</v>
      </c>
      <c r="M97" s="110">
        <f>+('CUADRO 24'!H110/'CUADRO 24'!H98-1)*100</f>
        <v>-16.461159949988826</v>
      </c>
      <c r="N97" s="120"/>
    </row>
    <row r="98" spans="1:14" ht="15" customHeight="1">
      <c r="A98" s="230">
        <v>37987</v>
      </c>
      <c r="B98" s="110">
        <f>+('CUADRO 23'!G109/'CUADRO 23'!G108-1)*100</f>
        <v>2.5734535706983586</v>
      </c>
      <c r="C98" s="110">
        <f>+('CUADRO 23'!G109/'CUADRO 23'!G97-1)*100</f>
        <v>42.403344013034982</v>
      </c>
      <c r="D98" s="110">
        <f>+('CUADRO 23'!N109/'CUADRO 23'!N108-1)*100</f>
        <v>1.9773992234666915</v>
      </c>
      <c r="E98" s="110">
        <f>+('CUADRO 23'!N109/'CUADRO 23'!N97-1)*100</f>
        <v>-4.0396196537312079</v>
      </c>
      <c r="F98" s="121">
        <f>+('CUADRO 23'!R109/'CUADRO 23'!R108-1)*100</f>
        <v>2.2307818853726236</v>
      </c>
      <c r="G98" s="121">
        <f>+('CUADRO 23'!R109/'CUADRO 23'!R97-1)*100</f>
        <v>11.465890427765956</v>
      </c>
      <c r="H98" s="110">
        <f>+('CUADRO 24'!B111/'CUADRO 24'!B110-1)*100</f>
        <v>-0.84887372302741015</v>
      </c>
      <c r="I98" s="110">
        <f>+('CUADRO 24'!B111/'CUADRO 24'!B99-1)*100</f>
        <v>-3.7047060138374555</v>
      </c>
      <c r="J98" s="110">
        <f>+('CUADRO 24'!D111/'CUADRO 24'!D110-1)*100</f>
        <v>2.5612329968717429</v>
      </c>
      <c r="K98" s="110">
        <f>+('CUADRO 24'!D111/'CUADRO 24'!D99-1)*100</f>
        <v>-23.606183724235663</v>
      </c>
      <c r="L98" s="121">
        <f>+('CUADRO 24'!H111/'CUADRO 24'!H110-1)*100</f>
        <v>0.86312573240800994</v>
      </c>
      <c r="M98" s="121">
        <f>+('CUADRO 24'!H111/'CUADRO 24'!H99-1)*100</f>
        <v>-15.007692335011813</v>
      </c>
      <c r="N98" s="120"/>
    </row>
    <row r="99" spans="1:14" ht="15" customHeight="1">
      <c r="A99" s="230">
        <v>38018</v>
      </c>
      <c r="B99" s="110">
        <f>+('CUADRO 23'!G110/'CUADRO 23'!G109-1)*100</f>
        <v>1.3959121171901012</v>
      </c>
      <c r="C99" s="110">
        <f>+('CUADRO 23'!G110/'CUADRO 23'!G98-1)*100</f>
        <v>38.023530893366477</v>
      </c>
      <c r="D99" s="110">
        <f>+('CUADRO 23'!N110/'CUADRO 23'!N109-1)*100</f>
        <v>-1.3498435616860927</v>
      </c>
      <c r="E99" s="110">
        <f>+('CUADRO 23'!N110/'CUADRO 23'!N98-1)*100</f>
        <v>-5.2207075282613369</v>
      </c>
      <c r="F99" s="110">
        <f>+('CUADRO 23'!R110/'CUADRO 23'!R109-1)*100</f>
        <v>-0.17871055596536678</v>
      </c>
      <c r="G99" s="110">
        <f>+('CUADRO 23'!R110/'CUADRO 23'!R98-1)*100</f>
        <v>9.6656060801880486</v>
      </c>
      <c r="H99" s="110">
        <f>+('CUADRO 24'!B112/'CUADRO 24'!B111-1)*100</f>
        <v>2.3270719819565411</v>
      </c>
      <c r="I99" s="110">
        <f>+('CUADRO 24'!B112/'CUADRO 24'!B100-1)*100</f>
        <v>-2.3628250060808487</v>
      </c>
      <c r="J99" s="110">
        <f>+('CUADRO 24'!D112/'CUADRO 24'!D111-1)*100</f>
        <v>-0.23299418068182254</v>
      </c>
      <c r="K99" s="110">
        <f>+('CUADRO 24'!D112/'CUADRO 24'!D100-1)*100</f>
        <v>-23.584672768961902</v>
      </c>
      <c r="L99" s="110">
        <f>+('CUADRO 24'!H112/'CUADRO 24'!H111-1)*100</f>
        <v>1.020186144343338</v>
      </c>
      <c r="M99" s="110">
        <f>+('CUADRO 24'!H112/'CUADRO 24'!H100-1)*100</f>
        <v>-14.354322064202341</v>
      </c>
      <c r="N99" s="120"/>
    </row>
    <row r="100" spans="1:14" ht="15" customHeight="1">
      <c r="A100" s="230">
        <v>38047</v>
      </c>
      <c r="B100" s="110">
        <f>+('CUADRO 23'!G111/'CUADRO 23'!G110-1)*100</f>
        <v>2.1563933118863954</v>
      </c>
      <c r="C100" s="110">
        <f>+('CUADRO 23'!G111/'CUADRO 23'!G99-1)*100</f>
        <v>33.307286572263251</v>
      </c>
      <c r="D100" s="110">
        <f>+('CUADRO 23'!N111/'CUADRO 23'!N110-1)*100</f>
        <v>4.4022543160184613</v>
      </c>
      <c r="E100" s="110">
        <f>+('CUADRO 23'!N111/'CUADRO 23'!N99-1)*100</f>
        <v>-5.4848013044935922</v>
      </c>
      <c r="F100" s="110">
        <f>+('CUADRO 23'!R111/'CUADRO 23'!R110-1)*100</f>
        <v>3.4292282482525804</v>
      </c>
      <c r="G100" s="110">
        <f>+('CUADRO 23'!R111/'CUADRO 23'!R99-1)*100</f>
        <v>7.9586429802399827</v>
      </c>
      <c r="H100" s="110">
        <f>+('CUADRO 24'!B113/'CUADRO 24'!B112-1)*100</f>
        <v>-2.2044661201492843</v>
      </c>
      <c r="I100" s="110">
        <f>+('CUADRO 24'!B113/'CUADRO 24'!B101-1)*100</f>
        <v>-4.6230875748390021</v>
      </c>
      <c r="J100" s="110">
        <f>+('CUADRO 24'!D113/'CUADRO 24'!D112-1)*100</f>
        <v>-2.2271764833874053</v>
      </c>
      <c r="K100" s="110">
        <f>+('CUADRO 24'!D113/'CUADRO 24'!D101-1)*100</f>
        <v>-24.342130234811766</v>
      </c>
      <c r="L100" s="110">
        <f>+('CUADRO 24'!H113/'CUADRO 24'!H112-1)*100</f>
        <v>-2.2159156938459823</v>
      </c>
      <c r="M100" s="110">
        <f>+('CUADRO 24'!H113/'CUADRO 24'!H101-1)*100</f>
        <v>-15.699003399555123</v>
      </c>
      <c r="N100" s="120"/>
    </row>
    <row r="101" spans="1:14" ht="15" customHeight="1">
      <c r="A101" s="230">
        <v>38078</v>
      </c>
      <c r="B101" s="110">
        <f>+('CUADRO 23'!G112/'CUADRO 23'!G111-1)*100</f>
        <v>-0.8630550752441235</v>
      </c>
      <c r="C101" s="110">
        <f>+('CUADRO 23'!G112/'CUADRO 23'!G100-1)*100</f>
        <v>22.535150122002289</v>
      </c>
      <c r="D101" s="110">
        <f>+('CUADRO 23'!N112/'CUADRO 23'!N111-1)*100</f>
        <v>0.61492305393555657</v>
      </c>
      <c r="E101" s="110">
        <f>+('CUADRO 23'!N112/'CUADRO 23'!N100-1)*100</f>
        <v>-10.231294004546188</v>
      </c>
      <c r="F101" s="110">
        <f>+('CUADRO 23'!R112/'CUADRO 23'!R111-1)*100</f>
        <v>-1.7535216208108828E-2</v>
      </c>
      <c r="G101" s="110">
        <f>+('CUADRO 23'!R112/'CUADRO 23'!R100-1)*100</f>
        <v>1.2574088464224698</v>
      </c>
      <c r="H101" s="110">
        <f>+('CUADRO 24'!B114/'CUADRO 24'!B113-1)*100</f>
        <v>0.56815599438346798</v>
      </c>
      <c r="I101" s="110">
        <f>+('CUADRO 24'!B114/'CUADRO 24'!B102-1)*100</f>
        <v>-2.007572582133399</v>
      </c>
      <c r="J101" s="110">
        <f>+('CUADRO 24'!D114/'CUADRO 24'!D113-1)*100</f>
        <v>-2.5095756352561338</v>
      </c>
      <c r="K101" s="110">
        <f>+('CUADRO 24'!D114/'CUADRO 24'!D102-1)*100</f>
        <v>-26.09526627699158</v>
      </c>
      <c r="L101" s="110">
        <f>+('CUADRO 24'!H114/'CUADRO 24'!H113-1)*100</f>
        <v>-0.98332324271903637</v>
      </c>
      <c r="M101" s="110">
        <f>+('CUADRO 24'!H114/'CUADRO 24'!H102-1)*100</f>
        <v>-15.652304832061837</v>
      </c>
      <c r="N101" s="120"/>
    </row>
    <row r="102" spans="1:14" ht="15" customHeight="1">
      <c r="A102" s="230">
        <v>38108</v>
      </c>
      <c r="B102" s="110">
        <f>+('CUADRO 23'!G113/'CUADRO 23'!G112-1)*100</f>
        <v>0.83334040188718372</v>
      </c>
      <c r="C102" s="110">
        <f>+('CUADRO 23'!G113/'CUADRO 23'!G101-1)*100</f>
        <v>26.817813814417125</v>
      </c>
      <c r="D102" s="110">
        <f>+('CUADRO 23'!N113/'CUADRO 23'!N112-1)*100</f>
        <v>2.664647522554997</v>
      </c>
      <c r="E102" s="110">
        <f>+('CUADRO 23'!N113/'CUADRO 23'!N101-1)*100</f>
        <v>1.8420877040324912</v>
      </c>
      <c r="F102" s="110">
        <f>+('CUADRO 23'!R113/'CUADRO 23'!R112-1)*100</f>
        <v>1.8876193864626689</v>
      </c>
      <c r="G102" s="110">
        <f>+('CUADRO 23'!R113/'CUADRO 23'!R101-1)*100</f>
        <v>11.023536544408108</v>
      </c>
      <c r="H102" s="110">
        <f>+('CUADRO 24'!B115/'CUADRO 24'!B114-1)*100</f>
        <v>-2.7425956599975154</v>
      </c>
      <c r="I102" s="110">
        <f>+('CUADRO 24'!B115/'CUADRO 24'!B103-1)*100</f>
        <v>0.1036057573677418</v>
      </c>
      <c r="J102" s="110">
        <f>+('CUADRO 24'!D115/'CUADRO 24'!D114-1)*100</f>
        <v>5.320777897341622</v>
      </c>
      <c r="K102" s="110">
        <f>+('CUADRO 24'!D115/'CUADRO 24'!D103-1)*100</f>
        <v>-6.8560321919822309</v>
      </c>
      <c r="L102" s="110">
        <f>+('CUADRO 24'!H115/'CUADRO 24'!H114-1)*100</f>
        <v>1.2594829495330195</v>
      </c>
      <c r="M102" s="110">
        <f>+('CUADRO 24'!H115/'CUADRO 24'!H103-1)*100</f>
        <v>-3.614245016181783</v>
      </c>
      <c r="N102" s="120"/>
    </row>
    <row r="103" spans="1:14" ht="15" customHeight="1">
      <c r="A103" s="230">
        <v>38139</v>
      </c>
      <c r="B103" s="110">
        <f>+('CUADRO 23'!G114/'CUADRO 23'!G113-1)*100</f>
        <v>2.863565874130769</v>
      </c>
      <c r="C103" s="110">
        <f>+('CUADRO 23'!G114/'CUADRO 23'!G102-1)*100</f>
        <v>28.919661712897728</v>
      </c>
      <c r="D103" s="110">
        <f>+('CUADRO 23'!N114/'CUADRO 23'!N113-1)*100</f>
        <v>-3.1214126532214226</v>
      </c>
      <c r="E103" s="110">
        <f>+('CUADRO 23'!N114/'CUADRO 23'!N102-1)*100</f>
        <v>4.6756735503761249E-2</v>
      </c>
      <c r="F103" s="110">
        <f>+('CUADRO 23'!R114/'CUADRO 23'!R113-1)*100</f>
        <v>-0.60824826527490217</v>
      </c>
      <c r="G103" s="110">
        <f>+('CUADRO 23'!R114/'CUADRO 23'!R102-1)*100</f>
        <v>10.834093279509682</v>
      </c>
      <c r="H103" s="110">
        <f>+('CUADRO 24'!B116/'CUADRO 24'!B115-1)*100</f>
        <v>2.7248874583553295</v>
      </c>
      <c r="I103" s="110">
        <f>+('CUADRO 24'!B116/'CUADRO 24'!B104-1)*100</f>
        <v>4.9596602396869693</v>
      </c>
      <c r="J103" s="110">
        <f>+('CUADRO 24'!D116/'CUADRO 24'!D115-1)*100</f>
        <v>0.16234068269609381</v>
      </c>
      <c r="K103" s="110">
        <f>+('CUADRO 24'!D116/'CUADRO 24'!D104-1)*100</f>
        <v>-4.3521858072279818</v>
      </c>
      <c r="L103" s="110">
        <f>+('CUADRO 24'!H116/'CUADRO 24'!H115-1)*100</f>
        <v>1.4020119105029982</v>
      </c>
      <c r="M103" s="110">
        <f>+('CUADRO 24'!H116/'CUADRO 24'!H104-1)*100</f>
        <v>-4.5052542768209136E-3</v>
      </c>
      <c r="N103" s="120"/>
    </row>
    <row r="104" spans="1:14" ht="15" customHeight="1">
      <c r="A104" s="230">
        <v>38169</v>
      </c>
      <c r="B104" s="110">
        <f>+('CUADRO 23'!G115/'CUADRO 23'!G114-1)*100</f>
        <v>0.93105544438842891</v>
      </c>
      <c r="C104" s="110">
        <f>+('CUADRO 23'!G115/'CUADRO 23'!G103-1)*100</f>
        <v>28.466194027227164</v>
      </c>
      <c r="D104" s="110">
        <f>+('CUADRO 23'!N115/'CUADRO 23'!N114-1)*100</f>
        <v>-0.79902438282195565</v>
      </c>
      <c r="E104" s="110">
        <f>+('CUADRO 23'!N115/'CUADRO 23'!N103-1)*100</f>
        <v>0.4845682019410491</v>
      </c>
      <c r="F104" s="110">
        <f>+('CUADRO 23'!R115/'CUADRO 23'!R114-1)*100</f>
        <v>-4.7166645600393853E-2</v>
      </c>
      <c r="G104" s="110">
        <f>+('CUADRO 23'!R115/'CUADRO 23'!R103-1)*100</f>
        <v>11.104317358809212</v>
      </c>
      <c r="H104" s="110">
        <f>+('CUADRO 24'!B117/'CUADRO 24'!B116-1)*100</f>
        <v>-1.1311899875840692</v>
      </c>
      <c r="I104" s="110">
        <f>+('CUADRO 24'!B117/'CUADRO 24'!B105-1)*100</f>
        <v>-0.95575038100090826</v>
      </c>
      <c r="J104" s="110">
        <f>+('CUADRO 24'!D117/'CUADRO 24'!D116-1)*100</f>
        <v>1.6191949513314485</v>
      </c>
      <c r="K104" s="110">
        <f>+('CUADRO 24'!D117/'CUADRO 24'!D105-1)*100</f>
        <v>3.62614242972088</v>
      </c>
      <c r="L104" s="110">
        <f>+('CUADRO 24'!H117/'CUADRO 24'!H116-1)*100</f>
        <v>0.27129609945875099</v>
      </c>
      <c r="M104" s="110">
        <f>+('CUADRO 24'!H117/'CUADRO 24'!H105-1)*100</f>
        <v>1.3602982555340093</v>
      </c>
      <c r="N104" s="120"/>
    </row>
    <row r="105" spans="1:14" ht="15" customHeight="1">
      <c r="A105" s="230">
        <v>38200</v>
      </c>
      <c r="B105" s="110">
        <f>+('CUADRO 23'!G116/'CUADRO 23'!G115-1)*100</f>
        <v>0.82681504823003404</v>
      </c>
      <c r="C105" s="110">
        <f>+('CUADRO 23'!G116/'CUADRO 23'!G104-1)*100</f>
        <v>26.560346618665754</v>
      </c>
      <c r="D105" s="110">
        <f>+('CUADRO 23'!N116/'CUADRO 23'!N115-1)*100</f>
        <v>-0.6948819503019954</v>
      </c>
      <c r="E105" s="110">
        <f>+('CUADRO 23'!N116/'CUADRO 23'!N104-1)*100</f>
        <v>-2.7953825874034388</v>
      </c>
      <c r="F105" s="110">
        <f>+('CUADRO 23'!R116/'CUADRO 23'!R115-1)*100</f>
        <v>-2.7111156831671757E-2</v>
      </c>
      <c r="G105" s="110">
        <f>+('CUADRO 23'!R116/'CUADRO 23'!R104-1)*100</f>
        <v>8.3249209351292652</v>
      </c>
      <c r="H105" s="110">
        <f>+('CUADRO 24'!B118/'CUADRO 24'!B117-1)*100</f>
        <v>1.2401633789451916</v>
      </c>
      <c r="I105" s="110">
        <f>+('CUADRO 24'!B118/'CUADRO 24'!B106-1)*100</f>
        <v>2.4014325963276795</v>
      </c>
      <c r="J105" s="110">
        <f>+('CUADRO 24'!D118/'CUADRO 24'!D117-1)*100</f>
        <v>-1.8858585997726052</v>
      </c>
      <c r="K105" s="110">
        <f>+('CUADRO 24'!D118/'CUADRO 24'!D106-1)*100</f>
        <v>1.869766454687638</v>
      </c>
      <c r="L105" s="110">
        <f>+('CUADRO 24'!H118/'CUADRO 24'!H117-1)*100</f>
        <v>-0.37529669552432976</v>
      </c>
      <c r="M105" s="110">
        <f>+('CUADRO 24'!H118/'CUADRO 24'!H106-1)*100</f>
        <v>2.1301534274740241</v>
      </c>
      <c r="N105" s="120"/>
    </row>
    <row r="106" spans="1:14" ht="15" customHeight="1">
      <c r="A106" s="230">
        <v>38231</v>
      </c>
      <c r="B106" s="110">
        <f>+('CUADRO 23'!G117/'CUADRO 23'!G116-1)*100</f>
        <v>2.6257379763040323</v>
      </c>
      <c r="C106" s="110">
        <f>+('CUADRO 23'!G117/'CUADRO 23'!G105-1)*100</f>
        <v>30.699170348313267</v>
      </c>
      <c r="D106" s="110">
        <f>+('CUADRO 23'!N117/'CUADRO 23'!N116-1)*100</f>
        <v>-4.7683045694713044E-2</v>
      </c>
      <c r="E106" s="110">
        <f>+('CUADRO 23'!N117/'CUADRO 23'!N105-1)*100</f>
        <v>-4.2974477676722245</v>
      </c>
      <c r="F106" s="110">
        <f>+('CUADRO 23'!R117/'CUADRO 23'!R116-1)*100</f>
        <v>1.1355230596734156</v>
      </c>
      <c r="G106" s="110">
        <f>+('CUADRO 23'!R117/'CUADRO 23'!R105-1)*100</f>
        <v>8.784276359123</v>
      </c>
      <c r="H106" s="110">
        <f>+('CUADRO 24'!B119/'CUADRO 24'!B118-1)*100</f>
        <v>0.22029705011632483</v>
      </c>
      <c r="I106" s="110">
        <f>+('CUADRO 24'!B119/'CUADRO 24'!B107-1)*100</f>
        <v>3.9091103656773374</v>
      </c>
      <c r="J106" s="110">
        <f>+('CUADRO 24'!D119/'CUADRO 24'!D118-1)*100</f>
        <v>0.89806963811256413</v>
      </c>
      <c r="K106" s="110">
        <f>+('CUADRO 24'!D119/'CUADRO 24'!D107-1)*100</f>
        <v>4.3629616311229524</v>
      </c>
      <c r="L106" s="110">
        <f>+('CUADRO 24'!H119/'CUADRO 24'!H118-1)*100</f>
        <v>0.56524436499438835</v>
      </c>
      <c r="M106" s="110">
        <f>+('CUADRO 24'!H119/'CUADRO 24'!H107-1)*100</f>
        <v>4.1403647433920554</v>
      </c>
      <c r="N106" s="120"/>
    </row>
    <row r="107" spans="1:14" ht="15" customHeight="1">
      <c r="A107" s="230">
        <v>38261</v>
      </c>
      <c r="B107" s="110">
        <f>+('CUADRO 23'!G118/'CUADRO 23'!G117-1)*100</f>
        <v>2.4403600778042822</v>
      </c>
      <c r="C107" s="110">
        <f>+('CUADRO 23'!G118/'CUADRO 23'!G106-1)*100</f>
        <v>29.311909995255057</v>
      </c>
      <c r="D107" s="110">
        <f>+('CUADRO 23'!N118/'CUADRO 23'!N117-1)*100</f>
        <v>0.99561172762725469</v>
      </c>
      <c r="E107" s="110">
        <f>+('CUADRO 23'!N118/'CUADRO 23'!N106-1)*100</f>
        <v>-2.5224250238838786</v>
      </c>
      <c r="F107" s="110">
        <f>+('CUADRO 23'!R118/'CUADRO 23'!R117-1)*100</f>
        <v>1.6444520309342181</v>
      </c>
      <c r="G107" s="110">
        <f>+('CUADRO 23'!R118/'CUADRO 23'!R106-1)*100</f>
        <v>9.7012520806341485</v>
      </c>
      <c r="H107" s="110">
        <f>+('CUADRO 24'!B120/'CUADRO 24'!B119-1)*100</f>
        <v>5.8808622126497179</v>
      </c>
      <c r="I107" s="110">
        <f>+('CUADRO 24'!B120/'CUADRO 24'!B108-1)*100</f>
        <v>8.9144410794889328</v>
      </c>
      <c r="J107" s="110">
        <f>+('CUADRO 24'!D120/'CUADRO 24'!D119-1)*100</f>
        <v>2.2113881633274435</v>
      </c>
      <c r="K107" s="110">
        <f>+('CUADRO 24'!D120/'CUADRO 24'!D108-1)*100</f>
        <v>5.3864656691142931</v>
      </c>
      <c r="L107" s="110">
        <f>+('CUADRO 24'!H120/'CUADRO 24'!H119-1)*100</f>
        <v>4.0071299552948858</v>
      </c>
      <c r="M107" s="110">
        <f>+('CUADRO 24'!H120/'CUADRO 24'!H108-1)*100</f>
        <v>7.1150274727459273</v>
      </c>
      <c r="N107" s="120"/>
    </row>
    <row r="108" spans="1:14" ht="15" customHeight="1">
      <c r="A108" s="230">
        <v>38292</v>
      </c>
      <c r="B108" s="110">
        <f>+('CUADRO 23'!G119/'CUADRO 23'!G118-1)*100</f>
        <v>2.2752637471638693</v>
      </c>
      <c r="C108" s="110">
        <f>+('CUADRO 23'!G119/'CUADRO 23'!G107-1)*100</f>
        <v>32.072305836809889</v>
      </c>
      <c r="D108" s="110">
        <f>+('CUADRO 23'!N119/'CUADRO 23'!N118-1)*100</f>
        <v>-1.9931615160826088</v>
      </c>
      <c r="E108" s="110">
        <f>+('CUADRO 23'!N119/'CUADRO 23'!N107-1)*100</f>
        <v>1.3683914542572895</v>
      </c>
      <c r="F108" s="110">
        <f>+('CUADRO 23'!R119/'CUADRO 23'!R118-1)*100</f>
        <v>-6.1190038187486362E-2</v>
      </c>
      <c r="G108" s="110">
        <f>+('CUADRO 23'!R119/'CUADRO 23'!R107-1)*100</f>
        <v>13.601458521739239</v>
      </c>
      <c r="H108" s="110">
        <f>+('CUADRO 24'!B121/'CUADRO 24'!B120-1)*100</f>
        <v>5.5763365844770929</v>
      </c>
      <c r="I108" s="110">
        <f>+('CUADRO 24'!B121/'CUADRO 24'!B109-1)*100</f>
        <v>12.227692475941243</v>
      </c>
      <c r="J108" s="110">
        <f>+('CUADRO 24'!D121/'CUADRO 24'!D120-1)*100</f>
        <v>0.57421368472556633</v>
      </c>
      <c r="K108" s="110">
        <f>+('CUADRO 24'!D121/'CUADRO 24'!D109-1)*100</f>
        <v>8.3592575523780521</v>
      </c>
      <c r="L108" s="110">
        <f>+('CUADRO 24'!H121/'CUADRO 24'!H120-1)*100</f>
        <v>3.0662179662091393</v>
      </c>
      <c r="M108" s="110">
        <f>+('CUADRO 24'!H121/'CUADRO 24'!H109-1)*100</f>
        <v>10.299488534188207</v>
      </c>
      <c r="N108" s="120"/>
    </row>
    <row r="109" spans="1:14" ht="15" customHeight="1">
      <c r="A109" s="230">
        <v>38322</v>
      </c>
      <c r="B109" s="110">
        <f>+('CUADRO 23'!G120/'CUADRO 23'!G119-1)*100</f>
        <v>6.7443168537496989</v>
      </c>
      <c r="C109" s="110">
        <f>+('CUADRO 23'!G120/'CUADRO 23'!G108-1)*100</f>
        <v>27.604461963898874</v>
      </c>
      <c r="D109" s="110">
        <f>+('CUADRO 23'!N120/'CUADRO 23'!N119-1)*100</f>
        <v>5.9096067454134094E-2</v>
      </c>
      <c r="E109" s="110">
        <f>+('CUADRO 23'!N120/'CUADRO 23'!N108-1)*100</f>
        <v>2.4987582098373595</v>
      </c>
      <c r="F109" s="110">
        <f>+('CUADRO 23'!R120/'CUADRO 23'!R119-1)*100</f>
        <v>3.1556968425341836</v>
      </c>
      <c r="G109" s="110">
        <f>+('CUADRO 23'!R120/'CUADRO 23'!R108-1)*100</f>
        <v>13.171191144468541</v>
      </c>
      <c r="H109" s="110">
        <f>+('CUADRO 24'!B122/'CUADRO 24'!B121-1)*100</f>
        <v>3.1314704771350232</v>
      </c>
      <c r="I109" s="110">
        <f>+('CUADRO 24'!B122/'CUADRO 24'!B110-1)*100</f>
        <v>15.294649765244973</v>
      </c>
      <c r="J109" s="110">
        <f>+('CUADRO 24'!D122/'CUADRO 24'!D121-1)*100</f>
        <v>-0.59383697011966552</v>
      </c>
      <c r="K109" s="110">
        <f>+('CUADRO 24'!D122/'CUADRO 24'!D110-1)*100</f>
        <v>5.7689690547016781</v>
      </c>
      <c r="L109" s="110">
        <f>+('CUADRO 24'!H122/'CUADRO 24'!H121-1)*100</f>
        <v>1.3072710555311895</v>
      </c>
      <c r="M109" s="110">
        <f>+('CUADRO 24'!H122/'CUADRO 24'!H110-1)*100</f>
        <v>10.512406413757081</v>
      </c>
      <c r="N109" s="120"/>
    </row>
    <row r="110" spans="1:14" ht="15" customHeight="1">
      <c r="A110" s="230">
        <v>38353</v>
      </c>
      <c r="B110" s="110">
        <f>+('CUADRO 23'!G121/'CUADRO 23'!G120-1)*100</f>
        <v>1.1505757847399822</v>
      </c>
      <c r="C110" s="110">
        <f>+('CUADRO 23'!G121/'CUADRO 23'!G109-1)*100</f>
        <v>25.834359193668387</v>
      </c>
      <c r="D110" s="110">
        <f>+('CUADRO 23'!N121/'CUADRO 23'!N120-1)*100</f>
        <v>2.0641017623938218</v>
      </c>
      <c r="E110" s="110">
        <f>+('CUADRO 23'!N121/'CUADRO 23'!N109-1)*100</f>
        <v>2.5859040150975732</v>
      </c>
      <c r="F110" s="121">
        <f>+('CUADRO 23'!R121/'CUADRO 23'!R120-1)*100</f>
        <v>1.6262350705374073</v>
      </c>
      <c r="G110" s="121">
        <f>+('CUADRO 23'!R121/'CUADRO 23'!R109-1)*100</f>
        <v>12.501947675175629</v>
      </c>
      <c r="H110" s="110">
        <f>+('CUADRO 24'!B123/'CUADRO 24'!B122-1)*100</f>
        <v>2.7989451612042249</v>
      </c>
      <c r="I110" s="110">
        <f>+('CUADRO 24'!B123/'CUADRO 24'!B111-1)*100</f>
        <v>19.536396848275416</v>
      </c>
      <c r="J110" s="110">
        <f>+('CUADRO 24'!D123/'CUADRO 24'!D122-1)*100</f>
        <v>2.0501526234079748</v>
      </c>
      <c r="K110" s="110">
        <f>+('CUADRO 24'!D123/'CUADRO 24'!D111-1)*100</f>
        <v>5.2419039773249132</v>
      </c>
      <c r="L110" s="121">
        <f>+('CUADRO 24'!H123/'CUADRO 24'!H122-1)*100</f>
        <v>2.4391590495516979</v>
      </c>
      <c r="M110" s="121">
        <f>+('CUADRO 24'!H123/'CUADRO 24'!H111-1)*100</f>
        <v>12.239214235754247</v>
      </c>
      <c r="N110" s="120"/>
    </row>
    <row r="111" spans="1:14" ht="15" customHeight="1">
      <c r="A111" s="230">
        <v>38384</v>
      </c>
      <c r="B111" s="110">
        <f>+('CUADRO 23'!G122/'CUADRO 23'!G121-1)*100</f>
        <v>0.96046663453623893</v>
      </c>
      <c r="C111" s="110">
        <f>+('CUADRO 23'!G122/'CUADRO 23'!G110-1)*100</f>
        <v>25.293962622155753</v>
      </c>
      <c r="D111" s="110">
        <f>+('CUADRO 23'!N122/'CUADRO 23'!N121-1)*100</f>
        <v>-2.5011636918050084</v>
      </c>
      <c r="E111" s="110">
        <f>+('CUADRO 23'!N122/'CUADRO 23'!N110-1)*100</f>
        <v>1.3886508061492053</v>
      </c>
      <c r="F111" s="110">
        <f>+('CUADRO 23'!R122/'CUADRO 23'!R121-1)*100</f>
        <v>-0.84971829865991833</v>
      </c>
      <c r="G111" s="110">
        <f>+('CUADRO 23'!R122/'CUADRO 23'!R110-1)*100</f>
        <v>11.745699400096154</v>
      </c>
      <c r="H111" s="110">
        <f>+('CUADRO 24'!B124/'CUADRO 24'!B123-1)*100</f>
        <v>2.1814465568912977</v>
      </c>
      <c r="I111" s="110">
        <f>+('CUADRO 24'!B124/'CUADRO 24'!B112-1)*100</f>
        <v>19.366280199136199</v>
      </c>
      <c r="J111" s="110">
        <f>+('CUADRO 24'!D124/'CUADRO 24'!D123-1)*100</f>
        <v>-2.4863391799334944</v>
      </c>
      <c r="K111" s="110">
        <f>+('CUADRO 24'!D124/'CUADRO 24'!D112-1)*100</f>
        <v>2.8649025218686841</v>
      </c>
      <c r="L111" s="110">
        <f>+('CUADRO 24'!H124/'CUADRO 24'!H123-1)*100</f>
        <v>-5.285327954975827E-2</v>
      </c>
      <c r="M111" s="110">
        <f>+('CUADRO 24'!H124/'CUADRO 24'!H112-1)*100</f>
        <v>11.047005961561807</v>
      </c>
      <c r="N111" s="120"/>
    </row>
    <row r="112" spans="1:14" ht="15" customHeight="1">
      <c r="A112" s="230">
        <v>38412</v>
      </c>
      <c r="B112" s="110">
        <f>+('CUADRO 23'!G123/'CUADRO 23'!G122-1)*100</f>
        <v>0.54276731917031196</v>
      </c>
      <c r="C112" s="110">
        <f>+('CUADRO 23'!G123/'CUADRO 23'!G111-1)*100</f>
        <v>23.314863828013156</v>
      </c>
      <c r="D112" s="110">
        <f>+('CUADRO 23'!N123/'CUADRO 23'!N122-1)*100</f>
        <v>2.3243457136246093</v>
      </c>
      <c r="E112" s="110">
        <f>+('CUADRO 23'!N123/'CUADRO 23'!N111-1)*100</f>
        <v>-0.62927831880530416</v>
      </c>
      <c r="F112" s="110">
        <f>+('CUADRO 23'!R123/'CUADRO 23'!R122-1)*100</f>
        <v>1.4588879762917006</v>
      </c>
      <c r="G112" s="110">
        <f>+('CUADRO 23'!R123/'CUADRO 23'!R111-1)*100</f>
        <v>9.616929269297426</v>
      </c>
      <c r="H112" s="110">
        <f>+('CUADRO 24'!B125/'CUADRO 24'!B124-1)*100</f>
        <v>-0.28348983203627665</v>
      </c>
      <c r="I112" s="110">
        <f>+('CUADRO 24'!B125/'CUADRO 24'!B113-1)*100</f>
        <v>21.710965940557749</v>
      </c>
      <c r="J112" s="110">
        <f>+('CUADRO 24'!D125/'CUADRO 24'!D124-1)*100</f>
        <v>-1.6853071406969122</v>
      </c>
      <c r="K112" s="110">
        <f>+('CUADRO 24'!D125/'CUADRO 24'!D113-1)*100</f>
        <v>3.4349928098511784</v>
      </c>
      <c r="L112" s="110">
        <f>+('CUADRO 24'!H125/'CUADRO 24'!H124-1)*100</f>
        <v>-0.93815166115553961</v>
      </c>
      <c r="M112" s="110">
        <f>+('CUADRO 24'!H125/'CUADRO 24'!H113-1)*100</f>
        <v>12.498079223253278</v>
      </c>
      <c r="N112" s="120"/>
    </row>
    <row r="113" spans="1:14" ht="15" customHeight="1">
      <c r="A113" s="230">
        <v>38443</v>
      </c>
      <c r="B113" s="110">
        <f>+('CUADRO 23'!G124/'CUADRO 23'!G123-1)*100</f>
        <v>-0.50754239261271428</v>
      </c>
      <c r="C113" s="110">
        <f>+('CUADRO 23'!G124/'CUADRO 23'!G112-1)*100</f>
        <v>23.757080380894635</v>
      </c>
      <c r="D113" s="110">
        <f>+('CUADRO 23'!N124/'CUADRO 23'!N123-1)*100</f>
        <v>4.5530988179507847</v>
      </c>
      <c r="E113" s="110">
        <f>+('CUADRO 23'!N124/'CUADRO 23'!N112-1)*100</f>
        <v>3.2601980719662915</v>
      </c>
      <c r="F113" s="110">
        <f>+('CUADRO 23'!R124/'CUADRO 23'!R123-1)*100</f>
        <v>2.1169309432304884</v>
      </c>
      <c r="G113" s="110">
        <f>+('CUADRO 23'!R124/'CUADRO 23'!R112-1)*100</f>
        <v>11.957075879333988</v>
      </c>
      <c r="H113" s="110">
        <f>+('CUADRO 24'!B126/'CUADRO 24'!B125-1)*100</f>
        <v>-0.24251330944138338</v>
      </c>
      <c r="I113" s="110">
        <f>+('CUADRO 24'!B126/'CUADRO 24'!B114-1)*100</f>
        <v>20.729866674579434</v>
      </c>
      <c r="J113" s="110">
        <f>+('CUADRO 24'!D126/'CUADRO 24'!D125-1)*100</f>
        <v>-3.955532738080747</v>
      </c>
      <c r="K113" s="110">
        <f>+('CUADRO 24'!D126/'CUADRO 24'!D114-1)*100</f>
        <v>1.9008671404987076</v>
      </c>
      <c r="L113" s="110">
        <f>+('CUADRO 24'!H126/'CUADRO 24'!H125-1)*100</f>
        <v>-1.9634497193037448</v>
      </c>
      <c r="M113" s="110">
        <f>+('CUADRO 24'!H126/'CUADRO 24'!H114-1)*100</f>
        <v>11.384505736214123</v>
      </c>
      <c r="N113" s="120"/>
    </row>
    <row r="114" spans="1:14" ht="15" customHeight="1">
      <c r="A114" s="230">
        <v>38473</v>
      </c>
      <c r="B114" s="110">
        <f>+('CUADRO 23'!G125/'CUADRO 23'!G124-1)*100</f>
        <v>0.75488888905463902</v>
      </c>
      <c r="C114" s="110">
        <f>+('CUADRO 23'!G125/'CUADRO 23'!G113-1)*100</f>
        <v>23.660793476772213</v>
      </c>
      <c r="D114" s="110">
        <f>+('CUADRO 23'!N125/'CUADRO 23'!N124-1)*100</f>
        <v>-1.7523058793097124</v>
      </c>
      <c r="E114" s="110">
        <f>+('CUADRO 23'!N125/'CUADRO 23'!N113-1)*100</f>
        <v>-1.1823777723718898</v>
      </c>
      <c r="F114" s="110">
        <f>+('CUADRO 23'!R125/'CUADRO 23'!R124-1)*100</f>
        <v>-0.5763740604068146</v>
      </c>
      <c r="G114" s="110">
        <f>+('CUADRO 23'!R125/'CUADRO 23'!R113-1)*100</f>
        <v>9.249568304237954</v>
      </c>
      <c r="H114" s="110">
        <f>+('CUADRO 24'!B127/'CUADRO 24'!B126-1)*100</f>
        <v>-1.7031630121284835</v>
      </c>
      <c r="I114" s="110">
        <f>+('CUADRO 24'!B127/'CUADRO 24'!B115-1)*100</f>
        <v>22.020159849130238</v>
      </c>
      <c r="J114" s="110">
        <f>+('CUADRO 24'!D127/'CUADRO 24'!D126-1)*100</f>
        <v>-2.6567348446512429</v>
      </c>
      <c r="K114" s="110">
        <f>+('CUADRO 24'!D127/'CUADRO 24'!D115-1)*100</f>
        <v>-5.8176047722877318</v>
      </c>
      <c r="L114" s="110">
        <f>+('CUADRO 24'!H127/'CUADRO 24'!H126-1)*100</f>
        <v>-2.1361504998007708</v>
      </c>
      <c r="M114" s="110">
        <f>+('CUADRO 24'!H127/'CUADRO 24'!H115-1)*100</f>
        <v>7.649339977922609</v>
      </c>
      <c r="N114" s="120"/>
    </row>
    <row r="115" spans="1:14" ht="15" customHeight="1">
      <c r="A115" s="230">
        <v>38504</v>
      </c>
      <c r="B115" s="110">
        <f>+('CUADRO 23'!G126/'CUADRO 23'!G125-1)*100</f>
        <v>1.8840280323941805</v>
      </c>
      <c r="C115" s="110">
        <f>+('CUADRO 23'!G126/'CUADRO 23'!G114-1)*100</f>
        <v>22.483210085409986</v>
      </c>
      <c r="D115" s="110">
        <f>+('CUADRO 23'!N126/'CUADRO 23'!N125-1)*100</f>
        <v>0.67863933993099756</v>
      </c>
      <c r="E115" s="110">
        <f>+('CUADRO 23'!N126/'CUADRO 23'!N114-1)*100</f>
        <v>2.6937326519113292</v>
      </c>
      <c r="F115" s="110">
        <f>+('CUADRO 23'!R126/'CUADRO 23'!R125-1)*100</f>
        <v>1.2515642600360533</v>
      </c>
      <c r="G115" s="110">
        <f>+('CUADRO 23'!R126/'CUADRO 23'!R114-1)*100</f>
        <v>11.293839704739362</v>
      </c>
      <c r="H115" s="110">
        <f>+('CUADRO 24'!B128/'CUADRO 24'!B127-1)*100</f>
        <v>0.37537678976227173</v>
      </c>
      <c r="I115" s="110">
        <f>+('CUADRO 24'!B128/'CUADRO 24'!B116-1)*100</f>
        <v>19.229330144252877</v>
      </c>
      <c r="J115" s="110">
        <f>+('CUADRO 24'!D128/'CUADRO 24'!D127-1)*100</f>
        <v>-5.309630861787717</v>
      </c>
      <c r="K115" s="110">
        <f>+('CUADRO 24'!D128/'CUADRO 24'!D116-1)*100</f>
        <v>-10.962885754787798</v>
      </c>
      <c r="L115" s="110">
        <f>+('CUADRO 24'!H128/'CUADRO 24'!H127-1)*100</f>
        <v>-2.1922778014648814</v>
      </c>
      <c r="M115" s="110">
        <f>+('CUADRO 24'!H128/'CUADRO 24'!H116-1)*100</f>
        <v>3.8336078450702971</v>
      </c>
      <c r="N115" s="120"/>
    </row>
    <row r="116" spans="1:14" ht="15" customHeight="1">
      <c r="A116" s="230">
        <v>38534</v>
      </c>
      <c r="B116" s="110">
        <f>+('CUADRO 23'!G127/'CUADRO 23'!G126-1)*100</f>
        <v>-0.32510429230038218</v>
      </c>
      <c r="C116" s="110">
        <f>+('CUADRO 23'!G127/'CUADRO 23'!G115-1)*100</f>
        <v>20.958818249297039</v>
      </c>
      <c r="D116" s="110">
        <f>+('CUADRO 23'!N127/'CUADRO 23'!N126-1)*100</f>
        <v>-2.186585214513137</v>
      </c>
      <c r="E116" s="110">
        <f>+('CUADRO 23'!N127/'CUADRO 23'!N115-1)*100</f>
        <v>1.2573173323901843</v>
      </c>
      <c r="F116" s="110">
        <f>+('CUADRO 23'!R127/'CUADRO 23'!R126-1)*100</f>
        <v>-1.2962909930285482</v>
      </c>
      <c r="G116" s="110">
        <f>+('CUADRO 23'!R127/'CUADRO 23'!R115-1)*100</f>
        <v>9.9029852364019177</v>
      </c>
      <c r="H116" s="110">
        <f>+('CUADRO 24'!B129/'CUADRO 24'!B128-1)*100</f>
        <v>-0.21239628566114277</v>
      </c>
      <c r="I116" s="110">
        <f>+('CUADRO 24'!B129/'CUADRO 24'!B117-1)*100</f>
        <v>20.337335364577402</v>
      </c>
      <c r="J116" s="110">
        <f>+('CUADRO 24'!D129/'CUADRO 24'!D128-1)*100</f>
        <v>-2.23466962572062</v>
      </c>
      <c r="K116" s="110">
        <f>+('CUADRO 24'!D129/'CUADRO 24'!D117-1)*100</f>
        <v>-14.339580293618781</v>
      </c>
      <c r="L116" s="110">
        <f>+('CUADRO 24'!H129/'CUADRO 24'!H128-1)*100</f>
        <v>-1.0966523935744821</v>
      </c>
      <c r="M116" s="110">
        <f>+('CUADRO 24'!H129/'CUADRO 24'!H117-1)*100</f>
        <v>2.417060608690913</v>
      </c>
      <c r="N116" s="120"/>
    </row>
    <row r="117" spans="1:14" ht="15" customHeight="1">
      <c r="A117" s="230">
        <v>38565</v>
      </c>
      <c r="B117" s="110">
        <f>+('CUADRO 23'!G128/'CUADRO 23'!G127-1)*100</f>
        <v>2.390578683512401</v>
      </c>
      <c r="C117" s="110">
        <f>+('CUADRO 23'!G128/'CUADRO 23'!G116-1)*100</f>
        <v>22.834817220944647</v>
      </c>
      <c r="D117" s="110">
        <f>+('CUADRO 23'!N128/'CUADRO 23'!N127-1)*100</f>
        <v>0.37320454177844908</v>
      </c>
      <c r="E117" s="110">
        <f>+('CUADRO 23'!N128/'CUADRO 23'!N116-1)*100</f>
        <v>2.3464009062388547</v>
      </c>
      <c r="F117" s="110">
        <f>+('CUADRO 23'!R128/'CUADRO 23'!R127-1)*100</f>
        <v>1.3475517209509125</v>
      </c>
      <c r="G117" s="110">
        <f>+('CUADRO 23'!R128/'CUADRO 23'!R116-1)*100</f>
        <v>11.414190481245591</v>
      </c>
      <c r="H117" s="110">
        <f>+('CUADRO 24'!B130/'CUADRO 24'!B129-1)*100</f>
        <v>1.9225105264649711</v>
      </c>
      <c r="I117" s="110">
        <f>+('CUADRO 24'!B130/'CUADRO 24'!B118-1)*100</f>
        <v>21.148395271887143</v>
      </c>
      <c r="J117" s="110">
        <f>+('CUADRO 24'!D130/'CUADRO 24'!D129-1)*100</f>
        <v>2.6702477261474122</v>
      </c>
      <c r="K117" s="110">
        <f>+('CUADRO 24'!D130/'CUADRO 24'!D118-1)*100</f>
        <v>-10.361784895978953</v>
      </c>
      <c r="L117" s="110">
        <f>+('CUADRO 24'!H130/'CUADRO 24'!H129-1)*100</f>
        <v>2.2457028818775537</v>
      </c>
      <c r="M117" s="110">
        <f>+('CUADRO 24'!H130/'CUADRO 24'!H118-1)*100</f>
        <v>5.1115235648687918</v>
      </c>
      <c r="N117" s="120"/>
    </row>
    <row r="118" spans="1:14" ht="15" customHeight="1">
      <c r="A118" s="230">
        <v>38596</v>
      </c>
      <c r="B118" s="110">
        <f>+('CUADRO 23'!G129/'CUADRO 23'!G128-1)*100</f>
        <v>-0.186245165991894</v>
      </c>
      <c r="C118" s="110">
        <f>+('CUADRO 23'!G129/'CUADRO 23'!G117-1)*100</f>
        <v>19.469097839788496</v>
      </c>
      <c r="D118" s="110">
        <f>+('CUADRO 23'!N129/'CUADRO 23'!N128-1)*100</f>
        <v>0.54129696500069269</v>
      </c>
      <c r="E118" s="110">
        <f>+('CUADRO 23'!N129/'CUADRO 23'!N117-1)*100</f>
        <v>2.9494883196897081</v>
      </c>
      <c r="F118" s="110">
        <f>+('CUADRO 23'!R129/'CUADRO 23'!R128-1)*100</f>
        <v>0.18629384833219742</v>
      </c>
      <c r="G118" s="110">
        <f>+('CUADRO 23'!R129/'CUADRO 23'!R117-1)*100</f>
        <v>10.368488625327622</v>
      </c>
      <c r="H118" s="110">
        <f>+('CUADRO 24'!B131/'CUADRO 24'!B130-1)*100</f>
        <v>2.3378116582039921</v>
      </c>
      <c r="I118" s="110">
        <f>+('CUADRO 24'!B131/'CUADRO 24'!B119-1)*100</f>
        <v>23.708091304381629</v>
      </c>
      <c r="J118" s="110">
        <f>+('CUADRO 24'!D131/'CUADRO 24'!D130-1)*100</f>
        <v>4.4869481904760367</v>
      </c>
      <c r="K118" s="110">
        <f>+('CUADRO 24'!D131/'CUADRO 24'!D119-1)*100</f>
        <v>-7.1734120280658509</v>
      </c>
      <c r="L118" s="110">
        <f>+('CUADRO 24'!H131/'CUADRO 24'!H130-1)*100</f>
        <v>3.2705839659416869</v>
      </c>
      <c r="M118" s="110">
        <f>+('CUADRO 24'!H131/'CUADRO 24'!H119-1)*100</f>
        <v>7.9391641579137806</v>
      </c>
      <c r="N118" s="120"/>
    </row>
    <row r="119" spans="1:14" ht="15" customHeight="1">
      <c r="A119" s="230">
        <v>38626</v>
      </c>
      <c r="B119" s="110">
        <f>+('CUADRO 23'!G130/'CUADRO 23'!G129-1)*100</f>
        <v>0.67693060028972685</v>
      </c>
      <c r="C119" s="110">
        <f>+('CUADRO 23'!G130/'CUADRO 23'!G118-1)*100</f>
        <v>17.412532159789485</v>
      </c>
      <c r="D119" s="110">
        <f>+('CUADRO 23'!N130/'CUADRO 23'!N129-1)*100</f>
        <v>0.48835093271291097</v>
      </c>
      <c r="E119" s="110">
        <f>+('CUADRO 23'!N130/'CUADRO 23'!N118-1)*100</f>
        <v>2.4324139796489952</v>
      </c>
      <c r="F119" s="110">
        <f>+('CUADRO 23'!R130/'CUADRO 23'!R129-1)*100</f>
        <v>0.58002594272035246</v>
      </c>
      <c r="G119" s="110">
        <f>+('CUADRO 23'!R130/'CUADRO 23'!R118-1)*100</f>
        <v>9.2127039635756969</v>
      </c>
      <c r="H119" s="110">
        <f>+('CUADRO 24'!B132/'CUADRO 24'!B131-1)*100</f>
        <v>6.2376159432609768</v>
      </c>
      <c r="I119" s="110">
        <f>+('CUADRO 24'!B132/'CUADRO 24'!B120-1)*100</f>
        <v>24.12491189081587</v>
      </c>
      <c r="J119" s="110">
        <f>+('CUADRO 24'!D132/'CUADRO 24'!D131-1)*100</f>
        <v>5.3197391533943872</v>
      </c>
      <c r="K119" s="110">
        <f>+('CUADRO 24'!D132/'CUADRO 24'!D120-1)*100</f>
        <v>-4.3504622392807395</v>
      </c>
      <c r="L119" s="110">
        <f>+('CUADRO 24'!H132/'CUADRO 24'!H131-1)*100</f>
        <v>5.8345450502623075</v>
      </c>
      <c r="M119" s="110">
        <f>+('CUADRO 24'!H132/'CUADRO 24'!H120-1)*100</f>
        <v>9.8356654651330153</v>
      </c>
      <c r="N119" s="120"/>
    </row>
    <row r="120" spans="1:14" ht="15" customHeight="1">
      <c r="A120" s="230">
        <v>38657</v>
      </c>
      <c r="B120" s="110">
        <f>+('CUADRO 23'!G131/'CUADRO 23'!G130-1)*100</f>
        <v>3.4356154881552969</v>
      </c>
      <c r="C120" s="110">
        <f>+('CUADRO 23'!G131/'CUADRO 23'!G119-1)*100</f>
        <v>18.744621964442775</v>
      </c>
      <c r="D120" s="110">
        <f>+('CUADRO 23'!N131/'CUADRO 23'!N130-1)*100</f>
        <v>-0.1355165605763986</v>
      </c>
      <c r="E120" s="110">
        <f>+('CUADRO 23'!N131/'CUADRO 23'!N119-1)*100</f>
        <v>4.3739423469868033</v>
      </c>
      <c r="F120" s="110">
        <f>+('CUADRO 23'!R131/'CUADRO 23'!R130-1)*100</f>
        <v>1.6022051722055952</v>
      </c>
      <c r="G120" s="110">
        <f>+('CUADRO 23'!R131/'CUADRO 23'!R119-1)*100</f>
        <v>11.03045513308134</v>
      </c>
      <c r="H120" s="110">
        <f>+('CUADRO 24'!B133/'CUADRO 24'!B132-1)*100</f>
        <v>5.3430212392324483</v>
      </c>
      <c r="I120" s="110">
        <f>+('CUADRO 24'!B133/'CUADRO 24'!B121-1)*100</f>
        <v>23.850605662657507</v>
      </c>
      <c r="J120" s="110">
        <f>+('CUADRO 24'!D133/'CUADRO 24'!D132-1)*100</f>
        <v>3.9082859549265825</v>
      </c>
      <c r="K120" s="110">
        <f>+('CUADRO 24'!D133/'CUADRO 24'!D121-1)*100</f>
        <v>-1.179644791925516</v>
      </c>
      <c r="L120" s="110">
        <f>+('CUADRO 24'!H133/'CUADRO 24'!H132-1)*100</f>
        <v>4.7160448938996069</v>
      </c>
      <c r="M120" s="110">
        <f>+('CUADRO 24'!H133/'CUADRO 24'!H121-1)*100</f>
        <v>11.593853958714773</v>
      </c>
      <c r="N120" s="120"/>
    </row>
    <row r="121" spans="1:14" ht="15" customHeight="1">
      <c r="A121" s="230">
        <v>38687</v>
      </c>
      <c r="B121" s="110">
        <f>+('CUADRO 23'!G132/'CUADRO 23'!G131-1)*100</f>
        <v>3.2444517669936834</v>
      </c>
      <c r="C121" s="110">
        <f>+('CUADRO 23'!G132/'CUADRO 23'!G120-1)*100</f>
        <v>14.851298470482966</v>
      </c>
      <c r="D121" s="110">
        <f>+('CUADRO 23'!N132/'CUADRO 23'!N131-1)*100</f>
        <v>-2.6997440596082556</v>
      </c>
      <c r="E121" s="110">
        <f>+('CUADRO 23'!N132/'CUADRO 23'!N120-1)*100</f>
        <v>1.4961328155830289</v>
      </c>
      <c r="F121" s="110">
        <f>+('CUADRO 23'!R132/'CUADRO 23'!R131-1)*100</f>
        <v>0.24491081403368309</v>
      </c>
      <c r="G121" s="110">
        <f>+('CUADRO 23'!R132/'CUADRO 23'!R120-1)*100</f>
        <v>7.8974638642349548</v>
      </c>
      <c r="H121" s="110">
        <f>+('CUADRO 24'!B134/'CUADRO 24'!B133-1)*100</f>
        <v>0.61422250318814431</v>
      </c>
      <c r="I121" s="110">
        <f>+('CUADRO 24'!B134/'CUADRO 24'!B122-1)*100</f>
        <v>20.827642015052604</v>
      </c>
      <c r="J121" s="110">
        <f>+('CUADRO 24'!D134/'CUADRO 24'!D133-1)*100</f>
        <v>2.5862799784385215</v>
      </c>
      <c r="K121" s="110">
        <f>+('CUADRO 24'!D134/'CUADRO 24'!D122-1)*100</f>
        <v>1.9817314938212149</v>
      </c>
      <c r="L121" s="110">
        <f>+('CUADRO 24'!H134/'CUADRO 24'!H133-1)*100</f>
        <v>1.4693598922827844</v>
      </c>
      <c r="M121" s="110">
        <f>+('CUADRO 24'!H134/'CUADRO 24'!H122-1)*100</f>
        <v>11.772401044114789</v>
      </c>
      <c r="N121" s="120"/>
    </row>
    <row r="122" spans="1:14" ht="15" customHeight="1">
      <c r="A122" s="230">
        <v>38718</v>
      </c>
      <c r="B122" s="110">
        <f>+('CUADRO 23'!G133/'CUADRO 23'!G132-1)*100</f>
        <v>0.58478974581368526</v>
      </c>
      <c r="C122" s="110">
        <f>+('CUADRO 23'!G133/'CUADRO 23'!G121-1)*100</f>
        <v>14.208877399490305</v>
      </c>
      <c r="D122" s="110">
        <f>+('CUADRO 23'!N133/'CUADRO 23'!N132-1)*100</f>
        <v>2.0043069409207748</v>
      </c>
      <c r="E122" s="110">
        <f>+('CUADRO 23'!N133/'CUADRO 23'!N121-1)*100</f>
        <v>1.4366707418752567</v>
      </c>
      <c r="F122" s="121">
        <f>+('CUADRO 23'!R133/'CUADRO 23'!R132-1)*100</f>
        <v>1.2800605515059349</v>
      </c>
      <c r="G122" s="121">
        <f>+('CUADRO 23'!R133/'CUADRO 23'!R121-1)*100</f>
        <v>7.5299273454217497</v>
      </c>
      <c r="H122" s="110">
        <f>+('CUADRO 24'!B135/'CUADRO 24'!B134-1)*100</f>
        <v>-0.79290558507350006</v>
      </c>
      <c r="I122" s="110">
        <f>+('CUADRO 24'!B135/'CUADRO 24'!B123-1)*100</f>
        <v>16.605858849260624</v>
      </c>
      <c r="J122" s="110">
        <f>+('CUADRO 24'!D135/'CUADRO 24'!D134-1)*100</f>
        <v>0.202442234631528</v>
      </c>
      <c r="K122" s="110">
        <f>+('CUADRO 24'!D135/'CUADRO 24'!D123-1)*100</f>
        <v>0.13525993153056248</v>
      </c>
      <c r="L122" s="121">
        <f>+('CUADRO 24'!H135/'CUADRO 24'!H134-1)*100</f>
        <v>-0.35654495759895877</v>
      </c>
      <c r="M122" s="121">
        <f>+('CUADRO 24'!H135/'CUADRO 24'!H123-1)*100</f>
        <v>8.7219801661307272</v>
      </c>
      <c r="N122" s="120"/>
    </row>
    <row r="123" spans="1:14" ht="15" customHeight="1">
      <c r="A123" s="230">
        <v>38749</v>
      </c>
      <c r="B123" s="110">
        <f>+('CUADRO 23'!G134/'CUADRO 23'!G133-1)*100</f>
        <v>0.36253598389273112</v>
      </c>
      <c r="C123" s="110">
        <f>+('CUADRO 23'!G134/'CUADRO 23'!G122-1)*100</f>
        <v>13.53248404822005</v>
      </c>
      <c r="D123" s="110">
        <f>+('CUADRO 23'!N134/'CUADRO 23'!N133-1)*100</f>
        <v>-2.0555015021912815</v>
      </c>
      <c r="E123" s="110">
        <f>+('CUADRO 23'!N134/'CUADRO 23'!N122-1)*100</f>
        <v>1.900332571100094</v>
      </c>
      <c r="F123" s="110">
        <f>+('CUADRO 23'!R134/'CUADRO 23'!R133-1)*100</f>
        <v>-0.83027305803519136</v>
      </c>
      <c r="G123" s="110">
        <f>+('CUADRO 23'!R134/'CUADRO 23'!R122-1)*100</f>
        <v>7.5510159926319487</v>
      </c>
      <c r="H123" s="110">
        <f>+('CUADRO 24'!B136/'CUADRO 24'!B135-1)*100</f>
        <v>1.7791136923203776</v>
      </c>
      <c r="I123" s="110">
        <f>+('CUADRO 24'!B136/'CUADRO 24'!B124-1)*100</f>
        <v>16.146730790328178</v>
      </c>
      <c r="J123" s="110">
        <f>+('CUADRO 24'!D136/'CUADRO 24'!D135-1)*100</f>
        <v>-2.8019126654414639</v>
      </c>
      <c r="K123" s="110">
        <f>+('CUADRO 24'!D136/'CUADRO 24'!D124-1)*100</f>
        <v>-0.18879756700955763</v>
      </c>
      <c r="L123" s="110">
        <f>+('CUADRO 24'!H136/'CUADRO 24'!H135-1)*100</f>
        <v>-0.24047535863023217</v>
      </c>
      <c r="M123" s="110">
        <f>+('CUADRO 24'!H136/'CUADRO 24'!H124-1)*100</f>
        <v>8.5178858559892934</v>
      </c>
      <c r="N123" s="120"/>
    </row>
    <row r="124" spans="1:14" ht="15" customHeight="1">
      <c r="A124" s="230">
        <v>38777</v>
      </c>
      <c r="B124" s="110">
        <f>+('CUADRO 23'!G135/'CUADRO 23'!G134-1)*100</f>
        <v>-1.1398264643092126E-2</v>
      </c>
      <c r="C124" s="110">
        <f>+('CUADRO 23'!G135/'CUADRO 23'!G123-1)*100</f>
        <v>12.906722524224556</v>
      </c>
      <c r="D124" s="110">
        <f>+('CUADRO 23'!N135/'CUADRO 23'!N134-1)*100</f>
        <v>2.6454302025908927</v>
      </c>
      <c r="E124" s="110">
        <f>+('CUADRO 23'!N135/'CUADRO 23'!N123-1)*100</f>
        <v>2.2200865453952723</v>
      </c>
      <c r="F124" s="110">
        <f>+('CUADRO 23'!R135/'CUADRO 23'!R134-1)*100</f>
        <v>1.2830131637135977</v>
      </c>
      <c r="G124" s="110">
        <f>+('CUADRO 23'!R135/'CUADRO 23'!R123-1)*100</f>
        <v>7.3645807265100949</v>
      </c>
      <c r="H124" s="110">
        <f>+('CUADRO 24'!B137/'CUADRO 24'!B136-1)*100</f>
        <v>2.3063042194705119</v>
      </c>
      <c r="I124" s="110">
        <f>+('CUADRO 24'!B137/'CUADRO 24'!B125-1)*100</f>
        <v>19.163243421948415</v>
      </c>
      <c r="J124" s="110">
        <f>+('CUADRO 24'!D137/'CUADRO 24'!D136-1)*100</f>
        <v>-2.1387168700485404</v>
      </c>
      <c r="K124" s="110">
        <f>+('CUADRO 24'!D137/'CUADRO 24'!D125-1)*100</f>
        <v>-0.64910893009511028</v>
      </c>
      <c r="L124" s="110">
        <f>+('CUADRO 24'!H137/'CUADRO 24'!H136-1)*100</f>
        <v>0.39699007138278564</v>
      </c>
      <c r="M124" s="110">
        <f>+('CUADRO 24'!H137/'CUADRO 24'!H125-1)*100</f>
        <v>9.980474739224853</v>
      </c>
      <c r="N124" s="120"/>
    </row>
    <row r="125" spans="1:14" ht="15" customHeight="1">
      <c r="A125" s="230">
        <v>38808</v>
      </c>
      <c r="B125" s="110">
        <f>+('CUADRO 23'!G136/'CUADRO 23'!G135-1)*100</f>
        <v>-2.4875919127776425</v>
      </c>
      <c r="C125" s="110">
        <f>+('CUADRO 23'!G136/'CUADRO 23'!G124-1)*100</f>
        <v>10.659708960244728</v>
      </c>
      <c r="D125" s="110">
        <f>+('CUADRO 23'!N136/'CUADRO 23'!N135-1)*100</f>
        <v>0.52780645190353415</v>
      </c>
      <c r="E125" s="110">
        <f>+('CUADRO 23'!N136/'CUADRO 23'!N124-1)*100</f>
        <v>-1.7153848914132852</v>
      </c>
      <c r="F125" s="110">
        <f>+('CUADRO 23'!R136/'CUADRO 23'!R135-1)*100</f>
        <v>-0.99872278823366356</v>
      </c>
      <c r="G125" s="110">
        <f>+('CUADRO 23'!R136/'CUADRO 23'!R124-1)*100</f>
        <v>4.0888177998549713</v>
      </c>
      <c r="H125" s="110">
        <f>+('CUADRO 24'!B138/'CUADRO 24'!B137-1)*100</f>
        <v>-0.28730784248999219</v>
      </c>
      <c r="I125" s="110">
        <f>+('CUADRO 24'!B138/'CUADRO 24'!B126-1)*100</f>
        <v>19.109735038540563</v>
      </c>
      <c r="J125" s="110">
        <f>+('CUADRO 24'!D138/'CUADRO 24'!D137-1)*100</f>
        <v>-4.4322873958449467</v>
      </c>
      <c r="K125" s="110">
        <f>+('CUADRO 24'!D138/'CUADRO 24'!D126-1)*100</f>
        <v>-1.1422763287067372</v>
      </c>
      <c r="L125" s="110">
        <f>+('CUADRO 24'!H138/'CUADRO 24'!H137-1)*100</f>
        <v>-2.0227740854990128</v>
      </c>
      <c r="M125" s="110">
        <f>+('CUADRO 24'!H138/'CUADRO 24'!H126-1)*100</f>
        <v>9.9139228058992011</v>
      </c>
      <c r="N125" s="120"/>
    </row>
    <row r="126" spans="1:14" ht="15" customHeight="1">
      <c r="A126" s="230">
        <v>38838</v>
      </c>
      <c r="B126" s="110">
        <f>+('CUADRO 23'!G137/'CUADRO 23'!G136-1)*100</f>
        <v>4.3274571837664366</v>
      </c>
      <c r="C126" s="110">
        <f>+('CUADRO 23'!G137/'CUADRO 23'!G125-1)*100</f>
        <v>14.583482507042355</v>
      </c>
      <c r="D126" s="110">
        <f>+('CUADRO 23'!N137/'CUADRO 23'!N136-1)*100</f>
        <v>3.5561353985984701</v>
      </c>
      <c r="E126" s="110">
        <f>+('CUADRO 23'!N137/'CUADRO 23'!N125-1)*100</f>
        <v>3.5950512719517436</v>
      </c>
      <c r="F126" s="110">
        <f>+('CUADRO 23'!R137/'CUADRO 23'!R136-1)*100</f>
        <v>3.9407405654551031</v>
      </c>
      <c r="G126" s="110">
        <f>+('CUADRO 23'!R137/'CUADRO 23'!R125-1)*100</f>
        <v>8.8178861357661056</v>
      </c>
      <c r="H126" s="110">
        <f>+('CUADRO 24'!B139/'CUADRO 24'!B138-1)*100</f>
        <v>0.27904595264847121</v>
      </c>
      <c r="I126" s="110">
        <f>+('CUADRO 24'!B139/'CUADRO 24'!B127-1)*100</f>
        <v>21.511647366754481</v>
      </c>
      <c r="J126" s="110">
        <f>+('CUADRO 24'!D139/'CUADRO 24'!D138-1)*100</f>
        <v>2.5911764126537173</v>
      </c>
      <c r="K126" s="110">
        <f>+('CUADRO 24'!D139/'CUADRO 24'!D127-1)*100</f>
        <v>4.1872815004680097</v>
      </c>
      <c r="L126" s="110">
        <f>+('CUADRO 24'!H139/'CUADRO 24'!H138-1)*100</f>
        <v>1.2233071979611987</v>
      </c>
      <c r="M126" s="110">
        <f>+('CUADRO 24'!H139/'CUADRO 24'!H127-1)*100</f>
        <v>13.687033877528766</v>
      </c>
      <c r="N126" s="120"/>
    </row>
    <row r="127" spans="1:14" ht="15" customHeight="1">
      <c r="A127" s="230">
        <v>38869</v>
      </c>
      <c r="B127" s="110">
        <f>+('CUADRO 23'!G138/'CUADRO 23'!G137-1)*100</f>
        <v>0.35770743306258179</v>
      </c>
      <c r="C127" s="110">
        <f>+('CUADRO 23'!G138/'CUADRO 23'!G126-1)*100</f>
        <v>12.866911881879762</v>
      </c>
      <c r="D127" s="110">
        <f>+('CUADRO 23'!N138/'CUADRO 23'!N137-1)*100</f>
        <v>-2.2267099516668609</v>
      </c>
      <c r="E127" s="110">
        <f>+('CUADRO 23'!N138/'CUADRO 23'!N126-1)*100</f>
        <v>0.60554117527888973</v>
      </c>
      <c r="F127" s="110">
        <f>+('CUADRO 23'!R138/'CUADRO 23'!R137-1)*100</f>
        <v>-0.93324404547824313</v>
      </c>
      <c r="G127" s="110">
        <f>+('CUADRO 23'!R138/'CUADRO 23'!R126-1)*100</f>
        <v>6.4698115834821879</v>
      </c>
      <c r="H127" s="110">
        <f>+('CUADRO 24'!B140/'CUADRO 24'!B139-1)*100</f>
        <v>-0.92497416811212485</v>
      </c>
      <c r="I127" s="110">
        <f>+('CUADRO 24'!B140/'CUADRO 24'!B128-1)*100</f>
        <v>19.937478560621823</v>
      </c>
      <c r="J127" s="110">
        <f>+('CUADRO 24'!D140/'CUADRO 24'!D139-1)*100</f>
        <v>-0.873950287049996</v>
      </c>
      <c r="K127" s="110">
        <f>+('CUADRO 24'!D140/'CUADRO 24'!D128-1)*100</f>
        <v>9.067835931635182</v>
      </c>
      <c r="L127" s="110">
        <f>+('CUADRO 24'!H140/'CUADRO 24'!H139-1)*100</f>
        <v>-0.90385470822406111</v>
      </c>
      <c r="M127" s="110">
        <f>+('CUADRO 24'!H140/'CUADRO 24'!H128-1)*100</f>
        <v>15.18463546314317</v>
      </c>
      <c r="N127" s="120"/>
    </row>
    <row r="128" spans="1:14" ht="15" customHeight="1">
      <c r="A128" s="230">
        <v>38899</v>
      </c>
      <c r="B128" s="110">
        <f>+('CUADRO 23'!G139/'CUADRO 23'!G138-1)*100</f>
        <v>-0.39206188522864505</v>
      </c>
      <c r="C128" s="110">
        <f>+('CUADRO 23'!G139/'CUADRO 23'!G127-1)*100</f>
        <v>12.791092422153216</v>
      </c>
      <c r="D128" s="110">
        <f>+('CUADRO 23'!N139/'CUADRO 23'!N138-1)*100</f>
        <v>0.12536789752064514</v>
      </c>
      <c r="E128" s="110">
        <f>+('CUADRO 23'!N139/'CUADRO 23'!N127-1)*100</f>
        <v>2.9834899926075797</v>
      </c>
      <c r="F128" s="110">
        <f>+('CUADRO 23'!R139/'CUADRO 23'!R138-1)*100</f>
        <v>-0.13697332902686821</v>
      </c>
      <c r="G128" s="110">
        <f>+('CUADRO 23'!R139/'CUADRO 23'!R127-1)*100</f>
        <v>7.7203454741887834</v>
      </c>
      <c r="H128" s="110">
        <f>+('CUADRO 24'!B141/'CUADRO 24'!B140-1)*100</f>
        <v>1.3561810578547329</v>
      </c>
      <c r="I128" s="110">
        <f>+('CUADRO 24'!B141/'CUADRO 24'!B129-1)*100</f>
        <v>21.822795017836015</v>
      </c>
      <c r="J128" s="110">
        <f>+('CUADRO 24'!D141/'CUADRO 24'!D140-1)*100</f>
        <v>2.400057339440842</v>
      </c>
      <c r="K128" s="110">
        <f>+('CUADRO 24'!D141/'CUADRO 24'!D129-1)*100</f>
        <v>14.238376841065236</v>
      </c>
      <c r="L128" s="110">
        <f>+('CUADRO 24'!H141/'CUADRO 24'!H140-1)*100</f>
        <v>1.7883856587209257</v>
      </c>
      <c r="M128" s="110">
        <f>+('CUADRO 24'!H141/'CUADRO 24'!H129-1)*100</f>
        <v>18.54460319318747</v>
      </c>
      <c r="N128" s="120"/>
    </row>
    <row r="129" spans="1:14" ht="15" customHeight="1">
      <c r="A129" s="230">
        <v>38930</v>
      </c>
      <c r="B129" s="110">
        <f>+('CUADRO 23'!G140/'CUADRO 23'!G139-1)*100</f>
        <v>1.1746052915863503</v>
      </c>
      <c r="C129" s="110">
        <f>+('CUADRO 23'!G140/'CUADRO 23'!G128-1)*100</f>
        <v>11.451604268115712</v>
      </c>
      <c r="D129" s="110">
        <f>+('CUADRO 23'!N140/'CUADRO 23'!N139-1)*100</f>
        <v>-8.3514425902175837E-2</v>
      </c>
      <c r="E129" s="110">
        <f>+('CUADRO 23'!N140/'CUADRO 23'!N128-1)*100</f>
        <v>2.5148936829421542</v>
      </c>
      <c r="F129" s="110">
        <f>+('CUADRO 23'!R140/'CUADRO 23'!R139-1)*100</f>
        <v>0.55273340752552969</v>
      </c>
      <c r="G129" s="110">
        <f>+('CUADRO 23'!R140/'CUADRO 23'!R128-1)*100</f>
        <v>6.8755485170098662</v>
      </c>
      <c r="H129" s="110">
        <f>+('CUADRO 24'!B142/'CUADRO 24'!B141-1)*100</f>
        <v>0.60104243745955355</v>
      </c>
      <c r="I129" s="110">
        <f>+('CUADRO 24'!B142/'CUADRO 24'!B130-1)*100</f>
        <v>20.243311395445108</v>
      </c>
      <c r="J129" s="110">
        <f>+('CUADRO 24'!D142/'CUADRO 24'!D141-1)*100</f>
        <v>-0.11684379720112714</v>
      </c>
      <c r="K129" s="110">
        <f>+('CUADRO 24'!D142/'CUADRO 24'!D130-1)*100</f>
        <v>11.137256323813926</v>
      </c>
      <c r="L129" s="110">
        <f>+('CUADRO 24'!H142/'CUADRO 24'!H141-1)*100</f>
        <v>0.30202400881795821</v>
      </c>
      <c r="M129" s="110">
        <f>+('CUADRO 24'!H142/'CUADRO 24'!H130-1)*100</f>
        <v>16.291084128351805</v>
      </c>
      <c r="N129" s="120"/>
    </row>
    <row r="130" spans="1:14" ht="15" customHeight="1">
      <c r="A130" s="230">
        <v>38961</v>
      </c>
      <c r="B130" s="110">
        <f>+('CUADRO 23'!G141/'CUADRO 23'!G140-1)*100</f>
        <v>1.9566482782111594</v>
      </c>
      <c r="C130" s="110">
        <f>+('CUADRO 23'!G141/'CUADRO 23'!G129-1)*100</f>
        <v>13.844349762253593</v>
      </c>
      <c r="D130" s="110">
        <f>+('CUADRO 23'!N141/'CUADRO 23'!N140-1)*100</f>
        <v>-1.5858196461465357</v>
      </c>
      <c r="E130" s="110">
        <f>+('CUADRO 23'!N141/'CUADRO 23'!N129-1)*100</f>
        <v>0.34602238502277061</v>
      </c>
      <c r="F130" s="110">
        <f>+('CUADRO 23'!R141/'CUADRO 23'!R140-1)*100</f>
        <v>0.21673281081540097</v>
      </c>
      <c r="G130" s="110">
        <f>+('CUADRO 23'!R141/'CUADRO 23'!R129-1)*100</f>
        <v>6.9080198330623732</v>
      </c>
      <c r="H130" s="110">
        <f>+('CUADRO 24'!B143/'CUADRO 24'!B142-1)*100</f>
        <v>3.3908318105601465</v>
      </c>
      <c r="I130" s="110">
        <f>+('CUADRO 24'!B143/'CUADRO 24'!B131-1)*100</f>
        <v>21.480572853686276</v>
      </c>
      <c r="J130" s="110">
        <f>+('CUADRO 24'!D143/'CUADRO 24'!D142-1)*100</f>
        <v>2.7562978230391222</v>
      </c>
      <c r="K130" s="110">
        <f>+('CUADRO 24'!D143/'CUADRO 24'!D131-1)*100</f>
        <v>9.2964547995688882</v>
      </c>
      <c r="L130" s="110">
        <f>+('CUADRO 24'!H143/'CUADRO 24'!H142-1)*100</f>
        <v>3.1276355112719312</v>
      </c>
      <c r="M130" s="110">
        <f>+('CUADRO 24'!H143/'CUADRO 24'!H131-1)*100</f>
        <v>16.130112531895069</v>
      </c>
      <c r="N130" s="120"/>
    </row>
    <row r="131" spans="1:14" ht="15" customHeight="1">
      <c r="A131" s="230">
        <v>38991</v>
      </c>
      <c r="B131" s="110">
        <f>+('CUADRO 23'!G142/'CUADRO 23'!G141-1)*100</f>
        <v>4.0610487566570264</v>
      </c>
      <c r="C131" s="110">
        <f>+('CUADRO 23'!G142/'CUADRO 23'!G130-1)*100</f>
        <v>17.671072813235877</v>
      </c>
      <c r="D131" s="110">
        <f>+('CUADRO 23'!N142/'CUADRO 23'!N141-1)*100</f>
        <v>2.8947514072676928</v>
      </c>
      <c r="E131" s="110">
        <f>+('CUADRO 23'!N142/'CUADRO 23'!N130-1)*100</f>
        <v>2.7490145094401841</v>
      </c>
      <c r="F131" s="110">
        <f>+('CUADRO 23'!R142/'CUADRO 23'!R141-1)*100</f>
        <v>3.498514531342245</v>
      </c>
      <c r="G131" s="110">
        <f>+('CUADRO 23'!R142/'CUADRO 23'!R130-1)*100</f>
        <v>10.010125176449769</v>
      </c>
      <c r="H131" s="110">
        <f>+('CUADRO 24'!B144/'CUADRO 24'!B143-1)*100</f>
        <v>4.0496625957014531</v>
      </c>
      <c r="I131" s="110">
        <f>+('CUADRO 24'!B144/'CUADRO 24'!B132-1)*100</f>
        <v>18.978692293973552</v>
      </c>
      <c r="J131" s="110">
        <f>+('CUADRO 24'!D144/'CUADRO 24'!D143-1)*100</f>
        <v>-0.95313188283464578</v>
      </c>
      <c r="K131" s="110">
        <f>+('CUADRO 24'!D144/'CUADRO 24'!D132-1)*100</f>
        <v>2.7867295459184316</v>
      </c>
      <c r="L131" s="110">
        <f>+('CUADRO 24'!H144/'CUADRO 24'!H143-1)*100</f>
        <v>1.9820415714100204</v>
      </c>
      <c r="M131" s="110">
        <f>+('CUADRO 24'!H144/'CUADRO 24'!H132-1)*100</f>
        <v>11.902838135655536</v>
      </c>
      <c r="N131" s="120"/>
    </row>
    <row r="132" spans="1:14" ht="15" customHeight="1">
      <c r="A132" s="230">
        <v>39022</v>
      </c>
      <c r="B132" s="110">
        <f>+('CUADRO 23'!G143/'CUADRO 23'!G142-1)*100</f>
        <v>0.14974169710726404</v>
      </c>
      <c r="C132" s="110">
        <f>+('CUADRO 23'!G143/'CUADRO 23'!G131-1)*100</f>
        <v>13.932976488321657</v>
      </c>
      <c r="D132" s="110">
        <f>+('CUADRO 23'!N143/'CUADRO 23'!N142-1)*100</f>
        <v>-2.3160100406456996</v>
      </c>
      <c r="E132" s="110">
        <f>+('CUADRO 23'!N143/'CUADRO 23'!N131-1)*100</f>
        <v>0.50553866592588648</v>
      </c>
      <c r="F132" s="110">
        <f>+('CUADRO 23'!R143/'CUADRO 23'!R142-1)*100</f>
        <v>-1.0326139107055043</v>
      </c>
      <c r="G132" s="110">
        <f>+('CUADRO 23'!R143/'CUADRO 23'!R131-1)*100</f>
        <v>7.157266061462364</v>
      </c>
      <c r="H132" s="110">
        <f>+('CUADRO 24'!B145/'CUADRO 24'!B144-1)*100</f>
        <v>4.5736514520466232</v>
      </c>
      <c r="I132" s="110">
        <f>+('CUADRO 24'!B145/'CUADRO 24'!B133-1)*100</f>
        <v>18.109734767475594</v>
      </c>
      <c r="J132" s="110">
        <f>+('CUADRO 24'!D145/'CUADRO 24'!D144-1)*100</f>
        <v>2.2597862344683861</v>
      </c>
      <c r="K132" s="110">
        <f>+('CUADRO 24'!D145/'CUADRO 24'!D133-1)*100</f>
        <v>1.1560232613709198</v>
      </c>
      <c r="L132" s="110">
        <f>+('CUADRO 24'!H145/'CUADRO 24'!H144-1)*100</f>
        <v>3.644870326405325</v>
      </c>
      <c r="M132" s="110">
        <f>+('CUADRO 24'!H145/'CUADRO 24'!H133-1)*100</f>
        <v>10.758147516727012</v>
      </c>
      <c r="N132" s="120"/>
    </row>
    <row r="133" spans="1:14" ht="15" customHeight="1">
      <c r="A133" s="230">
        <v>39052</v>
      </c>
      <c r="B133" s="110">
        <f>+('CUADRO 23'!G144/'CUADRO 23'!G143-1)*100</f>
        <v>4.5396027394819516</v>
      </c>
      <c r="C133" s="110">
        <f>+('CUADRO 23'!G144/'CUADRO 23'!G132-1)*100</f>
        <v>15.362209757246848</v>
      </c>
      <c r="D133" s="110">
        <f>+('CUADRO 23'!N144/'CUADRO 23'!N143-1)*100</f>
        <v>-4.5887511795750902</v>
      </c>
      <c r="E133" s="110">
        <f>+('CUADRO 23'!N144/'CUADRO 23'!N132-1)*100</f>
        <v>-1.4456964701085484</v>
      </c>
      <c r="F133" s="110">
        <f>+('CUADRO 23'!R144/'CUADRO 23'!R143-1)*100</f>
        <v>0.21921695914361994</v>
      </c>
      <c r="G133" s="110">
        <f>+('CUADRO 23'!R144/'CUADRO 23'!R132-1)*100</f>
        <v>7.1298004951583893</v>
      </c>
      <c r="H133" s="110">
        <f>+('CUADRO 24'!B146/'CUADRO 24'!B145-1)*100</f>
        <v>2.0834910794791828</v>
      </c>
      <c r="I133" s="110">
        <f>+('CUADRO 24'!B146/'CUADRO 24'!B134-1)*100</f>
        <v>19.834490150268746</v>
      </c>
      <c r="J133" s="110">
        <f>+('CUADRO 24'!D146/'CUADRO 24'!D145-1)*100</f>
        <v>3.3288629610658704</v>
      </c>
      <c r="K133" s="110">
        <f>+('CUADRO 24'!D146/'CUADRO 24'!D134-1)*100</f>
        <v>1.8882531607291586</v>
      </c>
      <c r="L133" s="110">
        <f>+('CUADRO 24'!H146/'CUADRO 24'!H145-1)*100</f>
        <v>2.5767005955661393</v>
      </c>
      <c r="M133" s="110">
        <f>+('CUADRO 24'!H146/'CUADRO 24'!H134-1)*100</f>
        <v>11.966857270052866</v>
      </c>
      <c r="N133" s="120"/>
    </row>
    <row r="134" spans="1:14" ht="15" customHeight="1">
      <c r="A134" s="230">
        <v>39083</v>
      </c>
      <c r="B134" s="110">
        <f>+('CUADRO 23'!G145/'CUADRO 23'!G144-1)*100</f>
        <v>3.8871358803690859</v>
      </c>
      <c r="C134" s="110">
        <f>+('CUADRO 23'!G145/'CUADRO 23'!G133-1)*100</f>
        <v>19.149720258867898</v>
      </c>
      <c r="D134" s="110">
        <f>+('CUADRO 23'!N145/'CUADRO 23'!N144-1)*100</f>
        <v>2.2528519388209212</v>
      </c>
      <c r="E134" s="110">
        <f>+('CUADRO 23'!N145/'CUADRO 23'!N133-1)*100</f>
        <v>-1.2055577946105234</v>
      </c>
      <c r="F134" s="121">
        <f>+('CUADRO 23'!R145/'CUADRO 23'!R144-1)*100</f>
        <v>3.150748823406202</v>
      </c>
      <c r="G134" s="121">
        <f>+('CUADRO 23'!R145/'CUADRO 23'!R133-1)*100</f>
        <v>9.1085360949005878</v>
      </c>
      <c r="H134" s="110">
        <f>+('CUADRO 24'!B147/'CUADRO 24'!B146-1)*100</f>
        <v>-1.3651048697980617</v>
      </c>
      <c r="I134" s="110">
        <f>+('CUADRO 24'!B147/'CUADRO 24'!B135-1)*100</f>
        <v>19.143317709893349</v>
      </c>
      <c r="J134" s="110">
        <f>+('CUADRO 24'!D147/'CUADRO 24'!D146-1)*100</f>
        <v>2.7456572706753057</v>
      </c>
      <c r="K134" s="110">
        <f>+('CUADRO 24'!D147/'CUADRO 24'!D135-1)*100</f>
        <v>4.4742553744061775</v>
      </c>
      <c r="L134" s="121">
        <f>+('CUADRO 24'!H147/'CUADRO 24'!H146-1)*100</f>
        <v>0.27483401741164037</v>
      </c>
      <c r="M134" s="121">
        <f>+('CUADRO 24'!H147/'CUADRO 24'!H135-1)*100</f>
        <v>12.676322026651698</v>
      </c>
      <c r="N134" s="120"/>
    </row>
    <row r="135" spans="1:14" ht="15" customHeight="1">
      <c r="A135" s="230">
        <v>39114</v>
      </c>
      <c r="B135" s="110">
        <f>+('CUADRO 23'!G146/'CUADRO 23'!G145-1)*100</f>
        <v>3.2254115712101017</v>
      </c>
      <c r="C135" s="110">
        <f>+('CUADRO 23'!G146/'CUADRO 23'!G134-1)*100</f>
        <v>22.548506688692214</v>
      </c>
      <c r="D135" s="110">
        <f>+('CUADRO 23'!N146/'CUADRO 23'!N145-1)*100</f>
        <v>0.48870997109133896</v>
      </c>
      <c r="E135" s="110">
        <f>+('CUADRO 23'!N146/'CUADRO 23'!N134-1)*100</f>
        <v>1.3607318613739094</v>
      </c>
      <c r="F135" s="110">
        <f>+('CUADRO 23'!R146/'CUADRO 23'!R145-1)*100</f>
        <v>2.0030234412631742</v>
      </c>
      <c r="G135" s="110">
        <f>+('CUADRO 23'!R146/'CUADRO 23'!R134-1)*100</f>
        <v>12.225786115586445</v>
      </c>
      <c r="H135" s="110">
        <f>+('CUADRO 24'!B148/'CUADRO 24'!B147-1)*100</f>
        <v>1.5890288280507425</v>
      </c>
      <c r="I135" s="110">
        <f>+('CUADRO 24'!B148/'CUADRO 24'!B136-1)*100</f>
        <v>18.920803084309345</v>
      </c>
      <c r="J135" s="110">
        <f>+('CUADRO 24'!D148/'CUADRO 24'!D147-1)*100</f>
        <v>-0.57430910753316633</v>
      </c>
      <c r="K135" s="110">
        <f>+('CUADRO 24'!D148/'CUADRO 24'!D136-1)*100</f>
        <v>6.8686154833741186</v>
      </c>
      <c r="L135" s="110">
        <f>+('CUADRO 24'!H148/'CUADRO 24'!H147-1)*100</f>
        <v>0.70472561076586615</v>
      </c>
      <c r="M135" s="110">
        <f>+('CUADRO 24'!H148/'CUADRO 24'!H136-1)*100</f>
        <v>13.743906993505206</v>
      </c>
      <c r="N135" s="120"/>
    </row>
    <row r="136" spans="1:14" ht="15" customHeight="1">
      <c r="A136" s="230">
        <v>39142</v>
      </c>
      <c r="B136" s="110">
        <f>+('CUADRO 23'!G147/'CUADRO 23'!G146-1)*100</f>
        <v>5.4279785452076679</v>
      </c>
      <c r="C136" s="110">
        <f>+('CUADRO 23'!G147/'CUADRO 23'!G135-1)*100</f>
        <v>29.215141623027961</v>
      </c>
      <c r="D136" s="110">
        <f>+('CUADRO 23'!N147/'CUADRO 23'!N146-1)*100</f>
        <v>-0.20740835735949537</v>
      </c>
      <c r="E136" s="110">
        <f>+('CUADRO 23'!N147/'CUADRO 23'!N135-1)*100</f>
        <v>-1.456400900875654</v>
      </c>
      <c r="F136" s="110">
        <f>+('CUADRO 23'!R147/'CUADRO 23'!R146-1)*100</f>
        <v>2.948218590163254</v>
      </c>
      <c r="G136" s="110">
        <f>+('CUADRO 23'!R147/'CUADRO 23'!R135-1)*100</f>
        <v>14.070902904570426</v>
      </c>
      <c r="H136" s="110">
        <f>+('CUADRO 24'!B149/'CUADRO 24'!B148-1)*100</f>
        <v>0.90478694918751934</v>
      </c>
      <c r="I136" s="110">
        <f>+('CUADRO 24'!B149/'CUADRO 24'!B137-1)*100</f>
        <v>17.291680024981183</v>
      </c>
      <c r="J136" s="110">
        <f>+('CUADRO 24'!D149/'CUADRO 24'!D148-1)*100</f>
        <v>1.2524430506921425</v>
      </c>
      <c r="K136" s="110">
        <f>+('CUADRO 24'!D149/'CUADRO 24'!D137-1)*100</f>
        <v>10.571903995655486</v>
      </c>
      <c r="L136" s="110">
        <f>+('CUADRO 24'!H149/'CUADRO 24'!H148-1)*100</f>
        <v>1.045092696707739</v>
      </c>
      <c r="M136" s="110">
        <f>+('CUADRO 24'!H149/'CUADRO 24'!H137-1)*100</f>
        <v>14.478169292452559</v>
      </c>
      <c r="N136" s="120"/>
    </row>
    <row r="137" spans="1:14" ht="15" customHeight="1">
      <c r="A137" s="230">
        <v>39173</v>
      </c>
      <c r="B137" s="110">
        <f>+('CUADRO 23'!G148/'CUADRO 23'!G147-1)*100</f>
        <v>1.8906621612659436</v>
      </c>
      <c r="C137" s="110">
        <f>+('CUADRO 23'!G148/'CUADRO 23'!G136-1)*100</f>
        <v>35.016831185787048</v>
      </c>
      <c r="D137" s="110">
        <f>+('CUADRO 23'!N148/'CUADRO 23'!N147-1)*100</f>
        <v>5.2684465049982254</v>
      </c>
      <c r="E137" s="110">
        <f>+('CUADRO 23'!N148/'CUADRO 23'!N136-1)*100</f>
        <v>3.1906688935789074</v>
      </c>
      <c r="F137" s="110">
        <f>+('CUADRO 23'!R148/'CUADRO 23'!R147-1)*100</f>
        <v>3.3314408899204118</v>
      </c>
      <c r="G137" s="110">
        <f>+('CUADRO 23'!R148/'CUADRO 23'!R136-1)*100</f>
        <v>19.060188845145177</v>
      </c>
      <c r="H137" s="110">
        <f>+('CUADRO 24'!B150/'CUADRO 24'!B149-1)*100</f>
        <v>-0.90159613650309112</v>
      </c>
      <c r="I137" s="110">
        <f>+('CUADRO 24'!B150/'CUADRO 24'!B138-1)*100</f>
        <v>16.56909492106422</v>
      </c>
      <c r="J137" s="110">
        <f>+('CUADRO 24'!D150/'CUADRO 24'!D149-1)*100</f>
        <v>2.5320980421598582</v>
      </c>
      <c r="K137" s="110">
        <f>+('CUADRO 24'!D150/'CUADRO 24'!D138-1)*100</f>
        <v>18.629702357215592</v>
      </c>
      <c r="L137" s="110">
        <f>+('CUADRO 24'!H150/'CUADRO 24'!H149-1)*100</f>
        <v>0.48700495553315459</v>
      </c>
      <c r="M137" s="110">
        <f>+('CUADRO 24'!H150/'CUADRO 24'!H138-1)*100</f>
        <v>17.410635559630315</v>
      </c>
      <c r="N137" s="120"/>
    </row>
    <row r="138" spans="1:14" ht="15" customHeight="1">
      <c r="A138" s="230">
        <v>39203</v>
      </c>
      <c r="B138" s="110">
        <f>+('CUADRO 23'!G149/'CUADRO 23'!G148-1)*100</f>
        <v>3.9407539481143061</v>
      </c>
      <c r="C138" s="110">
        <f>+('CUADRO 23'!G149/'CUADRO 23'!G137-1)*100</f>
        <v>34.516373809594384</v>
      </c>
      <c r="D138" s="110">
        <f>+('CUADRO 23'!N149/'CUADRO 23'!N148-1)*100</f>
        <v>-0.7829371526394735</v>
      </c>
      <c r="E138" s="110">
        <f>+('CUADRO 23'!N149/'CUADRO 23'!N137-1)*100</f>
        <v>-1.133090362370226</v>
      </c>
      <c r="F138" s="110">
        <f>+('CUADRO 23'!R149/'CUADRO 23'!R148-1)*100</f>
        <v>1.888114892664583</v>
      </c>
      <c r="G138" s="110">
        <f>+('CUADRO 23'!R149/'CUADRO 23'!R137-1)*100</f>
        <v>16.708983736336734</v>
      </c>
      <c r="H138" s="110">
        <f>+('CUADRO 24'!B151/'CUADRO 24'!B150-1)*100</f>
        <v>1.4185932331959972</v>
      </c>
      <c r="I138" s="110">
        <f>+('CUADRO 24'!B151/'CUADRO 24'!B139-1)*100</f>
        <v>17.893758452226159</v>
      </c>
      <c r="J138" s="110">
        <f>+('CUADRO 24'!D151/'CUADRO 24'!D150-1)*100</f>
        <v>-1.206553900325158</v>
      </c>
      <c r="K138" s="110">
        <f>+('CUADRO 24'!D151/'CUADRO 24'!D139-1)*100</f>
        <v>14.238256304881514</v>
      </c>
      <c r="L138" s="110">
        <f>+('CUADRO 24'!H151/'CUADRO 24'!H150-1)*100</f>
        <v>0.33536621971834712</v>
      </c>
      <c r="M138" s="110">
        <f>+('CUADRO 24'!H151/'CUADRO 24'!H139-1)*100</f>
        <v>16.380697717439062</v>
      </c>
      <c r="N138" s="120"/>
    </row>
    <row r="139" spans="1:14" ht="15" customHeight="1">
      <c r="A139" s="230">
        <v>39234</v>
      </c>
      <c r="B139" s="110">
        <f>+('CUADRO 23'!G150/'CUADRO 23'!G149-1)*100</f>
        <v>5.0069136053550123</v>
      </c>
      <c r="C139" s="110">
        <f>+('CUADRO 23'!G150/'CUADRO 23'!G138-1)*100</f>
        <v>40.748026279406858</v>
      </c>
      <c r="D139" s="110">
        <f>+('CUADRO 23'!N150/'CUADRO 23'!N149-1)*100</f>
        <v>4.3207912938167503</v>
      </c>
      <c r="E139" s="110">
        <f>+('CUADRO 23'!N150/'CUADRO 23'!N138-1)*100</f>
        <v>5.4876463814735876</v>
      </c>
      <c r="F139" s="110">
        <f>+('CUADRO 23'!R150/'CUADRO 23'!R149-1)*100</f>
        <v>4.7165812218625369</v>
      </c>
      <c r="G139" s="110">
        <f>+('CUADRO 23'!R150/'CUADRO 23'!R138-1)*100</f>
        <v>23.364953833327906</v>
      </c>
      <c r="H139" s="110">
        <f>+('CUADRO 24'!B152/'CUADRO 24'!B151-1)*100</f>
        <v>5.0706192875427103</v>
      </c>
      <c r="I139" s="110">
        <f>+('CUADRO 24'!B152/'CUADRO 24'!B140-1)*100</f>
        <v>25.028180479408888</v>
      </c>
      <c r="J139" s="110">
        <f>+('CUADRO 24'!D152/'CUADRO 24'!D151-1)*100</f>
        <v>7.5231916268450938</v>
      </c>
      <c r="K139" s="110">
        <f>+('CUADRO 24'!D152/'CUADRO 24'!D140-1)*100</f>
        <v>23.915579803254406</v>
      </c>
      <c r="L139" s="110">
        <f>+('CUADRO 24'!H152/'CUADRO 24'!H151-1)*100</f>
        <v>6.0670836074446566</v>
      </c>
      <c r="M139" s="110">
        <f>+('CUADRO 24'!H152/'CUADRO 24'!H140-1)*100</f>
        <v>24.567521357592128</v>
      </c>
      <c r="N139" s="120"/>
    </row>
    <row r="140" spans="1:14" ht="15" customHeight="1">
      <c r="A140" s="230">
        <v>39264</v>
      </c>
      <c r="B140" s="110">
        <f>+('CUADRO 23'!G151/'CUADRO 23'!G150-1)*100</f>
        <v>-0.1441071880190381</v>
      </c>
      <c r="C140" s="110">
        <f>+('CUADRO 23'!G151/'CUADRO 23'!G139-1)*100</f>
        <v>41.098391269381331</v>
      </c>
      <c r="D140" s="110">
        <f>+('CUADRO 23'!N151/'CUADRO 23'!N150-1)*100</f>
        <v>0.48969050925946611</v>
      </c>
      <c r="E140" s="110">
        <f>+('CUADRO 23'!N151/'CUADRO 23'!N139-1)*100</f>
        <v>5.871480525036632</v>
      </c>
      <c r="F140" s="110">
        <f>+('CUADRO 23'!R151/'CUADRO 23'!R150-1)*100</f>
        <v>0.12307039208010462</v>
      </c>
      <c r="G140" s="110">
        <f>+('CUADRO 23'!R151/'CUADRO 23'!R139-1)*100</f>
        <v>23.686196666821282</v>
      </c>
      <c r="H140" s="110">
        <f>+('CUADRO 24'!B153/'CUADRO 24'!B152-1)*100</f>
        <v>3.4557412732508785</v>
      </c>
      <c r="I140" s="110">
        <f>+('CUADRO 24'!B153/'CUADRO 24'!B141-1)*100</f>
        <v>27.61809843801959</v>
      </c>
      <c r="J140" s="110">
        <f>+('CUADRO 24'!D153/'CUADRO 24'!D152-1)*100</f>
        <v>0.86488846174221923</v>
      </c>
      <c r="K140" s="110">
        <f>+('CUADRO 24'!D153/'CUADRO 24'!D141-1)*100</f>
        <v>22.05785289842126</v>
      </c>
      <c r="L140" s="110">
        <f>+('CUADRO 24'!H153/'CUADRO 24'!H152-1)*100</f>
        <v>2.3886435649810078</v>
      </c>
      <c r="M140" s="110">
        <f>+('CUADRO 24'!H153/'CUADRO 24'!H141-1)*100</f>
        <v>25.30211046689206</v>
      </c>
      <c r="N140" s="120"/>
    </row>
    <row r="141" spans="1:14" ht="15" customHeight="1">
      <c r="A141" s="230">
        <v>39295</v>
      </c>
      <c r="B141" s="110">
        <f>+('CUADRO 23'!G152/'CUADRO 23'!G151-1)*100</f>
        <v>2.5126734192290057</v>
      </c>
      <c r="C141" s="110">
        <f>+('CUADRO 23'!G152/'CUADRO 23'!G140-1)*100</f>
        <v>42.964464872288779</v>
      </c>
      <c r="D141" s="110">
        <f>+('CUADRO 23'!N152/'CUADRO 23'!N151-1)*100</f>
        <v>1.3108080738919003</v>
      </c>
      <c r="E141" s="110">
        <f>+('CUADRO 23'!N152/'CUADRO 23'!N140-1)*100</f>
        <v>7.3489042608134048</v>
      </c>
      <c r="F141" s="110">
        <f>+('CUADRO 23'!R152/'CUADRO 23'!R151-1)*100</f>
        <v>2.0041715926307768</v>
      </c>
      <c r="G141" s="110">
        <f>+('CUADRO 23'!R152/'CUADRO 23'!R140-1)*100</f>
        <v>25.471557071546247</v>
      </c>
      <c r="H141" s="110">
        <f>+('CUADRO 24'!B154/'CUADRO 24'!B153-1)*100</f>
        <v>5.5879298935646027</v>
      </c>
      <c r="I141" s="110">
        <f>+('CUADRO 24'!B154/'CUADRO 24'!B142-1)*100</f>
        <v>33.944246545959714</v>
      </c>
      <c r="J141" s="110">
        <f>+('CUADRO 24'!D154/'CUADRO 24'!D153-1)*100</f>
        <v>4.3267624673616556</v>
      </c>
      <c r="K141" s="110">
        <f>+('CUADRO 24'!D154/'CUADRO 24'!D142-1)*100</f>
        <v>27.487968048940601</v>
      </c>
      <c r="L141" s="110">
        <f>+('CUADRO 24'!H154/'CUADRO 24'!H153-1)*100</f>
        <v>5.0762216489620648</v>
      </c>
      <c r="M141" s="110">
        <f>+('CUADRO 24'!H154/'CUADRO 24'!H142-1)*100</f>
        <v>31.266267681142512</v>
      </c>
      <c r="N141" s="120"/>
    </row>
    <row r="142" spans="1:14" ht="15" customHeight="1">
      <c r="A142" s="230">
        <v>39326</v>
      </c>
      <c r="B142" s="110">
        <f>+('CUADRO 23'!G153/'CUADRO 23'!G152-1)*100</f>
        <v>1.6587893065486359</v>
      </c>
      <c r="C142" s="110">
        <f>+('CUADRO 23'!G153/'CUADRO 23'!G141-1)*100</f>
        <v>42.54680453124908</v>
      </c>
      <c r="D142" s="110">
        <f>+('CUADRO 23'!N153/'CUADRO 23'!N152-1)*100</f>
        <v>2.2658479320877944</v>
      </c>
      <c r="E142" s="110">
        <f>+('CUADRO 23'!N153/'CUADRO 23'!N141-1)*100</f>
        <v>11.550253015776279</v>
      </c>
      <c r="F142" s="110">
        <f>+('CUADRO 23'!R153/'CUADRO 23'!R152-1)*100</f>
        <v>1.9138862088514452</v>
      </c>
      <c r="G142" s="110">
        <f>+('CUADRO 23'!R153/'CUADRO 23'!R141-1)*100</f>
        <v>27.596396641429589</v>
      </c>
      <c r="H142" s="110">
        <f>+('CUADRO 24'!B155/'CUADRO 24'!B154-1)*100</f>
        <v>4.6717500750520502</v>
      </c>
      <c r="I142" s="110">
        <f>+('CUADRO 24'!B155/'CUADRO 24'!B143-1)*100</f>
        <v>35.603693798871738</v>
      </c>
      <c r="J142" s="110">
        <f>+('CUADRO 24'!D155/'CUADRO 24'!D154-1)*100</f>
        <v>6.1991667571581921</v>
      </c>
      <c r="K142" s="110">
        <f>+('CUADRO 24'!D155/'CUADRO 24'!D143-1)*100</f>
        <v>31.759476209204941</v>
      </c>
      <c r="L142" s="110">
        <f>+('CUADRO 24'!H155/'CUADRO 24'!H154-1)*100</f>
        <v>5.2870664617942431</v>
      </c>
      <c r="M142" s="110">
        <f>+('CUADRO 24'!H155/'CUADRO 24'!H143-1)*100</f>
        <v>34.014904744184868</v>
      </c>
      <c r="N142" s="120"/>
    </row>
    <row r="143" spans="1:14" ht="15" customHeight="1">
      <c r="A143" s="230">
        <v>39356</v>
      </c>
      <c r="B143" s="110">
        <f>+('CUADRO 23'!G154/'CUADRO 23'!G153-1)*100</f>
        <v>2.292182749433036</v>
      </c>
      <c r="C143" s="110">
        <f>+('CUADRO 23'!G154/'CUADRO 23'!G142-1)*100</f>
        <v>40.123744222070748</v>
      </c>
      <c r="D143" s="110">
        <f>+('CUADRO 23'!N154/'CUADRO 23'!N153-1)*100</f>
        <v>1.1578130505728534</v>
      </c>
      <c r="E143" s="110">
        <f>+('CUADRO 23'!N154/'CUADRO 23'!N142-1)*100</f>
        <v>9.667203486892074</v>
      </c>
      <c r="F143" s="110">
        <f>+('CUADRO 23'!R154/'CUADRO 23'!R153-1)*100</f>
        <v>1.8138540611851051</v>
      </c>
      <c r="G143" s="110">
        <f>+('CUADRO 23'!R154/'CUADRO 23'!R142-1)*100</f>
        <v>25.519491416947226</v>
      </c>
      <c r="H143" s="110">
        <f>+('CUADRO 24'!B156/'CUADRO 24'!B155-1)*100</f>
        <v>4.3674053810215607</v>
      </c>
      <c r="I143" s="110">
        <f>+('CUADRO 24'!B156/'CUADRO 24'!B144-1)*100</f>
        <v>36.017795049106141</v>
      </c>
      <c r="J143" s="110">
        <f>+('CUADRO 24'!D156/'CUADRO 24'!D155-1)*100</f>
        <v>0.87270901931066902</v>
      </c>
      <c r="K143" s="110">
        <f>+('CUADRO 24'!D156/'CUADRO 24'!D144-1)*100</f>
        <v>34.188344940555716</v>
      </c>
      <c r="L143" s="110">
        <f>+('CUADRO 24'!H156/'CUADRO 24'!H155-1)*100</f>
        <v>2.9473787693544473</v>
      </c>
      <c r="M143" s="110">
        <f>+('CUADRO 24'!H156/'CUADRO 24'!H144-1)*100</f>
        <v>35.283457232790937</v>
      </c>
      <c r="N143" s="120"/>
    </row>
    <row r="144" spans="1:14" ht="15" customHeight="1">
      <c r="A144" s="230">
        <v>39387</v>
      </c>
      <c r="B144" s="110">
        <f>+('CUADRO 23'!G155/'CUADRO 23'!G154-1)*100</f>
        <v>3.0083486675597904</v>
      </c>
      <c r="C144" s="110">
        <f>+('CUADRO 23'!G155/'CUADRO 23'!G143-1)*100</f>
        <v>44.123342275658992</v>
      </c>
      <c r="D144" s="110">
        <f>+('CUADRO 23'!N155/'CUADRO 23'!N154-1)*100</f>
        <v>-1.8509764388038752</v>
      </c>
      <c r="E144" s="110">
        <f>+('CUADRO 23'!N155/'CUADRO 23'!N143-1)*100</f>
        <v>10.18928427682142</v>
      </c>
      <c r="F144" s="110">
        <f>+('CUADRO 23'!R155/'CUADRO 23'!R154-1)*100</f>
        <v>0.97252423682148148</v>
      </c>
      <c r="G144" s="110">
        <f>+('CUADRO 23'!R155/'CUADRO 23'!R143-1)*100</f>
        <v>28.062591022217418</v>
      </c>
      <c r="H144" s="110">
        <f>+('CUADRO 24'!B157/'CUADRO 24'!B156-1)*100</f>
        <v>8.3003435534732652</v>
      </c>
      <c r="I144" s="110">
        <f>+('CUADRO 24'!B157/'CUADRO 24'!B145-1)*100</f>
        <v>40.865062361899682</v>
      </c>
      <c r="J144" s="110">
        <f>+('CUADRO 24'!D157/'CUADRO 24'!D156-1)*100</f>
        <v>5.661352858069324</v>
      </c>
      <c r="K144" s="110">
        <f>+('CUADRO 24'!D157/'CUADRO 24'!D145-1)*100</f>
        <v>38.651982233708871</v>
      </c>
      <c r="L144" s="110">
        <f>+('CUADRO 24'!H157/'CUADRO 24'!H156-1)*100</f>
        <v>7.2496325375173143</v>
      </c>
      <c r="M144" s="110">
        <f>+('CUADRO 24'!H157/'CUADRO 24'!H145-1)*100</f>
        <v>39.988607549305065</v>
      </c>
      <c r="N144" s="120"/>
    </row>
    <row r="145" spans="1:14" ht="15" customHeight="1">
      <c r="A145" s="230">
        <v>39417</v>
      </c>
      <c r="B145" s="110">
        <f>+('CUADRO 23'!G156/'CUADRO 23'!G155-1)*100</f>
        <v>2.8050618505570668</v>
      </c>
      <c r="C145" s="110">
        <f>+('CUADRO 23'!G156/'CUADRO 23'!G144-1)*100</f>
        <v>41.732020483011389</v>
      </c>
      <c r="D145" s="110">
        <f>+('CUADRO 23'!N156/'CUADRO 23'!N155-1)*100</f>
        <v>-6.0692947241181239</v>
      </c>
      <c r="E145" s="110">
        <f>+('CUADRO 23'!N156/'CUADRO 23'!N144-1)*100</f>
        <v>8.4794226459259612</v>
      </c>
      <c r="F145" s="110">
        <f>+('CUADRO 23'!R156/'CUADRO 23'!R155-1)*100</f>
        <v>-0.80890371851559673</v>
      </c>
      <c r="G145" s="110">
        <f>+('CUADRO 23'!R156/'CUADRO 23'!R144-1)*100</f>
        <v>26.748833023906251</v>
      </c>
      <c r="H145" s="110">
        <f>+('CUADRO 24'!B158/'CUADRO 24'!B157-1)*100</f>
        <v>0.2664379551381213</v>
      </c>
      <c r="I145" s="110">
        <f>+('CUADRO 24'!B158/'CUADRO 24'!B146-1)*100</f>
        <v>38.357709811858996</v>
      </c>
      <c r="J145" s="110">
        <f>+('CUADRO 24'!D158/'CUADRO 24'!D157-1)*100</f>
        <v>-0.93767935352520038</v>
      </c>
      <c r="K145" s="110">
        <f>+('CUADRO 24'!D158/'CUADRO 24'!D146-1)*100</f>
        <v>32.926916339729658</v>
      </c>
      <c r="L145" s="110">
        <f>+('CUADRO 24'!H158/'CUADRO 24'!H157-1)*100</f>
        <v>-0.20588013522642168</v>
      </c>
      <c r="M145" s="110">
        <f>+('CUADRO 24'!H158/'CUADRO 24'!H146-1)*100</f>
        <v>36.191160374307763</v>
      </c>
      <c r="N145" s="120"/>
    </row>
    <row r="146" spans="1:14" ht="15" customHeight="1">
      <c r="A146" s="230">
        <v>39448</v>
      </c>
      <c r="B146" s="110">
        <f>+('CUADRO 23'!G157/'CUADRO 23'!G156-1)*100</f>
        <v>6.7654072258640063</v>
      </c>
      <c r="C146" s="110">
        <f>+('CUADRO 23'!G157/'CUADRO 23'!G145-1)*100</f>
        <v>45.658812860511503</v>
      </c>
      <c r="D146" s="110">
        <f>+('CUADRO 23'!N157/'CUADRO 23'!N156-1)*100</f>
        <v>6.9486352205123447</v>
      </c>
      <c r="E146" s="110">
        <f>+('CUADRO 23'!N157/'CUADRO 23'!N145-1)*100</f>
        <v>13.46115029077497</v>
      </c>
      <c r="F146" s="121">
        <f>+('CUADRO 23'!R157/'CUADRO 23'!R156-1)*100</f>
        <v>6.8360672623417162</v>
      </c>
      <c r="G146" s="121">
        <f>+('CUADRO 23'!R157/'CUADRO 23'!R145-1)*100</f>
        <v>31.27725202992093</v>
      </c>
      <c r="H146" s="110">
        <f>+('CUADRO 24'!B159/'CUADRO 24'!B158-1)*100</f>
        <v>5.4028049443954673</v>
      </c>
      <c r="I146" s="110">
        <f>+('CUADRO 24'!B159/'CUADRO 24'!B147-1)*100</f>
        <v>47.851231357848832</v>
      </c>
      <c r="J146" s="110">
        <f>+('CUADRO 24'!D159/'CUADRO 24'!D158-1)*100</f>
        <v>2.2551825804789871</v>
      </c>
      <c r="K146" s="110">
        <f>+('CUADRO 24'!D159/'CUADRO 24'!D147-1)*100</f>
        <v>32.292366035197361</v>
      </c>
      <c r="L146" s="121">
        <f>+('CUADRO 24'!H159/'CUADRO 24'!H158-1)*100</f>
        <v>4.1771959249403912</v>
      </c>
      <c r="M146" s="121">
        <f>+('CUADRO 24'!H159/'CUADRO 24'!H147-1)*100</f>
        <v>41.49126584538292</v>
      </c>
      <c r="N146" s="120"/>
    </row>
    <row r="147" spans="1:14" ht="15" customHeight="1">
      <c r="A147" s="230">
        <v>39479</v>
      </c>
      <c r="B147" s="110">
        <f>+('CUADRO 23'!G158/'CUADRO 23'!G157-1)*100</f>
        <v>1.0151881828357467</v>
      </c>
      <c r="C147" s="110">
        <f>+('CUADRO 23'!G158/'CUADRO 23'!G146-1)*100</f>
        <v>42.540021566712127</v>
      </c>
      <c r="D147" s="110">
        <f>+('CUADRO 23'!N158/'CUADRO 23'!N157-1)*100</f>
        <v>3.8337326843443043</v>
      </c>
      <c r="E147" s="110">
        <f>+('CUADRO 23'!N158/'CUADRO 23'!N146-1)*100</f>
        <v>17.237993728248036</v>
      </c>
      <c r="F147" s="110">
        <f>+('CUADRO 23'!R158/'CUADRO 23'!R157-1)*100</f>
        <v>2.1032768301799232</v>
      </c>
      <c r="G147" s="110">
        <f>+('CUADRO 23'!R158/'CUADRO 23'!R146-1)*100</f>
        <v>31.406277513280777</v>
      </c>
      <c r="H147" s="110">
        <f>+('CUADRO 24'!B160/'CUADRO 24'!B159-1)*100</f>
        <v>4.7385002236047358</v>
      </c>
      <c r="I147" s="110">
        <f>+('CUADRO 24'!B160/'CUADRO 24'!B148-1)*100</f>
        <v>52.434927346784235</v>
      </c>
      <c r="J147" s="110">
        <f>+('CUADRO 24'!D160/'CUADRO 24'!D159-1)*100</f>
        <v>-0.89655883156384286</v>
      </c>
      <c r="K147" s="110">
        <f>+('CUADRO 24'!D160/'CUADRO 24'!D148-1)*100</f>
        <v>31.863591761027976</v>
      </c>
      <c r="L147" s="110">
        <f>+('CUADRO 24'!H160/'CUADRO 24'!H159-1)*100</f>
        <v>2.5848237559940257</v>
      </c>
      <c r="M147" s="110">
        <f>+('CUADRO 24'!H160/'CUADRO 24'!H148-1)*100</f>
        <v>44.132824767950993</v>
      </c>
      <c r="N147" s="120"/>
    </row>
    <row r="148" spans="1:14" ht="15" customHeight="1">
      <c r="A148" s="230">
        <v>39508</v>
      </c>
      <c r="B148" s="110">
        <f>+('CUADRO 23'!G159/'CUADRO 23'!G158-1)*100</f>
        <v>2.4389891724501567</v>
      </c>
      <c r="C148" s="110">
        <f>+('CUADRO 23'!G159/'CUADRO 23'!G147-1)*100</f>
        <v>38.498868397178107</v>
      </c>
      <c r="D148" s="110">
        <f>+('CUADRO 23'!N159/'CUADRO 23'!N158-1)*100</f>
        <v>8.3969410420104751</v>
      </c>
      <c r="E148" s="110">
        <f>+('CUADRO 23'!N159/'CUADRO 23'!N147-1)*100</f>
        <v>27.346526278754091</v>
      </c>
      <c r="F148" s="110">
        <f>+('CUADRO 23'!R159/'CUADRO 23'!R158-1)*100</f>
        <v>4.7780157669936596</v>
      </c>
      <c r="G148" s="110">
        <f>+('CUADRO 23'!R159/'CUADRO 23'!R147-1)*100</f>
        <v>33.741886996421158</v>
      </c>
      <c r="H148" s="110">
        <f>+('CUADRO 24'!B161/'CUADRO 24'!B160-1)*100</f>
        <v>2.3779955322141832</v>
      </c>
      <c r="I148" s="110">
        <f>+('CUADRO 24'!B161/'CUADRO 24'!B149-1)*100</f>
        <v>54.660475312446287</v>
      </c>
      <c r="J148" s="110">
        <f>+('CUADRO 24'!D161/'CUADRO 24'!D160-1)*100</f>
        <v>2.5056271792710527</v>
      </c>
      <c r="K148" s="110">
        <f>+('CUADRO 24'!D161/'CUADRO 24'!D149-1)*100</f>
        <v>33.49564482911638</v>
      </c>
      <c r="L148" s="110">
        <f>+('CUADRO 24'!H161/'CUADRO 24'!H160-1)*100</f>
        <v>2.4251199483880104</v>
      </c>
      <c r="M148" s="110">
        <f>+('CUADRO 24'!H161/'CUADRO 24'!H149-1)*100</f>
        <v>46.101324382657282</v>
      </c>
      <c r="N148" s="120"/>
    </row>
    <row r="149" spans="1:14" ht="15" customHeight="1">
      <c r="A149" s="230">
        <v>39539</v>
      </c>
      <c r="B149" s="110">
        <f>+('CUADRO 23'!G160/'CUADRO 23'!G159-1)*100</f>
        <v>5.2390259759445224</v>
      </c>
      <c r="C149" s="110">
        <f>+('CUADRO 23'!G160/'CUADRO 23'!G148-1)*100</f>
        <v>43.050262896715807</v>
      </c>
      <c r="D149" s="110">
        <f>+('CUADRO 23'!N160/'CUADRO 23'!N159-1)*100</f>
        <v>-2.8132321952989647</v>
      </c>
      <c r="E149" s="110">
        <f>+('CUADRO 23'!N160/'CUADRO 23'!N148-1)*100</f>
        <v>17.56986724033105</v>
      </c>
      <c r="F149" s="110">
        <f>+('CUADRO 23'!R160/'CUADRO 23'!R159-1)*100</f>
        <v>1.96861209941257</v>
      </c>
      <c r="G149" s="110">
        <f>+('CUADRO 23'!R160/'CUADRO 23'!R148-1)*100</f>
        <v>31.977977652606437</v>
      </c>
      <c r="H149" s="110">
        <f>+('CUADRO 24'!B162/'CUADRO 24'!B161-1)*100</f>
        <v>2.0832983178842079</v>
      </c>
      <c r="I149" s="110">
        <f>+('CUADRO 24'!B162/'CUADRO 24'!B150-1)*100</f>
        <v>59.318927689831867</v>
      </c>
      <c r="J149" s="110">
        <f>+('CUADRO 24'!D162/'CUADRO 24'!D161-1)*100</f>
        <v>-0.90095050714363856</v>
      </c>
      <c r="K149" s="110">
        <f>+('CUADRO 24'!D162/'CUADRO 24'!D150-1)*100</f>
        <v>29.025854016579935</v>
      </c>
      <c r="L149" s="110">
        <f>+('CUADRO 24'!H162/'CUADRO 24'!H161-1)*100</f>
        <v>0.98058183425886458</v>
      </c>
      <c r="M149" s="110">
        <f>+('CUADRO 24'!H162/'CUADRO 24'!H150-1)*100</f>
        <v>46.81895185795517</v>
      </c>
      <c r="N149" s="120"/>
    </row>
    <row r="150" spans="1:14" ht="15" customHeight="1">
      <c r="A150" s="230">
        <v>39569</v>
      </c>
      <c r="B150" s="110">
        <f>+('CUADRO 23'!G161/'CUADRO 23'!G160-1)*100</f>
        <v>4.1553246492344265</v>
      </c>
      <c r="C150" s="110">
        <f>+('CUADRO 23'!G161/'CUADRO 23'!G149-1)*100</f>
        <v>43.345569540541852</v>
      </c>
      <c r="D150" s="110">
        <f>+('CUADRO 23'!N161/'CUADRO 23'!N160-1)*100</f>
        <v>-0.58794523081018291</v>
      </c>
      <c r="E150" s="110">
        <f>+('CUADRO 23'!N161/'CUADRO 23'!N149-1)*100</f>
        <v>17.800928044838791</v>
      </c>
      <c r="F150" s="110">
        <f>+('CUADRO 23'!R161/'CUADRO 23'!R160-1)*100</f>
        <v>2.3191943707514762</v>
      </c>
      <c r="G150" s="110">
        <f>+('CUADRO 23'!R161/'CUADRO 23'!R149-1)*100</f>
        <v>32.536364641956283</v>
      </c>
      <c r="H150" s="110">
        <f>+('CUADRO 24'!B163/'CUADRO 24'!B162-1)*100</f>
        <v>2.1912220330013055</v>
      </c>
      <c r="I150" s="110">
        <f>+('CUADRO 24'!B163/'CUADRO 24'!B151-1)*100</f>
        <v>60.532653772624471</v>
      </c>
      <c r="J150" s="110">
        <f>+('CUADRO 24'!D163/'CUADRO 24'!D162-1)*100</f>
        <v>4.438871471264072</v>
      </c>
      <c r="K150" s="110">
        <f>+('CUADRO 24'!D163/'CUADRO 24'!D151-1)*100</f>
        <v>36.398871748153574</v>
      </c>
      <c r="L150" s="110">
        <f>+('CUADRO 24'!H163/'CUADRO 24'!H162-1)*100</f>
        <v>3.0062810030000664</v>
      </c>
      <c r="M150" s="110">
        <f>+('CUADRO 24'!H163/'CUADRO 24'!H151-1)*100</f>
        <v>50.727253823232424</v>
      </c>
      <c r="N150" s="120"/>
    </row>
    <row r="151" spans="1:14" ht="15" customHeight="1">
      <c r="A151" s="230">
        <v>39600</v>
      </c>
      <c r="B151" s="110">
        <f>+('CUADRO 23'!G162/'CUADRO 23'!G161-1)*100</f>
        <v>0.93909073433910972</v>
      </c>
      <c r="C151" s="110">
        <f>+('CUADRO 23'!G162/'CUADRO 23'!G150-1)*100</f>
        <v>37.792560065115467</v>
      </c>
      <c r="D151" s="110">
        <f>+('CUADRO 23'!N162/'CUADRO 23'!N161-1)*100</f>
        <v>-6.7258135379082651</v>
      </c>
      <c r="E151" s="110">
        <f>+('CUADRO 23'!N162/'CUADRO 23'!N150-1)*100</f>
        <v>5.3269016807487191</v>
      </c>
      <c r="F151" s="110">
        <f>+('CUADRO 23'!R162/'CUADRO 23'!R161-1)*100</f>
        <v>-1.9437080512832772</v>
      </c>
      <c r="G151" s="110">
        <f>+('CUADRO 23'!R162/'CUADRO 23'!R150-1)*100</f>
        <v>24.106653535781717</v>
      </c>
      <c r="H151" s="110">
        <f>+('CUADRO 24'!B164/'CUADRO 24'!B163-1)*100</f>
        <v>2.3507487142142347</v>
      </c>
      <c r="I151" s="110">
        <f>+('CUADRO 24'!B164/'CUADRO 24'!B152-1)*100</f>
        <v>56.377086364578787</v>
      </c>
      <c r="J151" s="110">
        <f>+('CUADRO 24'!D164/'CUADRO 24'!D163-1)*100</f>
        <v>-1.6580197865191382</v>
      </c>
      <c r="K151" s="110">
        <f>+('CUADRO 24'!D164/'CUADRO 24'!D152-1)*100</f>
        <v>24.752018086943117</v>
      </c>
      <c r="L151" s="110">
        <f>+('CUADRO 24'!H164/'CUADRO 24'!H163-1)*100</f>
        <v>0.87684234556641982</v>
      </c>
      <c r="M151" s="110">
        <f>+('CUADRO 24'!H164/'CUADRO 24'!H152-1)*100</f>
        <v>43.351630911054762</v>
      </c>
      <c r="N151" s="120"/>
    </row>
    <row r="152" spans="1:14" ht="15" customHeight="1">
      <c r="A152" s="230">
        <v>39630</v>
      </c>
      <c r="B152" s="110">
        <f>+('CUADRO 23'!G163/'CUADRO 23'!G162-1)*100</f>
        <v>2.1827554480298605</v>
      </c>
      <c r="C152" s="110">
        <f>+('CUADRO 23'!G163/'CUADRO 23'!G151-1)*100</f>
        <v>41.003430755989442</v>
      </c>
      <c r="D152" s="110">
        <f>+('CUADRO 23'!N163/'CUADRO 23'!N162-1)*100</f>
        <v>1.3143247893212973</v>
      </c>
      <c r="E152" s="110">
        <f>+('CUADRO 23'!N163/'CUADRO 23'!N151-1)*100</f>
        <v>6.1912308800773364</v>
      </c>
      <c r="F152" s="110">
        <f>+('CUADRO 23'!R163/'CUADRO 23'!R162-1)*100</f>
        <v>1.8720643957315097</v>
      </c>
      <c r="G152" s="110">
        <f>+('CUADRO 23'!R163/'CUADRO 23'!R151-1)*100</f>
        <v>26.274603359906344</v>
      </c>
      <c r="H152" s="110">
        <f>+('CUADRO 24'!B165/'CUADRO 24'!B164-1)*100</f>
        <v>3.6654914516131232</v>
      </c>
      <c r="I152" s="110">
        <f>+('CUADRO 24'!B165/'CUADRO 24'!B153-1)*100</f>
        <v>56.69413132847405</v>
      </c>
      <c r="J152" s="110">
        <f>+('CUADRO 24'!D165/'CUADRO 24'!D164-1)*100</f>
        <v>2.4865965158006098</v>
      </c>
      <c r="K152" s="110">
        <f>+('CUADRO 24'!D165/'CUADRO 24'!D153-1)*100</f>
        <v>26.757783974131598</v>
      </c>
      <c r="L152" s="110">
        <f>+('CUADRO 24'!H165/'CUADRO 24'!H164-1)*100</f>
        <v>3.2429381593373829</v>
      </c>
      <c r="M152" s="110">
        <f>+('CUADRO 24'!H165/'CUADRO 24'!H153-1)*100</f>
        <v>44.547706170141097</v>
      </c>
      <c r="N152" s="120"/>
    </row>
    <row r="153" spans="1:14" ht="15" customHeight="1">
      <c r="A153" s="230">
        <v>39661</v>
      </c>
      <c r="B153" s="110">
        <f>+('CUADRO 23'!G164/'CUADRO 23'!G163-1)*100</f>
        <v>1.5806120124573386</v>
      </c>
      <c r="C153" s="110">
        <f>+('CUADRO 23'!G164/'CUADRO 23'!G152-1)*100</f>
        <v>39.721405308339719</v>
      </c>
      <c r="D153" s="110">
        <f>+('CUADRO 23'!N164/'CUADRO 23'!N163-1)*100</f>
        <v>-1.9519190798957031</v>
      </c>
      <c r="E153" s="110">
        <f>+('CUADRO 23'!N164/'CUADRO 23'!N152-1)*100</f>
        <v>2.7713291038141907</v>
      </c>
      <c r="F153" s="110">
        <f>+('CUADRO 23'!R164/'CUADRO 23'!R163-1)*100</f>
        <v>0.32372760285959146</v>
      </c>
      <c r="G153" s="110">
        <f>+('CUADRO 23'!R164/'CUADRO 23'!R152-1)*100</f>
        <v>24.194321789419824</v>
      </c>
      <c r="H153" s="110">
        <f>+('CUADRO 24'!B166/'CUADRO 24'!B165-1)*100</f>
        <v>2.5673116708172072</v>
      </c>
      <c r="I153" s="110">
        <f>+('CUADRO 24'!B166/'CUADRO 24'!B154-1)*100</f>
        <v>52.211486873132685</v>
      </c>
      <c r="J153" s="110">
        <f>+('CUADRO 24'!D166/'CUADRO 24'!D165-1)*100</f>
        <v>2.2556695267257343</v>
      </c>
      <c r="K153" s="110">
        <f>+('CUADRO 24'!D166/'CUADRO 24'!D154-1)*100</f>
        <v>24.24139081334884</v>
      </c>
      <c r="L153" s="110">
        <f>+('CUADRO 24'!H166/'CUADRO 24'!H165-1)*100</f>
        <v>2.4564275680473591</v>
      </c>
      <c r="M153" s="110">
        <f>+('CUADRO 24'!H166/'CUADRO 24'!H154-1)*100</f>
        <v>40.94379636931631</v>
      </c>
      <c r="N153" s="120"/>
    </row>
    <row r="154" spans="1:14" ht="15" customHeight="1">
      <c r="A154" s="230">
        <v>39692</v>
      </c>
      <c r="B154" s="110">
        <f>+('CUADRO 23'!G165/'CUADRO 23'!G164-1)*100</f>
        <v>-1.5928637453183847</v>
      </c>
      <c r="C154" s="110">
        <f>+('CUADRO 23'!G165/'CUADRO 23'!G153-1)*100</f>
        <v>35.252283286710991</v>
      </c>
      <c r="D154" s="110">
        <f>+('CUADRO 23'!N165/'CUADRO 23'!N164-1)*100</f>
        <v>1.8104703406929268</v>
      </c>
      <c r="E154" s="110">
        <f>+('CUADRO 23'!N165/'CUADRO 23'!N153-1)*100</f>
        <v>2.3137006652095282</v>
      </c>
      <c r="F154" s="110">
        <f>+('CUADRO 23'!R165/'CUADRO 23'!R164-1)*100</f>
        <v>-0.40941523586031092</v>
      </c>
      <c r="G154" s="110">
        <f>+('CUADRO 23'!R165/'CUADRO 23'!R153-1)*100</f>
        <v>21.363099686407772</v>
      </c>
      <c r="H154" s="110">
        <f>+('CUADRO 24'!B167/'CUADRO 24'!B166-1)*100</f>
        <v>5.8478463338682118</v>
      </c>
      <c r="I154" s="110">
        <f>+('CUADRO 24'!B167/'CUADRO 24'!B155-1)*100</f>
        <v>53.921741647051924</v>
      </c>
      <c r="J154" s="110">
        <f>+('CUADRO 24'!D167/'CUADRO 24'!D166-1)*100</f>
        <v>3.2715162478236692</v>
      </c>
      <c r="K154" s="110">
        <f>+('CUADRO 24'!D167/'CUADRO 24'!D155-1)*100</f>
        <v>20.816360446332215</v>
      </c>
      <c r="L154" s="110">
        <f>+('CUADRO 24'!H167/'CUADRO 24'!H166-1)*100</f>
        <v>4.9329691518447127</v>
      </c>
      <c r="M154" s="110">
        <f>+('CUADRO 24'!H167/'CUADRO 24'!H155-1)*100</f>
        <v>40.469779751457935</v>
      </c>
      <c r="N154" s="120"/>
    </row>
    <row r="155" spans="1:14" ht="15" customHeight="1">
      <c r="A155" s="230">
        <v>39722</v>
      </c>
      <c r="B155" s="110">
        <f>+('CUADRO 23'!G166/'CUADRO 23'!G165-1)*100</f>
        <v>-3.608785268891268</v>
      </c>
      <c r="C155" s="110">
        <f>+('CUADRO 23'!G166/'CUADRO 23'!G154-1)*100</f>
        <v>27.449933423523177</v>
      </c>
      <c r="D155" s="110">
        <f>+('CUADRO 23'!N166/'CUADRO 23'!N165-1)*100</f>
        <v>16.692342924365413</v>
      </c>
      <c r="E155" s="110">
        <f>+('CUADRO 23'!N166/'CUADRO 23'!N154-1)*100</f>
        <v>18.025737052229495</v>
      </c>
      <c r="F155" s="110">
        <f>+('CUADRO 23'!R166/'CUADRO 23'!R165-1)*100</f>
        <v>3.6079224849209446</v>
      </c>
      <c r="G155" s="110">
        <f>+('CUADRO 23'!R166/'CUADRO 23'!R154-1)*100</f>
        <v>23.50164661562275</v>
      </c>
      <c r="H155" s="110">
        <f>+('CUADRO 24'!B168/'CUADRO 24'!B167-1)*100</f>
        <v>1.3343335447632443</v>
      </c>
      <c r="I155" s="110">
        <f>+('CUADRO 24'!B168/'CUADRO 24'!B156-1)*100</f>
        <v>49.448547186835931</v>
      </c>
      <c r="J155" s="110">
        <f>+('CUADRO 24'!D168/'CUADRO 24'!D167-1)*100</f>
        <v>14.345934953772099</v>
      </c>
      <c r="K155" s="110">
        <f>+('CUADRO 24'!D168/'CUADRO 24'!D156-1)*100</f>
        <v>36.953392322428137</v>
      </c>
      <c r="L155" s="110">
        <f>+('CUADRO 24'!H168/'CUADRO 24'!H167-1)*100</f>
        <v>5.881707115990964</v>
      </c>
      <c r="M155" s="110">
        <f>+('CUADRO 24'!H168/'CUADRO 24'!H156-1)*100</f>
        <v>44.473616094818922</v>
      </c>
      <c r="N155" s="120"/>
    </row>
    <row r="156" spans="1:14" ht="15" customHeight="1">
      <c r="A156" s="230">
        <v>39753</v>
      </c>
      <c r="B156" s="110">
        <f>+('CUADRO 23'!G167/'CUADRO 23'!G166-1)*100</f>
        <v>0.55276074483836535</v>
      </c>
      <c r="C156" s="110">
        <f>+('CUADRO 23'!G167/'CUADRO 23'!G155-1)*100</f>
        <v>24.411689229584212</v>
      </c>
      <c r="D156" s="110">
        <f>+('CUADRO 23'!N167/'CUADRO 23'!N166-1)*100</f>
        <v>4.4536898502991917</v>
      </c>
      <c r="E156" s="110">
        <f>+('CUADRO 23'!N167/'CUADRO 23'!N155-1)*100</f>
        <v>25.607196944958631</v>
      </c>
      <c r="F156" s="110">
        <f>+('CUADRO 23'!R167/'CUADRO 23'!R166-1)*100</f>
        <v>2.1146002250470364</v>
      </c>
      <c r="G156" s="110">
        <f>+('CUADRO 23'!R167/'CUADRO 23'!R155-1)*100</f>
        <v>24.898544100083029</v>
      </c>
      <c r="H156" s="110">
        <f>+('CUADRO 24'!B169/'CUADRO 24'!B168-1)*100</f>
        <v>2.3645428264347679</v>
      </c>
      <c r="I156" s="110">
        <f>+('CUADRO 24'!B169/'CUADRO 24'!B157-1)*100</f>
        <v>41.257467030119123</v>
      </c>
      <c r="J156" s="110">
        <f>+('CUADRO 24'!D169/'CUADRO 24'!D168-1)*100</f>
        <v>5.2841132073516928</v>
      </c>
      <c r="K156" s="110">
        <f>+('CUADRO 24'!D169/'CUADRO 24'!D157-1)*100</f>
        <v>36.464431614592939</v>
      </c>
      <c r="L156" s="110">
        <f>+('CUADRO 24'!H169/'CUADRO 24'!H168-1)*100</f>
        <v>3.4664591755370955</v>
      </c>
      <c r="M156" s="110">
        <f>+('CUADRO 24'!H169/'CUADRO 24'!H157-1)*100</f>
        <v>39.37738664407766</v>
      </c>
      <c r="N156" s="120"/>
    </row>
    <row r="157" spans="1:14" ht="15" customHeight="1">
      <c r="A157" s="230">
        <v>39783</v>
      </c>
      <c r="B157" s="110">
        <f>+('CUADRO 23'!G168/'CUADRO 23'!G167-1)*100</f>
        <v>3.2311812419179242</v>
      </c>
      <c r="C157" s="110">
        <f>+('CUADRO 23'!G168/'CUADRO 23'!G156-1)*100</f>
        <v>24.927366496232327</v>
      </c>
      <c r="D157" s="110">
        <f>+('CUADRO 23'!N168/'CUADRO 23'!N167-1)*100</f>
        <v>2.4695732728153397</v>
      </c>
      <c r="E157" s="110">
        <f>+('CUADRO 23'!N168/'CUADRO 23'!N156-1)*100</f>
        <v>37.025649207482168</v>
      </c>
      <c r="F157" s="110">
        <f>+('CUADRO 23'!R168/'CUADRO 23'!R167-1)*100</f>
        <v>2.9192665988876376</v>
      </c>
      <c r="G157" s="110">
        <f>+('CUADRO 23'!R168/'CUADRO 23'!R156-1)*100</f>
        <v>29.592947753808229</v>
      </c>
      <c r="H157" s="110">
        <f>+('CUADRO 24'!B170/'CUADRO 24'!B169-1)*100</f>
        <v>2.1005022705133269</v>
      </c>
      <c r="I157" s="110">
        <f>+('CUADRO 24'!B170/'CUADRO 24'!B158-1)*100</f>
        <v>43.841335419620989</v>
      </c>
      <c r="J157" s="110">
        <f>+('CUADRO 24'!D170/'CUADRO 24'!D169-1)*100</f>
        <v>2.4098889210405039</v>
      </c>
      <c r="K157" s="110">
        <f>+('CUADRO 24'!D170/'CUADRO 24'!D158-1)*100</f>
        <v>41.075912537899043</v>
      </c>
      <c r="L157" s="110">
        <f>+('CUADRO 24'!H170/'CUADRO 24'!H169-1)*100</f>
        <v>2.219323626697145</v>
      </c>
      <c r="M157" s="110">
        <f>+('CUADRO 24'!H170/'CUADRO 24'!H158-1)*100</f>
        <v>42.76454575600053</v>
      </c>
      <c r="N157" s="120"/>
    </row>
    <row r="158" spans="1:14" ht="15" customHeight="1">
      <c r="A158" s="230">
        <v>39814</v>
      </c>
      <c r="B158" s="110">
        <f>+('CUADRO 23'!G169/'CUADRO 23'!G168-1)*100</f>
        <v>1.7872631988454124</v>
      </c>
      <c r="C158" s="110">
        <f>+('CUADRO 23'!G169/'CUADRO 23'!G157-1)*100</f>
        <v>19.102385919717246</v>
      </c>
      <c r="D158" s="110">
        <f>+('CUADRO 23'!N169/'CUADRO 23'!N168-1)*100</f>
        <v>2.4222236559262367</v>
      </c>
      <c r="E158" s="110">
        <f>+('CUADRO 23'!N169/'CUADRO 23'!N157-1)*100</f>
        <v>31.226281296532822</v>
      </c>
      <c r="F158" s="121">
        <f>+('CUADRO 23'!R169/'CUADRO 23'!R168-1)*100</f>
        <v>2.046173427698128</v>
      </c>
      <c r="G158" s="121">
        <f>+('CUADRO 23'!R169/'CUADRO 23'!R157-1)*100</f>
        <v>23.782770747432625</v>
      </c>
      <c r="H158" s="110">
        <f>+('CUADRO 24'!B171/'CUADRO 24'!B170-1)*100</f>
        <v>-8.4219569512500314E-2</v>
      </c>
      <c r="I158" s="110">
        <f>+('CUADRO 24'!B171/'CUADRO 24'!B159-1)*100</f>
        <v>36.353290542854296</v>
      </c>
      <c r="J158" s="110">
        <f>+('CUADRO 24'!D171/'CUADRO 24'!D170-1)*100</f>
        <v>1.0829025070668408</v>
      </c>
      <c r="K158" s="110">
        <f>+('CUADRO 24'!D171/'CUADRO 24'!D159-1)*100</f>
        <v>39.458581494785875</v>
      </c>
      <c r="L158" s="121">
        <f>+('CUADRO 24'!H171/'CUADRO 24'!H170-1)*100</f>
        <v>0.3648546360948135</v>
      </c>
      <c r="M158" s="121">
        <f>+('CUADRO 24'!H171/'CUADRO 24'!H159-1)*100</f>
        <v>37.540108991921883</v>
      </c>
      <c r="N158" s="120"/>
    </row>
    <row r="159" spans="1:14" ht="15" customHeight="1">
      <c r="A159" s="230">
        <v>39845</v>
      </c>
      <c r="B159" s="110">
        <f>+('CUADRO 23'!G170/'CUADRO 23'!G169-1)*100</f>
        <v>1.2395972367885921</v>
      </c>
      <c r="C159" s="110">
        <f>+('CUADRO 23'!G170/'CUADRO 23'!G158-1)*100</f>
        <v>19.366976366248867</v>
      </c>
      <c r="D159" s="110">
        <f>+('CUADRO 23'!N170/'CUADRO 23'!N169-1)*100</f>
        <v>3.0658877933032347</v>
      </c>
      <c r="E159" s="110">
        <f>+('CUADRO 23'!N170/'CUADRO 23'!N158-1)*100</f>
        <v>30.255869975867135</v>
      </c>
      <c r="F159" s="110">
        <f>+('CUADRO 23'!R170/'CUADRO 23'!R169-1)*100</f>
        <v>1.9870261235828135</v>
      </c>
      <c r="G159" s="110">
        <f>+('CUADRO 23'!R170/'CUADRO 23'!R158-1)*100</f>
        <v>23.641836636298596</v>
      </c>
      <c r="H159" s="110">
        <f>+('CUADRO 24'!B172/'CUADRO 24'!B171-1)*100</f>
        <v>1.0983413629028327</v>
      </c>
      <c r="I159" s="110">
        <f>+('CUADRO 24'!B172/'CUADRO 24'!B160-1)*100</f>
        <v>31.614368010110503</v>
      </c>
      <c r="J159" s="110">
        <f>+('CUADRO 24'!D172/'CUADRO 24'!D171-1)*100</f>
        <v>0.62931674960020612</v>
      </c>
      <c r="K159" s="110">
        <f>+('CUADRO 24'!D172/'CUADRO 24'!D160-1)*100</f>
        <v>41.605796985769715</v>
      </c>
      <c r="L159" s="110">
        <f>+('CUADRO 24'!H172/'CUADRO 24'!H171-1)*100</f>
        <v>0.91658337585864835</v>
      </c>
      <c r="M159" s="110">
        <f>+('CUADRO 24'!H172/'CUADRO 24'!H160-1)*100</f>
        <v>35.303423726913216</v>
      </c>
      <c r="N159" s="120"/>
    </row>
    <row r="160" spans="1:14" ht="15" customHeight="1">
      <c r="A160" s="230">
        <v>39873</v>
      </c>
      <c r="B160" s="110">
        <f>+('CUADRO 23'!G171/'CUADRO 23'!G170-1)*100</f>
        <v>-0.75768439052452674</v>
      </c>
      <c r="C160" s="110">
        <f>+('CUADRO 23'!G171/'CUADRO 23'!G159-1)*100</f>
        <v>15.64205423723557</v>
      </c>
      <c r="D160" s="110">
        <f>+('CUADRO 23'!N171/'CUADRO 23'!N170-1)*100</f>
        <v>3.7659770197727482</v>
      </c>
      <c r="E160" s="110">
        <f>+('CUADRO 23'!N171/'CUADRO 23'!N159-1)*100</f>
        <v>24.691042760773186</v>
      </c>
      <c r="F160" s="110">
        <f>+('CUADRO 23'!R171/'CUADRO 23'!R170-1)*100</f>
        <v>1.1132567141868277</v>
      </c>
      <c r="G160" s="110">
        <f>+('CUADRO 23'!R171/'CUADRO 23'!R159-1)*100</f>
        <v>19.317288812008961</v>
      </c>
      <c r="H160" s="110">
        <f>+('CUADRO 24'!B173/'CUADRO 24'!B172-1)*100</f>
        <v>0.58753981944403844</v>
      </c>
      <c r="I160" s="110">
        <f>+('CUADRO 24'!B173/'CUADRO 24'!B161-1)*100</f>
        <v>29.312606817568067</v>
      </c>
      <c r="J160" s="110">
        <f>+('CUADRO 24'!D173/'CUADRO 24'!D172-1)*100</f>
        <v>-2.3800351239038342</v>
      </c>
      <c r="K160" s="110">
        <f>+('CUADRO 24'!D173/'CUADRO 24'!D161-1)*100</f>
        <v>34.856527474599751</v>
      </c>
      <c r="L160" s="110">
        <f>+('CUADRO 24'!H173/'CUADRO 24'!H172-1)*100</f>
        <v>-0.55919117491403103</v>
      </c>
      <c r="M160" s="110">
        <f>+('CUADRO 24'!H173/'CUADRO 24'!H161-1)*100</f>
        <v>31.361153386858497</v>
      </c>
      <c r="N160" s="120"/>
    </row>
    <row r="161" spans="1:14" ht="15" customHeight="1">
      <c r="A161" s="230">
        <v>39904</v>
      </c>
      <c r="B161" s="110">
        <f>+('CUADRO 23'!G172/'CUADRO 23'!G171-1)*100</f>
        <v>2.0612482885096206</v>
      </c>
      <c r="C161" s="110">
        <f>+('CUADRO 23'!G172/'CUADRO 23'!G160-1)*100</f>
        <v>12.150148679612659</v>
      </c>
      <c r="D161" s="110">
        <f>+('CUADRO 23'!N172/'CUADRO 23'!N171-1)*100</f>
        <v>4.5488565434512962</v>
      </c>
      <c r="E161" s="110">
        <f>+('CUADRO 23'!N172/'CUADRO 23'!N160-1)*100</f>
        <v>34.136634403215993</v>
      </c>
      <c r="F161" s="110">
        <f>+('CUADRO 23'!R172/'CUADRO 23'!R171-1)*100</f>
        <v>3.1170901962188635</v>
      </c>
      <c r="G161" s="110">
        <f>+('CUADRO 23'!R172/'CUADRO 23'!R160-1)*100</f>
        <v>20.661166010585564</v>
      </c>
      <c r="H161" s="110">
        <f>+('CUADRO 24'!B174/'CUADRO 24'!B173-1)*100</f>
        <v>-0.21264743918969486</v>
      </c>
      <c r="I161" s="110">
        <f>+('CUADRO 24'!B174/'CUADRO 24'!B162-1)*100</f>
        <v>26.404249271807334</v>
      </c>
      <c r="J161" s="110">
        <f>+('CUADRO 24'!D174/'CUADRO 24'!D173-1)*100</f>
        <v>-1.6244227362610331</v>
      </c>
      <c r="K161" s="110">
        <f>+('CUADRO 24'!D174/'CUADRO 24'!D162-1)*100</f>
        <v>33.872007915205657</v>
      </c>
      <c r="L161" s="110">
        <f>+('CUADRO 24'!H174/'CUADRO 24'!H173-1)*100</f>
        <v>-0.7481967107337395</v>
      </c>
      <c r="M161" s="110">
        <f>+('CUADRO 24'!H174/'CUADRO 24'!H162-1)*100</f>
        <v>29.112262169402282</v>
      </c>
      <c r="N161" s="120"/>
    </row>
    <row r="162" spans="1:14" ht="15" customHeight="1">
      <c r="A162" s="230">
        <v>39934</v>
      </c>
      <c r="B162" s="110">
        <f>+('CUADRO 23'!G173/'CUADRO 23'!G172-1)*100</f>
        <v>5.0033062776341453</v>
      </c>
      <c r="C162" s="110">
        <f>+('CUADRO 23'!G173/'CUADRO 23'!G161-1)*100</f>
        <v>13.063220248664752</v>
      </c>
      <c r="D162" s="110">
        <f>+('CUADRO 23'!N173/'CUADRO 23'!N172-1)*100</f>
        <v>2.9803891908411373</v>
      </c>
      <c r="E162" s="110">
        <f>+('CUADRO 23'!N173/'CUADRO 23'!N161-1)*100</f>
        <v>38.951386204260132</v>
      </c>
      <c r="F162" s="110">
        <f>+('CUADRO 23'!R173/'CUADRO 23'!R172-1)*100</f>
        <v>4.1327765086969226</v>
      </c>
      <c r="G162" s="110">
        <f>+('CUADRO 23'!R173/'CUADRO 23'!R161-1)*100</f>
        <v>22.79985500991004</v>
      </c>
      <c r="H162" s="110">
        <f>+('CUADRO 24'!B175/'CUADRO 24'!B174-1)*100</f>
        <v>4.4947379851729696</v>
      </c>
      <c r="I162" s="110">
        <f>+('CUADRO 24'!B175/'CUADRO 24'!B163-1)*100</f>
        <v>29.253556666583957</v>
      </c>
      <c r="J162" s="110">
        <f>+('CUADRO 24'!D175/'CUADRO 24'!D174-1)*100</f>
        <v>-2.7699866482365665</v>
      </c>
      <c r="K162" s="110">
        <f>+('CUADRO 24'!D175/'CUADRO 24'!D163-1)*100</f>
        <v>24.631537411855597</v>
      </c>
      <c r="L162" s="110">
        <f>+('CUADRO 24'!H175/'CUADRO 24'!H174-1)*100</f>
        <v>1.7632336172520136</v>
      </c>
      <c r="M162" s="110">
        <f>+('CUADRO 24'!H175/'CUADRO 24'!H163-1)*100</f>
        <v>27.554176017811006</v>
      </c>
      <c r="N162" s="120"/>
    </row>
    <row r="163" spans="1:14" ht="15" customHeight="1">
      <c r="A163" s="230">
        <v>39965</v>
      </c>
      <c r="B163" s="110">
        <f>+('CUADRO 23'!G174/'CUADRO 23'!G173-1)*100</f>
        <v>1.8449983918491508</v>
      </c>
      <c r="C163" s="110">
        <f>+('CUADRO 23'!G174/'CUADRO 23'!G162-1)*100</f>
        <v>14.07793948440248</v>
      </c>
      <c r="D163" s="110">
        <f>+('CUADRO 23'!N174/'CUADRO 23'!N173-1)*100</f>
        <v>1.6370372001754507</v>
      </c>
      <c r="E163" s="110">
        <f>+('CUADRO 23'!N174/'CUADRO 23'!N162-1)*100</f>
        <v>51.409599422215365</v>
      </c>
      <c r="F163" s="110">
        <f>+('CUADRO 23'!R174/'CUADRO 23'!R173-1)*100</f>
        <v>1.7564960174762279</v>
      </c>
      <c r="G163" s="110">
        <f>+('CUADRO 23'!R174/'CUADRO 23'!R162-1)*100</f>
        <v>27.433770020569327</v>
      </c>
      <c r="H163" s="110">
        <f>+('CUADRO 24'!B176/'CUADRO 24'!B175-1)*100</f>
        <v>1.7279855905265595</v>
      </c>
      <c r="I163" s="110">
        <f>+('CUADRO 24'!B176/'CUADRO 24'!B164-1)*100</f>
        <v>28.467100781222719</v>
      </c>
      <c r="J163" s="110">
        <f>+('CUADRO 24'!D176/'CUADRO 24'!D175-1)*100</f>
        <v>0.35459350498525666</v>
      </c>
      <c r="K163" s="110">
        <f>+('CUADRO 24'!D176/'CUADRO 24'!D164-1)*100</f>
        <v>27.182178432010097</v>
      </c>
      <c r="L163" s="110">
        <f>+('CUADRO 24'!H176/'CUADRO 24'!H175-1)*100</f>
        <v>1.2345996959523653</v>
      </c>
      <c r="M163" s="110">
        <f>+('CUADRO 24'!H176/'CUADRO 24'!H164-1)*100</f>
        <v>28.006543905045909</v>
      </c>
      <c r="N163" s="120"/>
    </row>
    <row r="164" spans="1:14" ht="15" customHeight="1">
      <c r="A164" s="230">
        <v>39995</v>
      </c>
      <c r="B164" s="110">
        <f>+('CUADRO 23'!G175/'CUADRO 23'!G174-1)*100</f>
        <v>1.0356422904671314</v>
      </c>
      <c r="C164" s="110">
        <f>+('CUADRO 23'!G175/'CUADRO 23'!G163-1)*100</f>
        <v>12.797289879716889</v>
      </c>
      <c r="D164" s="110">
        <f>+('CUADRO 23'!N175/'CUADRO 23'!N174-1)*100</f>
        <v>2.1223708061947066</v>
      </c>
      <c r="E164" s="110">
        <f>+('CUADRO 23'!N175/'CUADRO 23'!N163-1)*100</f>
        <v>52.617187036147861</v>
      </c>
      <c r="F164" s="110">
        <f>+('CUADRO 23'!R175/'CUADRO 23'!R174-1)*100</f>
        <v>1.4975801321375215</v>
      </c>
      <c r="G164" s="110">
        <f>+('CUADRO 23'!R175/'CUADRO 23'!R163-1)*100</f>
        <v>26.965320286029936</v>
      </c>
      <c r="H164" s="110">
        <f>+('CUADRO 24'!B177/'CUADRO 24'!B176-1)*100</f>
        <v>2.3882195700458242</v>
      </c>
      <c r="I164" s="110">
        <f>+('CUADRO 24'!B177/'CUADRO 24'!B165-1)*100</f>
        <v>26.884246031424741</v>
      </c>
      <c r="J164" s="110">
        <f>+('CUADRO 24'!D177/'CUADRO 24'!D176-1)*100</f>
        <v>0.99477487215513527</v>
      </c>
      <c r="K164" s="110">
        <f>+('CUADRO 24'!D177/'CUADRO 24'!D165-1)*100</f>
        <v>25.330881453467136</v>
      </c>
      <c r="L164" s="110">
        <f>+('CUADRO 24'!H177/'CUADRO 24'!H176-1)*100</f>
        <v>1.8919813475411607</v>
      </c>
      <c r="M164" s="110">
        <f>+('CUADRO 24'!H177/'CUADRO 24'!H165-1)*100</f>
        <v>26.331549803501431</v>
      </c>
      <c r="N164" s="120"/>
    </row>
    <row r="165" spans="1:14" ht="15" customHeight="1">
      <c r="A165" s="230">
        <v>40026</v>
      </c>
      <c r="B165" s="110">
        <f>+('CUADRO 23'!G176/'CUADRO 23'!G175-1)*100</f>
        <v>2.9628895105488384</v>
      </c>
      <c r="C165" s="110">
        <f>+('CUADRO 23'!G176/'CUADRO 23'!G164-1)*100</f>
        <v>14.332200455244015</v>
      </c>
      <c r="D165" s="110">
        <f>+('CUADRO 23'!N176/'CUADRO 23'!N175-1)*100</f>
        <v>-0.60737122931614485</v>
      </c>
      <c r="E165" s="110">
        <f>+('CUADRO 23'!N176/'CUADRO 23'!N164-1)*100</f>
        <v>54.710049118355911</v>
      </c>
      <c r="F165" s="110">
        <f>+('CUADRO 23'!R176/'CUADRO 23'!R175-1)*100</f>
        <v>1.4359296793996057</v>
      </c>
      <c r="G165" s="110">
        <f>+('CUADRO 23'!R176/'CUADRO 23'!R164-1)*100</f>
        <v>28.372874572984742</v>
      </c>
      <c r="H165" s="110">
        <f>+('CUADRO 24'!B178/'CUADRO 24'!B177-1)*100</f>
        <v>3.1691613516196426</v>
      </c>
      <c r="I165" s="110">
        <f>+('CUADRO 24'!B178/'CUADRO 24'!B166-1)*100</f>
        <v>27.628783854722272</v>
      </c>
      <c r="J165" s="110">
        <f>+('CUADRO 24'!D178/'CUADRO 24'!D177-1)*100</f>
        <v>0.74662921302881546</v>
      </c>
      <c r="K165" s="110">
        <f>+('CUADRO 24'!D178/'CUADRO 24'!D166-1)*100</f>
        <v>23.481308187360629</v>
      </c>
      <c r="L165" s="110">
        <f>+('CUADRO 24'!H178/'CUADRO 24'!H177-1)*100</f>
        <v>2.314037696320681</v>
      </c>
      <c r="M165" s="110">
        <f>+('CUADRO 24'!H178/'CUADRO 24'!H166-1)*100</f>
        <v>26.15597923561679</v>
      </c>
      <c r="N165" s="120"/>
    </row>
    <row r="166" spans="1:14" ht="15" customHeight="1">
      <c r="A166" s="230">
        <v>40057</v>
      </c>
      <c r="B166" s="110">
        <f>+('CUADRO 23'!G177/'CUADRO 23'!G176-1)*100</f>
        <v>2.0705592886056223</v>
      </c>
      <c r="C166" s="110">
        <f>+('CUADRO 23'!G177/'CUADRO 23'!G165-1)*100</f>
        <v>18.588469183387502</v>
      </c>
      <c r="D166" s="110">
        <f>+('CUADRO 23'!N177/'CUADRO 23'!N176-1)*100</f>
        <v>0.35391626030749634</v>
      </c>
      <c r="E166" s="110">
        <f>+('CUADRO 23'!N177/'CUADRO 23'!N165-1)*100</f>
        <v>52.496685870294144</v>
      </c>
      <c r="F166" s="110">
        <f>+('CUADRO 23'!R177/'CUADRO 23'!R176-1)*100</f>
        <v>1.3511599478915448</v>
      </c>
      <c r="G166" s="110">
        <f>+('CUADRO 23'!R177/'CUADRO 23'!R165-1)*100</f>
        <v>30.642266782854222</v>
      </c>
      <c r="H166" s="110">
        <f>+('CUADRO 24'!B179/'CUADRO 24'!B178-1)*100</f>
        <v>3.8967473423226151</v>
      </c>
      <c r="I166" s="110">
        <f>+('CUADRO 24'!B179/'CUADRO 24'!B167-1)*100</f>
        <v>25.276195681263491</v>
      </c>
      <c r="J166" s="110">
        <f>+('CUADRO 24'!D179/'CUADRO 24'!D178-1)*100</f>
        <v>1.8010945110250365</v>
      </c>
      <c r="K166" s="110">
        <f>+('CUADRO 24'!D179/'CUADRO 24'!D167-1)*100</f>
        <v>21.723131235534822</v>
      </c>
      <c r="L166" s="110">
        <f>+('CUADRO 24'!H179/'CUADRO 24'!H178-1)*100</f>
        <v>3.168340507696854</v>
      </c>
      <c r="M166" s="110">
        <f>+('CUADRO 24'!H179/'CUADRO 24'!H167-1)*100</f>
        <v>24.034449116064472</v>
      </c>
      <c r="N166" s="120"/>
    </row>
    <row r="167" spans="1:14" ht="15" customHeight="1">
      <c r="A167" s="230">
        <v>40087</v>
      </c>
      <c r="B167" s="110">
        <f>+('CUADRO 23'!G178/'CUADRO 23'!G177-1)*100</f>
        <v>3.8540070846824426</v>
      </c>
      <c r="C167" s="110">
        <f>+('CUADRO 23'!G178/'CUADRO 23'!G166-1)*100</f>
        <v>27.769815465956714</v>
      </c>
      <c r="D167" s="110">
        <f>+('CUADRO 23'!N178/'CUADRO 23'!N177-1)*100</f>
        <v>0.81395289936085913</v>
      </c>
      <c r="E167" s="110">
        <f>+('CUADRO 23'!N178/'CUADRO 23'!N166-1)*100</f>
        <v>31.746379594083951</v>
      </c>
      <c r="F167" s="110">
        <f>+('CUADRO 23'!R178/'CUADRO 23'!R177-1)*100</f>
        <v>2.5925369657075148</v>
      </c>
      <c r="G167" s="110">
        <f>+('CUADRO 23'!R178/'CUADRO 23'!R166-1)*100</f>
        <v>29.361937415108862</v>
      </c>
      <c r="H167" s="110">
        <f>+('CUADRO 24'!B180/'CUADRO 24'!B179-1)*100</f>
        <v>5.0128507991193283</v>
      </c>
      <c r="I167" s="110">
        <f>+('CUADRO 24'!B180/'CUADRO 24'!B168-1)*100</f>
        <v>29.823821656126693</v>
      </c>
      <c r="J167" s="110">
        <f>+('CUADRO 24'!D180/'CUADRO 24'!D179-1)*100</f>
        <v>6.2402534383242836</v>
      </c>
      <c r="K167" s="110">
        <f>+('CUADRO 24'!D180/'CUADRO 24'!D168-1)*100</f>
        <v>13.09449974761019</v>
      </c>
      <c r="L167" s="110">
        <f>+('CUADRO 24'!H180/'CUADRO 24'!H179-1)*100</f>
        <v>5.4338174855592225</v>
      </c>
      <c r="M167" s="110">
        <f>+('CUADRO 24'!H180/'CUADRO 24'!H168-1)*100</f>
        <v>23.509771670936551</v>
      </c>
      <c r="N167" s="120"/>
    </row>
    <row r="168" spans="1:14" ht="15" customHeight="1">
      <c r="A168" s="230">
        <v>40118</v>
      </c>
      <c r="B168" s="110">
        <f>+('CUADRO 23'!G179/'CUADRO 23'!G178-1)*100</f>
        <v>2.7750211721064399</v>
      </c>
      <c r="C168" s="110">
        <f>+('CUADRO 23'!G179/'CUADRO 23'!G167-1)*100</f>
        <v>30.593584824511243</v>
      </c>
      <c r="D168" s="110">
        <f>+('CUADRO 23'!N179/'CUADRO 23'!N178-1)*100</f>
        <v>-1.6380763697946499</v>
      </c>
      <c r="E168" s="110">
        <f>+('CUADRO 23'!N179/'CUADRO 23'!N167-1)*100</f>
        <v>24.062896645983955</v>
      </c>
      <c r="F168" s="110">
        <f>+('CUADRO 23'!R179/'CUADRO 23'!R178-1)*100</f>
        <v>0.97555351950602276</v>
      </c>
      <c r="G168" s="110">
        <f>+('CUADRO 23'!R179/'CUADRO 23'!R167-1)*100</f>
        <v>27.918957779382513</v>
      </c>
      <c r="H168" s="110">
        <f>+('CUADRO 24'!B181/'CUADRO 24'!B180-1)*100</f>
        <v>2.6035786755524537</v>
      </c>
      <c r="I168" s="110">
        <f>+('CUADRO 24'!B181/'CUADRO 24'!B169-1)*100</f>
        <v>30.126978848924345</v>
      </c>
      <c r="J168" s="110">
        <f>+('CUADRO 24'!D181/'CUADRO 24'!D180-1)*100</f>
        <v>1.3655280639784051</v>
      </c>
      <c r="K168" s="110">
        <f>+('CUADRO 24'!D181/'CUADRO 24'!D169-1)*100</f>
        <v>8.8852186603922245</v>
      </c>
      <c r="L168" s="110">
        <f>+('CUADRO 24'!H181/'CUADRO 24'!H180-1)*100</f>
        <v>2.1757122177174182</v>
      </c>
      <c r="M168" s="110">
        <f>+('CUADRO 24'!H181/'CUADRO 24'!H169-1)*100</f>
        <v>21.968983831905554</v>
      </c>
      <c r="N168" s="120"/>
    </row>
    <row r="169" spans="1:14" ht="15" customHeight="1">
      <c r="A169" s="230">
        <v>40148</v>
      </c>
      <c r="B169" s="110">
        <f>+('CUADRO 23'!G180/'CUADRO 23'!G179-1)*100</f>
        <v>6.2460143042991412</v>
      </c>
      <c r="C169" s="110">
        <f>+('CUADRO 23'!G180/'CUADRO 23'!G168-1)*100</f>
        <v>34.407527981290229</v>
      </c>
      <c r="D169" s="110">
        <f>+('CUADRO 23'!N180/'CUADRO 23'!N179-1)*100</f>
        <v>-4.4391278332140516</v>
      </c>
      <c r="E169" s="110">
        <f>+('CUADRO 23'!N180/'CUADRO 23'!N168-1)*100</f>
        <v>15.698331010550515</v>
      </c>
      <c r="F169" s="110">
        <f>+('CUADRO 23'!R180/'CUADRO 23'!R179-1)*100</f>
        <v>2.0018558273095177</v>
      </c>
      <c r="G169" s="110">
        <f>+('CUADRO 23'!R180/'CUADRO 23'!R168-1)*100</f>
        <v>26.778702571256872</v>
      </c>
      <c r="H169" s="110">
        <f>+('CUADRO 24'!B182/'CUADRO 24'!B181-1)*100</f>
        <v>2.4431729006903158</v>
      </c>
      <c r="I169" s="110">
        <f>+('CUADRO 24'!B182/'CUADRO 24'!B170-1)*100</f>
        <v>30.563712193556135</v>
      </c>
      <c r="J169" s="110">
        <f>+('CUADRO 24'!D182/'CUADRO 24'!D181-1)*100</f>
        <v>0.4889969034908459</v>
      </c>
      <c r="K169" s="110">
        <f>+('CUADRO 24'!D182/'CUADRO 24'!D170-1)*100</f>
        <v>6.8428695322220179</v>
      </c>
      <c r="L169" s="110">
        <f>+('CUADRO 24'!H182/'CUADRO 24'!H181-1)*100</f>
        <v>1.7731708517082057</v>
      </c>
      <c r="M169" s="110">
        <f>+('CUADRO 24'!H182/'CUADRO 24'!H170-1)*100</f>
        <v>21.436630469855199</v>
      </c>
      <c r="N169" s="120"/>
    </row>
    <row r="170" spans="1:14" ht="15" customHeight="1">
      <c r="A170" s="230">
        <v>40179</v>
      </c>
      <c r="B170" s="110">
        <f>+('CUADRO 23'!G181/'CUADRO 23'!G180-1)*100</f>
        <v>3.861393446964434</v>
      </c>
      <c r="C170" s="110">
        <f>+('CUADRO 23'!G181/'CUADRO 23'!G169-1)*100</f>
        <v>37.146364949686685</v>
      </c>
      <c r="D170" s="110">
        <f>+('CUADRO 23'!N181/'CUADRO 23'!N180-1)*100</f>
        <v>1.7090188529361061</v>
      </c>
      <c r="E170" s="110">
        <f>+('CUADRO 23'!N181/'CUADRO 23'!N169-1)*100</f>
        <v>14.892679635006578</v>
      </c>
      <c r="F170" s="121">
        <f>+('CUADRO 23'!R181/'CUADRO 23'!R180-1)*100</f>
        <v>3.0604512458392241</v>
      </c>
      <c r="G170" s="121">
        <f>+('CUADRO 23'!R181/'CUADRO 23'!R169-1)*100</f>
        <v>28.03880690943512</v>
      </c>
      <c r="H170" s="110">
        <f>+('CUADRO 24'!B183/'CUADRO 24'!B182-1)*100</f>
        <v>1.2827964761297883</v>
      </c>
      <c r="I170" s="110">
        <f>+('CUADRO 24'!B183/'CUADRO 24'!B171-1)*100</f>
        <v>32.350043529589541</v>
      </c>
      <c r="J170" s="110">
        <f>+('CUADRO 24'!D183/'CUADRO 24'!D182-1)*100</f>
        <v>6.3516019871131091</v>
      </c>
      <c r="K170" s="110">
        <f>+('CUADRO 24'!D183/'CUADRO 24'!D171-1)*100</f>
        <v>12.411793229399315</v>
      </c>
      <c r="L170" s="121">
        <f>+('CUADRO 24'!H183/'CUADRO 24'!H182-1)*100</f>
        <v>2.9987411829895061</v>
      </c>
      <c r="M170" s="121">
        <f>+('CUADRO 24'!H183/'CUADRO 24'!H171-1)*100</f>
        <v>24.623506079394964</v>
      </c>
      <c r="N170" s="120"/>
    </row>
    <row r="171" spans="1:14" ht="15" customHeight="1">
      <c r="A171" s="230">
        <v>40210</v>
      </c>
      <c r="B171" s="110">
        <f>+('CUADRO 23'!G182/'CUADRO 23'!G181-1)*100</f>
        <v>1.343299645512408</v>
      </c>
      <c r="C171" s="110">
        <f>+('CUADRO 23'!G182/'CUADRO 23'!G170-1)*100</f>
        <v>37.286847614386829</v>
      </c>
      <c r="D171" s="110">
        <f>+('CUADRO 23'!N182/'CUADRO 23'!N181-1)*100</f>
        <v>0.86826413949043779</v>
      </c>
      <c r="E171" s="110">
        <f>+('CUADRO 23'!N182/'CUADRO 23'!N170-1)*100</f>
        <v>12.442879067410528</v>
      </c>
      <c r="F171" s="110">
        <f>+('CUADRO 23'!R182/'CUADRO 23'!R181-1)*100</f>
        <v>1.1688472984611398</v>
      </c>
      <c r="G171" s="110">
        <f>+('CUADRO 23'!R182/'CUADRO 23'!R170-1)*100</f>
        <v>27.011630761753324</v>
      </c>
      <c r="H171" s="110">
        <f>+('CUADRO 24'!B184/'CUADRO 24'!B183-1)*100</f>
        <v>3.04964406479038</v>
      </c>
      <c r="I171" s="110">
        <f>+('CUADRO 24'!B184/'CUADRO 24'!B172-1)*100</f>
        <v>34.904536452546523</v>
      </c>
      <c r="J171" s="110">
        <f>+('CUADRO 24'!D184/'CUADRO 24'!D183-1)*100</f>
        <v>1.8071391346442089</v>
      </c>
      <c r="K171" s="110">
        <f>+('CUADRO 24'!D184/'CUADRO 24'!D172-1)*100</f>
        <v>13.727524376993049</v>
      </c>
      <c r="L171" s="110">
        <f>+('CUADRO 24'!H184/'CUADRO 24'!H183-1)*100</f>
        <v>2.6153259920619121</v>
      </c>
      <c r="M171" s="110">
        <f>+('CUADRO 24'!H184/'CUADRO 24'!H172-1)*100</f>
        <v>26.721310559846458</v>
      </c>
      <c r="N171" s="120"/>
    </row>
    <row r="172" spans="1:14" ht="15" customHeight="1">
      <c r="A172" s="230">
        <v>40238</v>
      </c>
      <c r="B172" s="110">
        <f>+('CUADRO 23'!G183/'CUADRO 23'!G182-1)*100</f>
        <v>-0.13233047799138253</v>
      </c>
      <c r="C172" s="110">
        <f>+('CUADRO 23'!G183/'CUADRO 23'!G171-1)*100</f>
        <v>38.151930888268069</v>
      </c>
      <c r="D172" s="110">
        <f>+('CUADRO 23'!N183/'CUADRO 23'!N182-1)*100</f>
        <v>8.0847858526758465</v>
      </c>
      <c r="E172" s="110">
        <f>+('CUADRO 23'!N183/'CUADRO 23'!N171-1)*100</f>
        <v>17.122826322384597</v>
      </c>
      <c r="F172" s="110">
        <f>+('CUADRO 23'!R183/'CUADRO 23'!R182-1)*100</f>
        <v>2.8763628690546827</v>
      </c>
      <c r="G172" s="110">
        <f>+('CUADRO 23'!R183/'CUADRO 23'!R171-1)*100</f>
        <v>29.226325404304877</v>
      </c>
      <c r="H172" s="110">
        <f>+('CUADRO 24'!B185/'CUADRO 24'!B184-1)*100</f>
        <v>4.1386027428513605</v>
      </c>
      <c r="I172" s="110">
        <f>+('CUADRO 24'!B185/'CUADRO 24'!B173-1)*100</f>
        <v>39.667099474328317</v>
      </c>
      <c r="J172" s="110">
        <f>+('CUADRO 24'!D185/'CUADRO 24'!D184-1)*100</f>
        <v>2.0266172079738354</v>
      </c>
      <c r="K172" s="110">
        <f>+('CUADRO 24'!D185/'CUADRO 24'!D173-1)*100</f>
        <v>18.861286319344096</v>
      </c>
      <c r="L172" s="110">
        <f>+('CUADRO 24'!H185/'CUADRO 24'!H184-1)*100</f>
        <v>3.4061717307679373</v>
      </c>
      <c r="M172" s="110">
        <f>+('CUADRO 24'!H185/'CUADRO 24'!H173-1)*100</f>
        <v>31.774527545815445</v>
      </c>
      <c r="N172" s="120"/>
    </row>
    <row r="173" spans="1:14" ht="15" customHeight="1">
      <c r="A173" s="230">
        <v>40269</v>
      </c>
      <c r="B173" s="110">
        <f>+('CUADRO 23'!G184/'CUADRO 23'!G183-1)*100</f>
        <v>2.0485147978547058</v>
      </c>
      <c r="C173" s="110">
        <f>+('CUADRO 23'!G184/'CUADRO 23'!G172-1)*100</f>
        <v>38.134694607599108</v>
      </c>
      <c r="D173" s="110">
        <f>+('CUADRO 23'!N184/'CUADRO 23'!N183-1)*100</f>
        <v>7.8152031954325185</v>
      </c>
      <c r="E173" s="110">
        <f>+('CUADRO 23'!N184/'CUADRO 23'!N172-1)*100</f>
        <v>20.78201269970954</v>
      </c>
      <c r="F173" s="110">
        <f>+('CUADRO 23'!R184/'CUADRO 23'!R183-1)*100</f>
        <v>4.2668845764548102</v>
      </c>
      <c r="G173" s="110">
        <f>+('CUADRO 23'!R184/'CUADRO 23'!R172-1)*100</f>
        <v>30.667247587482048</v>
      </c>
      <c r="H173" s="110">
        <f>+('CUADRO 24'!B186/'CUADRO 24'!B185-1)*100</f>
        <v>1.261036694878781</v>
      </c>
      <c r="I173" s="110">
        <f>+('CUADRO 24'!B186/'CUADRO 24'!B174-1)*100</f>
        <v>41.729737506750865</v>
      </c>
      <c r="J173" s="110">
        <f>+('CUADRO 24'!D186/'CUADRO 24'!D185-1)*100</f>
        <v>2.433919397668971</v>
      </c>
      <c r="K173" s="110">
        <f>+('CUADRO 24'!D186/'CUADRO 24'!D174-1)*100</f>
        <v>23.764736746574421</v>
      </c>
      <c r="L173" s="110">
        <f>+('CUADRO 24'!H186/'CUADRO 24'!H185-1)*100</f>
        <v>1.66236278505143</v>
      </c>
      <c r="M173" s="110">
        <f>+('CUADRO 24'!H186/'CUADRO 24'!H174-1)*100</f>
        <v>34.974976587052396</v>
      </c>
      <c r="N173" s="120"/>
    </row>
    <row r="174" spans="1:14" ht="15" customHeight="1">
      <c r="A174" s="230">
        <v>40299</v>
      </c>
      <c r="B174" s="110">
        <f>+('CUADRO 23'!G185/'CUADRO 23'!G184-1)*100</f>
        <v>1.2930717837939865</v>
      </c>
      <c r="C174" s="110">
        <f>+('CUADRO 23'!G185/'CUADRO 23'!G173-1)*100</f>
        <v>33.253780597386104</v>
      </c>
      <c r="D174" s="110">
        <f>+('CUADRO 23'!N185/'CUADRO 23'!N184-1)*100</f>
        <v>-1.8291297276888496</v>
      </c>
      <c r="E174" s="110">
        <f>+('CUADRO 23'!N185/'CUADRO 23'!N173-1)*100</f>
        <v>15.141100098176597</v>
      </c>
      <c r="F174" s="110">
        <f>+('CUADRO 23'!R185/'CUADRO 23'!R184-1)*100</f>
        <v>5.1127842424958381E-2</v>
      </c>
      <c r="G174" s="110">
        <f>+('CUADRO 23'!R185/'CUADRO 23'!R173-1)*100</f>
        <v>25.545538412692757</v>
      </c>
      <c r="H174" s="110">
        <f>+('CUADRO 24'!B187/'CUADRO 24'!B186-1)*100</f>
        <v>1.7085770173618897</v>
      </c>
      <c r="I174" s="110">
        <f>+('CUADRO 24'!B187/'CUADRO 24'!B175-1)*100</f>
        <v>37.950773415033147</v>
      </c>
      <c r="J174" s="110">
        <f>+('CUADRO 24'!D187/'CUADRO 24'!D186-1)*100</f>
        <v>3.0587777344683209</v>
      </c>
      <c r="K174" s="110">
        <f>+('CUADRO 24'!D187/'CUADRO 24'!D175-1)*100</f>
        <v>31.1842100605745</v>
      </c>
      <c r="L174" s="110">
        <f>+('CUADRO 24'!H187/'CUADRO 24'!H186-1)*100</f>
        <v>2.1740824331868414</v>
      </c>
      <c r="M174" s="110">
        <f>+('CUADRO 24'!H187/'CUADRO 24'!H175-1)*100</f>
        <v>35.519911209709875</v>
      </c>
      <c r="N174" s="120"/>
    </row>
    <row r="175" spans="1:14" ht="15" customHeight="1">
      <c r="A175" s="230">
        <v>40330</v>
      </c>
      <c r="B175" s="110">
        <f>+('CUADRO 23'!G186/'CUADRO 23'!G185-1)*100</f>
        <v>8.514081670858431E-2</v>
      </c>
      <c r="C175" s="110">
        <f>+('CUADRO 23'!G186/'CUADRO 23'!G174-1)*100</f>
        <v>30.951186666379726</v>
      </c>
      <c r="D175" s="110">
        <f>+('CUADRO 23'!N186/'CUADRO 23'!N185-1)*100</f>
        <v>0.51379327787188789</v>
      </c>
      <c r="E175" s="110">
        <f>+('CUADRO 23'!N186/'CUADRO 23'!N174-1)*100</f>
        <v>13.868615731696089</v>
      </c>
      <c r="F175" s="110">
        <f>+('CUADRO 23'!R186/'CUADRO 23'!R185-1)*100</f>
        <v>0.25244509139705773</v>
      </c>
      <c r="G175" s="110">
        <f>+('CUADRO 23'!R186/'CUADRO 23'!R174-1)*100</f>
        <v>23.689864419336224</v>
      </c>
      <c r="H175" s="110">
        <f>+('CUADRO 24'!B188/'CUADRO 24'!B187-1)*100</f>
        <v>1.4977466929546379</v>
      </c>
      <c r="I175" s="110">
        <f>+('CUADRO 24'!B188/'CUADRO 24'!B176-1)*100</f>
        <v>37.638552212520416</v>
      </c>
      <c r="J175" s="110">
        <f>+('CUADRO 24'!D188/'CUADRO 24'!D187-1)*100</f>
        <v>2.9623069053265727</v>
      </c>
      <c r="K175" s="110">
        <f>+('CUADRO 24'!D188/'CUADRO 24'!D176-1)*100</f>
        <v>34.593030828416673</v>
      </c>
      <c r="L175" s="110">
        <f>+('CUADRO 24'!H188/'CUADRO 24'!H187-1)*100</f>
        <v>2.0070516186905252</v>
      </c>
      <c r="M175" s="110">
        <f>+('CUADRO 24'!H188/'CUADRO 24'!H176-1)*100</f>
        <v>36.553970872094553</v>
      </c>
      <c r="N175" s="120"/>
    </row>
    <row r="176" spans="1:14" ht="15" customHeight="1">
      <c r="A176" s="230">
        <v>40360</v>
      </c>
      <c r="B176" s="110">
        <f>+('CUADRO 23'!G187/'CUADRO 23'!G186-1)*100</f>
        <v>1.2659067956926728</v>
      </c>
      <c r="C176" s="110">
        <f>+('CUADRO 23'!G187/'CUADRO 23'!G175-1)*100</f>
        <v>31.249629963446559</v>
      </c>
      <c r="D176" s="110">
        <f>+('CUADRO 23'!N187/'CUADRO 23'!N186-1)*100</f>
        <v>4.1254633352836523</v>
      </c>
      <c r="E176" s="110">
        <f>+('CUADRO 23'!N187/'CUADRO 23'!N175-1)*100</f>
        <v>16.102106510153646</v>
      </c>
      <c r="F176" s="110">
        <f>+('CUADRO 23'!R187/'CUADRO 23'!R186-1)*100</f>
        <v>2.3849093896774365</v>
      </c>
      <c r="G176" s="110">
        <f>+('CUADRO 23'!R187/'CUADRO 23'!R175-1)*100</f>
        <v>24.771206806194467</v>
      </c>
      <c r="H176" s="110">
        <f>+('CUADRO 24'!B189/'CUADRO 24'!B188-1)*100</f>
        <v>3.562426942692043</v>
      </c>
      <c r="I176" s="110">
        <f>+('CUADRO 24'!B189/'CUADRO 24'!B177-1)*100</f>
        <v>39.217017034420422</v>
      </c>
      <c r="J176" s="110">
        <f>+('CUADRO 24'!D189/'CUADRO 24'!D188-1)*100</f>
        <v>4.6492722040217815</v>
      </c>
      <c r="K176" s="110">
        <f>+('CUADRO 24'!D189/'CUADRO 24'!D177-1)*100</f>
        <v>39.463281518840311</v>
      </c>
      <c r="L176" s="110">
        <f>+('CUADRO 24'!H189/'CUADRO 24'!H188-1)*100</f>
        <v>3.9439198171859147</v>
      </c>
      <c r="M176" s="110">
        <f>+('CUADRO 24'!H189/'CUADRO 24'!H177-1)*100</f>
        <v>39.303945328469766</v>
      </c>
      <c r="N176" s="120"/>
    </row>
    <row r="177" spans="1:14" ht="15" customHeight="1">
      <c r="A177" s="230">
        <v>40391</v>
      </c>
      <c r="B177" s="110">
        <f>+('CUADRO 23'!G188/'CUADRO 23'!G187-1)*100</f>
        <v>1.2267688003803956</v>
      </c>
      <c r="C177" s="110">
        <f>+('CUADRO 23'!G188/'CUADRO 23'!G176-1)*100</f>
        <v>29.036549096498486</v>
      </c>
      <c r="D177" s="110">
        <f>+('CUADRO 23'!N188/'CUADRO 23'!N187-1)*100</f>
        <v>-0.55126937217557792</v>
      </c>
      <c r="E177" s="110">
        <f>+('CUADRO 23'!N188/'CUADRO 23'!N176-1)*100</f>
        <v>16.167639979523706</v>
      </c>
      <c r="F177" s="110">
        <f>+('CUADRO 23'!R188/'CUADRO 23'!R187-1)*100</f>
        <v>0.51915795176962209</v>
      </c>
      <c r="G177" s="110">
        <f>+('CUADRO 23'!R188/'CUADRO 23'!R176-1)*100</f>
        <v>23.643532271306043</v>
      </c>
      <c r="H177" s="110">
        <f>+('CUADRO 24'!B190/'CUADRO 24'!B189-1)*100</f>
        <v>2.1627922249895182</v>
      </c>
      <c r="I177" s="110">
        <f>+('CUADRO 24'!B190/'CUADRO 24'!B178-1)*100</f>
        <v>37.859017163049181</v>
      </c>
      <c r="J177" s="110">
        <f>+('CUADRO 24'!D190/'CUADRO 24'!D189-1)*100</f>
        <v>4.311147396774806</v>
      </c>
      <c r="K177" s="110">
        <f>+('CUADRO 24'!D190/'CUADRO 24'!D178-1)*100</f>
        <v>44.397634229417207</v>
      </c>
      <c r="L177" s="110">
        <f>+('CUADRO 24'!H190/'CUADRO 24'!H189-1)*100</f>
        <v>2.9220022219101693</v>
      </c>
      <c r="M177" s="110">
        <f>+('CUADRO 24'!H190/'CUADRO 24'!H178-1)*100</f>
        <v>40.13170913235502</v>
      </c>
      <c r="N177" s="120"/>
    </row>
    <row r="178" spans="1:14" ht="15" customHeight="1">
      <c r="A178" s="230">
        <v>40422</v>
      </c>
      <c r="B178" s="110">
        <f>+('CUADRO 23'!G189/'CUADRO 23'!G188-1)*100</f>
        <v>1.5709657974130042</v>
      </c>
      <c r="C178" s="110">
        <f>+('CUADRO 23'!G189/'CUADRO 23'!G177-1)*100</f>
        <v>28.40496815382636</v>
      </c>
      <c r="D178" s="110">
        <f>+('CUADRO 23'!N189/'CUADRO 23'!N188-1)*100</f>
        <v>1.5377122980984925</v>
      </c>
      <c r="E178" s="110">
        <f>+('CUADRO 23'!N189/'CUADRO 23'!N177-1)*100</f>
        <v>17.537978049545622</v>
      </c>
      <c r="F178" s="110">
        <f>+('CUADRO 23'!R189/'CUADRO 23'!R188-1)*100</f>
        <v>1.5578727374215173</v>
      </c>
      <c r="G178" s="110">
        <f>+('CUADRO 23'!R189/'CUADRO 23'!R177-1)*100</f>
        <v>23.895711915587192</v>
      </c>
      <c r="H178" s="110">
        <f>+('CUADRO 24'!B191/'CUADRO 24'!B190-1)*100</f>
        <v>3.4492675548952523</v>
      </c>
      <c r="I178" s="110">
        <f>+('CUADRO 24'!B191/'CUADRO 24'!B179-1)*100</f>
        <v>37.265263024704431</v>
      </c>
      <c r="J178" s="110">
        <f>+('CUADRO 24'!D191/'CUADRO 24'!D190-1)*100</f>
        <v>5.0188227441317679</v>
      </c>
      <c r="K178" s="110">
        <f>+('CUADRO 24'!D191/'CUADRO 24'!D179-1)*100</f>
        <v>48.961753571017177</v>
      </c>
      <c r="L178" s="110">
        <f>+('CUADRO 24'!H191/'CUADRO 24'!H190-1)*100</f>
        <v>4.0114210611058576</v>
      </c>
      <c r="M178" s="110">
        <f>+('CUADRO 24'!H191/'CUADRO 24'!H179-1)*100</f>
        <v>41.276850348197684</v>
      </c>
      <c r="N178" s="120"/>
    </row>
    <row r="179" spans="1:14" ht="15" customHeight="1">
      <c r="A179" s="230">
        <v>40452</v>
      </c>
      <c r="B179" s="110">
        <f>+('CUADRO 23'!G190/'CUADRO 23'!G189-1)*100</f>
        <v>1.169342228941761</v>
      </c>
      <c r="C179" s="110">
        <f>+('CUADRO 23'!G190/'CUADRO 23'!G178-1)*100</f>
        <v>25.085651788652385</v>
      </c>
      <c r="D179" s="110">
        <f>+('CUADRO 23'!N190/'CUADRO 23'!N189-1)*100</f>
        <v>4.0629554199039131</v>
      </c>
      <c r="E179" s="110">
        <f>+('CUADRO 23'!N190/'CUADRO 23'!N178-1)*100</f>
        <v>21.325957549999551</v>
      </c>
      <c r="F179" s="110">
        <f>+('CUADRO 23'!R190/'CUADRO 23'!R189-1)*100</f>
        <v>2.308432280010031</v>
      </c>
      <c r="G179" s="110">
        <f>+('CUADRO 23'!R190/'CUADRO 23'!R178-1)*100</f>
        <v>23.552613349803497</v>
      </c>
      <c r="H179" s="110">
        <f>+('CUADRO 24'!B192/'CUADRO 24'!B191-1)*100</f>
        <v>3.2484882078110289</v>
      </c>
      <c r="I179" s="110">
        <f>+('CUADRO 24'!B192/'CUADRO 24'!B180-1)*100</f>
        <v>34.95901485294339</v>
      </c>
      <c r="J179" s="110">
        <f>+('CUADRO 24'!D192/'CUADRO 24'!D191-1)*100</f>
        <v>5.4814002163577902</v>
      </c>
      <c r="K179" s="110">
        <f>+('CUADRO 24'!D192/'CUADRO 24'!D180-1)*100</f>
        <v>47.897749081299267</v>
      </c>
      <c r="L179" s="110">
        <f>+('CUADRO 24'!H192/'CUADRO 24'!H191-1)*100</f>
        <v>4.0559761715641018</v>
      </c>
      <c r="M179" s="110">
        <f>+('CUADRO 24'!H192/'CUADRO 24'!H180-1)*100</f>
        <v>39.430601338504822</v>
      </c>
      <c r="N179" s="120"/>
    </row>
    <row r="180" spans="1:14" ht="15" customHeight="1">
      <c r="A180" s="230">
        <v>40483</v>
      </c>
      <c r="B180" s="110">
        <f>+('CUADRO 23'!G191/'CUADRO 23'!G190-1)*100</f>
        <v>-1.8226109126586953</v>
      </c>
      <c r="C180" s="110">
        <f>+('CUADRO 23'!G191/'CUADRO 23'!G179-1)*100</f>
        <v>19.489955485713061</v>
      </c>
      <c r="D180" s="110">
        <f>+('CUADRO 23'!N191/'CUADRO 23'!N190-1)*100</f>
        <v>-0.4632594322375283</v>
      </c>
      <c r="E180" s="110">
        <f>+('CUADRO 23'!N191/'CUADRO 23'!N179-1)*100</f>
        <v>22.775052734747515</v>
      </c>
      <c r="F180" s="110">
        <f>+('CUADRO 23'!R191/'CUADRO 23'!R190-1)*100</f>
        <v>-1.2783162524853675</v>
      </c>
      <c r="G180" s="110">
        <f>+('CUADRO 23'!R191/'CUADRO 23'!R179-1)*100</f>
        <v>20.794802268075998</v>
      </c>
      <c r="H180" s="110">
        <f>+('CUADRO 24'!B193/'CUADRO 24'!B192-1)*100</f>
        <v>1.1359868449466459</v>
      </c>
      <c r="I180" s="110">
        <f>+('CUADRO 24'!B193/'CUADRO 24'!B181-1)*100</f>
        <v>33.028626554391963</v>
      </c>
      <c r="J180" s="110">
        <f>+('CUADRO 24'!D193/'CUADRO 24'!D192-1)*100</f>
        <v>-2.0979755801080913</v>
      </c>
      <c r="K180" s="110">
        <f>+('CUADRO 24'!D193/'CUADRO 24'!D181-1)*100</f>
        <v>42.84431126393833</v>
      </c>
      <c r="L180" s="110">
        <f>+('CUADRO 24'!H193/'CUADRO 24'!H192-1)*100</f>
        <v>-4.9531493192600529E-2</v>
      </c>
      <c r="M180" s="110">
        <f>+('CUADRO 24'!H193/'CUADRO 24'!H181-1)*100</f>
        <v>36.393998392436885</v>
      </c>
      <c r="N180" s="120"/>
    </row>
    <row r="181" spans="1:14" ht="15" customHeight="1">
      <c r="A181" s="230">
        <v>40513</v>
      </c>
      <c r="B181" s="110">
        <f>+('CUADRO 23'!G192/'CUADRO 23'!G191-1)*100</f>
        <v>2.522816340859646</v>
      </c>
      <c r="C181" s="110">
        <f>+('CUADRO 23'!G192/'CUADRO 23'!G180-1)*100</f>
        <v>15.302647737474251</v>
      </c>
      <c r="D181" s="110">
        <f>+('CUADRO 23'!N192/'CUADRO 23'!N191-1)*100</f>
        <v>-2.2548531311687103</v>
      </c>
      <c r="E181" s="110">
        <f>+('CUADRO 23'!N192/'CUADRO 23'!N180-1)*100</f>
        <v>25.581373309791399</v>
      </c>
      <c r="F181" s="110">
        <f>+('CUADRO 23'!R192/'CUADRO 23'!R191-1)*100</f>
        <v>0.59400712832804459</v>
      </c>
      <c r="G181" s="110">
        <f>+('CUADRO 23'!R192/'CUADRO 23'!R180-1)*100</f>
        <v>19.127569806102485</v>
      </c>
      <c r="H181" s="110">
        <f>+('CUADRO 24'!B194/'CUADRO 24'!B193-1)*100</f>
        <v>1.0471894879285903</v>
      </c>
      <c r="I181" s="110">
        <f>+('CUADRO 24'!B194/'CUADRO 24'!B182-1)*100</f>
        <v>31.215858062025646</v>
      </c>
      <c r="J181" s="110">
        <f>+('CUADRO 24'!D194/'CUADRO 24'!D193-1)*100</f>
        <v>2.4387438251659788</v>
      </c>
      <c r="K181" s="110">
        <f>+('CUADRO 24'!D194/'CUADRO 24'!D182-1)*100</f>
        <v>45.615861033045356</v>
      </c>
      <c r="L181" s="110">
        <f>+('CUADRO 24'!H194/'CUADRO 24'!H193-1)*100</f>
        <v>1.5468560808058474</v>
      </c>
      <c r="M181" s="110">
        <f>+('CUADRO 24'!H194/'CUADRO 24'!H182-1)*100</f>
        <v>36.090696684920864</v>
      </c>
      <c r="N181" s="120"/>
    </row>
    <row r="182" spans="1:14" ht="15" customHeight="1">
      <c r="A182" s="230">
        <v>40544</v>
      </c>
      <c r="B182" s="110">
        <f>+('CUADRO 23'!G193/'CUADRO 23'!G192-1)*100</f>
        <v>2.2163196561445275</v>
      </c>
      <c r="C182" s="110">
        <f>+('CUADRO 23'!G193/'CUADRO 23'!G181-1)*100</f>
        <v>13.476354468051511</v>
      </c>
      <c r="D182" s="110">
        <f>+('CUADRO 23'!N193/'CUADRO 23'!N192-1)*100</f>
        <v>2.1778430221027545</v>
      </c>
      <c r="E182" s="110">
        <f>+('CUADRO 23'!N193/'CUADRO 23'!N181-1)*100</f>
        <v>26.160236262838875</v>
      </c>
      <c r="F182" s="121">
        <f>+('CUADRO 23'!R193/'CUADRO 23'!R192-1)*100</f>
        <v>2.2012260387041849</v>
      </c>
      <c r="G182" s="121">
        <f>+('CUADRO 23'!R193/'CUADRO 23'!R181-1)*100</f>
        <v>18.134391437438225</v>
      </c>
      <c r="H182" s="110">
        <f>+('CUADRO 24'!B195/'CUADRO 24'!B194-1)*100</f>
        <v>0.56896716217111898</v>
      </c>
      <c r="I182" s="110">
        <f>+('CUADRO 24'!B195/'CUADRO 24'!B183-1)*100</f>
        <v>30.291064027897761</v>
      </c>
      <c r="J182" s="110">
        <f>+('CUADRO 24'!D195/'CUADRO 24'!D194-1)*100</f>
        <v>5.9236479687144739</v>
      </c>
      <c r="K182" s="110">
        <f>+('CUADRO 24'!D195/'CUADRO 24'!D183-1)*100</f>
        <v>45.029909418708435</v>
      </c>
      <c r="L182" s="121">
        <f>+('CUADRO 24'!H195/'CUADRO 24'!H194-1)*100</f>
        <v>2.5085641206821663</v>
      </c>
      <c r="M182" s="121">
        <f>+('CUADRO 24'!H195/'CUADRO 24'!H183-1)*100</f>
        <v>35.443033061635809</v>
      </c>
      <c r="N182" s="120"/>
    </row>
    <row r="183" spans="1:14" ht="15" customHeight="1">
      <c r="A183" s="230">
        <v>40575</v>
      </c>
      <c r="B183" s="110">
        <f>+('CUADRO 23'!G194/'CUADRO 23'!G193-1)*100</f>
        <v>0.67800644501876395</v>
      </c>
      <c r="C183" s="110">
        <f>+('CUADRO 23'!G194/'CUADRO 23'!G182-1)*100</f>
        <v>12.731410822951418</v>
      </c>
      <c r="D183" s="110">
        <f>+('CUADRO 23'!N194/'CUADRO 23'!N193-1)*100</f>
        <v>1.5522869760535185</v>
      </c>
      <c r="E183" s="110">
        <f>+('CUADRO 23'!N194/'CUADRO 23'!N182-1)*100</f>
        <v>27.015772772822167</v>
      </c>
      <c r="F183" s="110">
        <f>+('CUADRO 23'!R194/'CUADRO 23'!R193-1)*100</f>
        <v>1.0208908220577184</v>
      </c>
      <c r="G183" s="110">
        <f>+('CUADRO 23'!R194/'CUADRO 23'!R182-1)*100</f>
        <v>17.961623349574385</v>
      </c>
      <c r="H183" s="110">
        <f>+('CUADRO 24'!B196/'CUADRO 24'!B195-1)*100</f>
        <v>1.3360090112785938</v>
      </c>
      <c r="I183" s="110">
        <f>+('CUADRO 24'!B196/'CUADRO 24'!B184-1)*100</f>
        <v>28.124425447980151</v>
      </c>
      <c r="J183" s="110">
        <f>+('CUADRO 24'!D196/'CUADRO 24'!D195-1)*100</f>
        <v>1.2656232005061607</v>
      </c>
      <c r="K183" s="110">
        <f>+('CUADRO 24'!D196/'CUADRO 24'!D184-1)*100</f>
        <v>44.258489972642259</v>
      </c>
      <c r="L183" s="110">
        <f>+('CUADRO 24'!H196/'CUADRO 24'!H195-1)*100</f>
        <v>1.3096641568288492</v>
      </c>
      <c r="M183" s="110">
        <f>+('CUADRO 24'!H196/'CUADRO 24'!H184-1)*100</f>
        <v>33.719676463514503</v>
      </c>
      <c r="N183" s="120"/>
    </row>
    <row r="184" spans="1:14" ht="15" customHeight="1">
      <c r="A184" s="230">
        <v>40603</v>
      </c>
      <c r="B184" s="110">
        <f>+('CUADRO 23'!G195/'CUADRO 23'!G194-1)*100</f>
        <v>0.62350829021966536</v>
      </c>
      <c r="C184" s="110">
        <f>+('CUADRO 23'!G195/'CUADRO 23'!G183-1)*100</f>
        <v>13.584607569235118</v>
      </c>
      <c r="D184" s="110">
        <f>+('CUADRO 23'!N195/'CUADRO 23'!N194-1)*100</f>
        <v>1.8454390756880379</v>
      </c>
      <c r="E184" s="110">
        <f>+('CUADRO 23'!N195/'CUADRO 23'!N183-1)*100</f>
        <v>19.683608063193869</v>
      </c>
      <c r="F184" s="110">
        <f>+('CUADRO 23'!R195/'CUADRO 23'!R194-1)*100</f>
        <v>1.1052586095856798</v>
      </c>
      <c r="G184" s="110">
        <f>+('CUADRO 23'!R195/'CUADRO 23'!R183-1)*100</f>
        <v>15.930813475062845</v>
      </c>
      <c r="H184" s="110">
        <f>+('CUADRO 24'!B197/'CUADRO 24'!B196-1)*100</f>
        <v>0.15862253251515135</v>
      </c>
      <c r="I184" s="110">
        <f>+('CUADRO 24'!B197/'CUADRO 24'!B185-1)*100</f>
        <v>23.227752511021006</v>
      </c>
      <c r="J184" s="110">
        <f>+('CUADRO 24'!D197/'CUADRO 24'!D196-1)*100</f>
        <v>-6.6568410791365888</v>
      </c>
      <c r="K184" s="110">
        <f>+('CUADRO 24'!D197/'CUADRO 24'!D185-1)*100</f>
        <v>31.980688213464916</v>
      </c>
      <c r="L184" s="110">
        <f>+('CUADRO 24'!H197/'CUADRO 24'!H196-1)*100</f>
        <v>-2.3912428529095475</v>
      </c>
      <c r="M184" s="110">
        <f>+('CUADRO 24'!H197/'CUADRO 24'!H185-1)*100</f>
        <v>26.222750608134948</v>
      </c>
      <c r="N184" s="120"/>
    </row>
    <row r="185" spans="1:14" ht="15" customHeight="1">
      <c r="A185" s="230">
        <v>40634</v>
      </c>
      <c r="B185" s="110">
        <f>+('CUADRO 23'!G196/'CUADRO 23'!G195-1)*100</f>
        <v>1.0738304379017682</v>
      </c>
      <c r="C185" s="110">
        <f>+('CUADRO 23'!G196/'CUADRO 23'!G184-1)*100</f>
        <v>12.499739839916124</v>
      </c>
      <c r="D185" s="110">
        <f>+('CUADRO 23'!N196/'CUADRO 23'!N195-1)*100</f>
        <v>3.8845843243817901</v>
      </c>
      <c r="E185" s="110">
        <f>+('CUADRO 23'!N196/'CUADRO 23'!N184-1)*100</f>
        <v>15.320302754981485</v>
      </c>
      <c r="F185" s="110">
        <f>+('CUADRO 23'!R196/'CUADRO 23'!R195-1)*100</f>
        <v>2.1900922432891434</v>
      </c>
      <c r="G185" s="110">
        <f>+('CUADRO 23'!R196/'CUADRO 23'!R184-1)*100</f>
        <v>13.621698499769529</v>
      </c>
      <c r="H185" s="110">
        <f>+('CUADRO 24'!B198/'CUADRO 24'!B197-1)*100</f>
        <v>-0.32085248850364234</v>
      </c>
      <c r="I185" s="110">
        <f>+('CUADRO 24'!B198/'CUADRO 24'!B186-1)*100</f>
        <v>21.30270162123913</v>
      </c>
      <c r="J185" s="110">
        <f>+('CUADRO 24'!D198/'CUADRO 24'!D197-1)*100</f>
        <v>2.0824104012286737</v>
      </c>
      <c r="K185" s="110">
        <f>+('CUADRO 24'!D198/'CUADRO 24'!D186-1)*100</f>
        <v>31.52778746011866</v>
      </c>
      <c r="L185" s="110">
        <f>+('CUADRO 24'!H198/'CUADRO 24'!H197-1)*100</f>
        <v>0.5389859213135173</v>
      </c>
      <c r="M185" s="110">
        <f>+('CUADRO 24'!H198/'CUADRO 24'!H186-1)*100</f>
        <v>24.82797958544738</v>
      </c>
      <c r="N185" s="120"/>
    </row>
    <row r="186" spans="1:14" ht="15" customHeight="1">
      <c r="A186" s="230">
        <v>40664</v>
      </c>
      <c r="B186" s="110">
        <f>+('CUADRO 23'!G197/'CUADRO 23'!G196-1)*100</f>
        <v>2.2182331412319289</v>
      </c>
      <c r="C186" s="110">
        <f>+('CUADRO 23'!G197/'CUADRO 23'!G185-1)*100</f>
        <v>13.52725742022869</v>
      </c>
      <c r="D186" s="110">
        <f>+('CUADRO 23'!N197/'CUADRO 23'!N196-1)*100</f>
        <v>1.9112471812396947</v>
      </c>
      <c r="E186" s="110">
        <f>+('CUADRO 23'!N197/'CUADRO 23'!N185-1)*100</f>
        <v>19.714084702303602</v>
      </c>
      <c r="F186" s="110">
        <f>+('CUADRO 23'!R197/'CUADRO 23'!R196-1)*100</f>
        <v>2.0942952581959107</v>
      </c>
      <c r="G186" s="110">
        <f>+('CUADRO 23'!R197/'CUADRO 23'!R185-1)*100</f>
        <v>15.94199370388656</v>
      </c>
      <c r="H186" s="110">
        <f>+('CUADRO 24'!B199/'CUADRO 24'!B198-1)*100</f>
        <v>0.29524311118545032</v>
      </c>
      <c r="I186" s="110">
        <f>+('CUADRO 24'!B199/'CUADRO 24'!B187-1)*100</f>
        <v>19.617089393247443</v>
      </c>
      <c r="J186" s="110">
        <f>+('CUADRO 24'!D199/'CUADRO 24'!D198-1)*100</f>
        <v>3.771641033668649</v>
      </c>
      <c r="K186" s="110">
        <f>+('CUADRO 24'!D199/'CUADRO 24'!D187-1)*100</f>
        <v>32.437572483446964</v>
      </c>
      <c r="L186" s="110">
        <f>+('CUADRO 24'!H199/'CUADRO 24'!H198-1)*100</f>
        <v>1.558121288760006</v>
      </c>
      <c r="M186" s="110">
        <f>+('CUADRO 24'!H199/'CUADRO 24'!H187-1)*100</f>
        <v>24.075448382515162</v>
      </c>
      <c r="N186" s="120"/>
    </row>
    <row r="187" spans="1:14" ht="15" customHeight="1">
      <c r="A187" s="230">
        <v>40695</v>
      </c>
      <c r="B187" s="110">
        <f>+('CUADRO 23'!G198/'CUADRO 23'!G197-1)*100</f>
        <v>0.92258201455661659</v>
      </c>
      <c r="C187" s="110">
        <f>+('CUADRO 23'!G198/'CUADRO 23'!G186-1)*100</f>
        <v>14.477172679043271</v>
      </c>
      <c r="D187" s="110">
        <f>+('CUADRO 23'!N198/'CUADRO 23'!N197-1)*100</f>
        <v>-5.5646249641825403</v>
      </c>
      <c r="E187" s="110">
        <f>+('CUADRO 23'!N198/'CUADRO 23'!N186-1)*100</f>
        <v>12.474558140275738</v>
      </c>
      <c r="F187" s="110">
        <f>+('CUADRO 23'!R198/'CUADRO 23'!R197-1)*100</f>
        <v>-1.6917693508264109</v>
      </c>
      <c r="G187" s="110">
        <f>+('CUADRO 23'!R198/'CUADRO 23'!R186-1)*100</f>
        <v>13.693508907193852</v>
      </c>
      <c r="H187" s="110">
        <f>+('CUADRO 24'!B200/'CUADRO 24'!B199-1)*100</f>
        <v>0.19958571776501621</v>
      </c>
      <c r="I187" s="110">
        <f>+('CUADRO 24'!B200/'CUADRO 24'!B188-1)*100</f>
        <v>18.087181168921695</v>
      </c>
      <c r="J187" s="110">
        <f>+('CUADRO 24'!D200/'CUADRO 24'!D199-1)*100</f>
        <v>1.9275154137917472</v>
      </c>
      <c r="K187" s="110">
        <f>+('CUADRO 24'!D200/'CUADRO 24'!D188-1)*100</f>
        <v>31.106548759479601</v>
      </c>
      <c r="L187" s="110">
        <f>+('CUADRO 24'!H200/'CUADRO 24'!H199-1)*100</f>
        <v>0.84097555136299906</v>
      </c>
      <c r="M187" s="110">
        <f>+('CUADRO 24'!H200/'CUADRO 24'!H188-1)*100</f>
        <v>22.657101232921882</v>
      </c>
      <c r="N187" s="120"/>
    </row>
    <row r="188" spans="1:14" ht="15" customHeight="1">
      <c r="A188" s="230">
        <v>40725</v>
      </c>
      <c r="B188" s="110">
        <f>+('CUADRO 23'!G199/'CUADRO 23'!G198-1)*100</f>
        <v>1.1305843346041788</v>
      </c>
      <c r="C188" s="110">
        <f>+('CUADRO 23'!G199/'CUADRO 23'!G187-1)*100</f>
        <v>14.324195895093306</v>
      </c>
      <c r="D188" s="110">
        <f>+('CUADRO 23'!N199/'CUADRO 23'!N198-1)*100</f>
        <v>-3.7772863331709927</v>
      </c>
      <c r="E188" s="110">
        <f>+('CUADRO 23'!N199/'CUADRO 23'!N187-1)*100</f>
        <v>3.9381420842863779</v>
      </c>
      <c r="F188" s="110">
        <f>+('CUADRO 23'!R199/'CUADRO 23'!R198-1)*100</f>
        <v>-0.76937427715222384</v>
      </c>
      <c r="G188" s="110">
        <f>+('CUADRO 23'!R199/'CUADRO 23'!R187-1)*100</f>
        <v>10.190828870572455</v>
      </c>
      <c r="H188" s="110">
        <f>+('CUADRO 24'!B201/'CUADRO 24'!B200-1)*100</f>
        <v>1.184351682877649</v>
      </c>
      <c r="I188" s="110">
        <f>+('CUADRO 24'!B201/'CUADRO 24'!B189-1)*100</f>
        <v>15.37557801004219</v>
      </c>
      <c r="J188" s="110">
        <f>+('CUADRO 24'!D201/'CUADRO 24'!D200-1)*100</f>
        <v>-2.4343071568777019</v>
      </c>
      <c r="K188" s="110">
        <f>+('CUADRO 24'!D201/'CUADRO 24'!D189-1)*100</f>
        <v>22.232109183246031</v>
      </c>
      <c r="L188" s="110">
        <f>+('CUADRO 24'!H201/'CUADRO 24'!H200-1)*100</f>
        <v>-0.17333026484399605</v>
      </c>
      <c r="M188" s="110">
        <f>+('CUADRO 24'!H201/'CUADRO 24'!H189-1)*100</f>
        <v>17.798616378771715</v>
      </c>
      <c r="N188" s="120"/>
    </row>
    <row r="189" spans="1:14" ht="15" customHeight="1">
      <c r="A189" s="230">
        <v>40756</v>
      </c>
      <c r="B189" s="110">
        <f>+('CUADRO 23'!G200/'CUADRO 23'!G199-1)*100</f>
        <v>2.2845147056693493</v>
      </c>
      <c r="C189" s="110">
        <f>+('CUADRO 23'!G200/'CUADRO 23'!G188-1)*100</f>
        <v>15.518800361051843</v>
      </c>
      <c r="D189" s="110">
        <f>+('CUADRO 23'!N200/'CUADRO 23'!N199-1)*100</f>
        <v>1.1738405915080019</v>
      </c>
      <c r="E189" s="110">
        <f>+('CUADRO 23'!N200/'CUADRO 23'!N188-1)*100</f>
        <v>5.7411286421278129</v>
      </c>
      <c r="F189" s="110">
        <f>+('CUADRO 23'!R200/'CUADRO 23'!R199-1)*100</f>
        <v>1.8675785557415114</v>
      </c>
      <c r="G189" s="110">
        <f>+('CUADRO 23'!R200/'CUADRO 23'!R188-1)*100</f>
        <v>11.668990715990146</v>
      </c>
      <c r="H189" s="110">
        <f>+('CUADRO 24'!B202/'CUADRO 24'!B201-1)*100</f>
        <v>-0.40518924483287089</v>
      </c>
      <c r="I189" s="110">
        <f>+('CUADRO 24'!B202/'CUADRO 24'!B190-1)*100</f>
        <v>12.475477690276616</v>
      </c>
      <c r="J189" s="110">
        <f>+('CUADRO 24'!D202/'CUADRO 24'!D201-1)*100</f>
        <v>4.4737655296578582</v>
      </c>
      <c r="K189" s="110">
        <f>+('CUADRO 24'!D202/'CUADRO 24'!D190-1)*100</f>
        <v>22.422665589438438</v>
      </c>
      <c r="L189" s="110">
        <f>+('CUADRO 24'!H202/'CUADRO 24'!H201-1)*100</f>
        <v>1.3838824519607051</v>
      </c>
      <c r="M189" s="110">
        <f>+('CUADRO 24'!H202/'CUADRO 24'!H190-1)*100</f>
        <v>16.038172772804728</v>
      </c>
      <c r="N189" s="120"/>
    </row>
    <row r="190" spans="1:14" ht="15" customHeight="1">
      <c r="A190" s="230">
        <v>40787</v>
      </c>
      <c r="B190" s="110">
        <f>+('CUADRO 23'!G201/'CUADRO 23'!G200-1)*100</f>
        <v>1.1101003449526692</v>
      </c>
      <c r="C190" s="110">
        <f>+('CUADRO 23'!G201/'CUADRO 23'!G189-1)*100</f>
        <v>14.994648367634177</v>
      </c>
      <c r="D190" s="110">
        <f>+('CUADRO 23'!N201/'CUADRO 23'!N200-1)*100</f>
        <v>7.3100861677911189</v>
      </c>
      <c r="E190" s="110">
        <f>+('CUADRO 23'!N201/'CUADRO 23'!N189-1)*100</f>
        <v>11.75246486500483</v>
      </c>
      <c r="F190" s="110">
        <f>+('CUADRO 23'!R201/'CUADRO 23'!R200-1)*100</f>
        <v>3.42166396806447</v>
      </c>
      <c r="G190" s="110">
        <f>+('CUADRO 23'!R201/'CUADRO 23'!R189-1)*100</f>
        <v>13.718341298286486</v>
      </c>
      <c r="H190" s="110">
        <f>+('CUADRO 24'!B203/'CUADRO 24'!B202-1)*100</f>
        <v>2.6433963589352905</v>
      </c>
      <c r="I190" s="110">
        <f>+('CUADRO 24'!B203/'CUADRO 24'!B191-1)*100</f>
        <v>11.599292195059508</v>
      </c>
      <c r="J190" s="110">
        <f>+('CUADRO 24'!D203/'CUADRO 24'!D202-1)*100</f>
        <v>8.2082450294895803</v>
      </c>
      <c r="K190" s="110">
        <f>+('CUADRO 24'!D203/'CUADRO 24'!D191-1)*100</f>
        <v>26.14064268784082</v>
      </c>
      <c r="L190" s="110">
        <f>+('CUADRO 24'!H203/'CUADRO 24'!H202-1)*100</f>
        <v>4.7461705664005871</v>
      </c>
      <c r="M190" s="110">
        <f>+('CUADRO 24'!H203/'CUADRO 24'!H191-1)*100</f>
        <v>16.857880735356613</v>
      </c>
      <c r="N190" s="120"/>
    </row>
    <row r="191" spans="1:14" ht="15" customHeight="1">
      <c r="A191" s="230">
        <v>40817</v>
      </c>
      <c r="B191" s="110">
        <f>+('CUADRO 23'!G202/'CUADRO 23'!G201-1)*100</f>
        <v>1.6868919381540781</v>
      </c>
      <c r="C191" s="110">
        <f>+('CUADRO 23'!G202/'CUADRO 23'!G190-1)*100</f>
        <v>15.582923881860221</v>
      </c>
      <c r="D191" s="110">
        <f>+('CUADRO 23'!N202/'CUADRO 23'!N201-1)*100</f>
        <v>6.557293120532659E-2</v>
      </c>
      <c r="E191" s="110">
        <f>+('CUADRO 23'!N202/'CUADRO 23'!N190-1)*100</f>
        <v>7.4597043498173976</v>
      </c>
      <c r="F191" s="110">
        <f>+('CUADRO 23'!R202/'CUADRO 23'!R201-1)*100</f>
        <v>1.0596824036110508</v>
      </c>
      <c r="G191" s="110">
        <f>+('CUADRO 23'!R202/'CUADRO 23'!R190-1)*100</f>
        <v>12.330325066624637</v>
      </c>
      <c r="H191" s="110">
        <f>+('CUADRO 24'!B204/'CUADRO 24'!B203-1)*100</f>
        <v>1.2673592838690961</v>
      </c>
      <c r="I191" s="110">
        <f>+('CUADRO 24'!B204/'CUADRO 24'!B192-1)*100</f>
        <v>9.4579282923350494</v>
      </c>
      <c r="J191" s="110">
        <f>+('CUADRO 24'!D204/'CUADRO 24'!D203-1)*100</f>
        <v>2.5045618890957133</v>
      </c>
      <c r="K191" s="110">
        <f>+('CUADRO 24'!D204/'CUADRO 24'!D192-1)*100</f>
        <v>22.580770530205175</v>
      </c>
      <c r="L191" s="110">
        <f>+('CUADRO 24'!H204/'CUADRO 24'!H203-1)*100</f>
        <v>1.7503094363314986</v>
      </c>
      <c r="M191" s="110">
        <f>+('CUADRO 24'!H204/'CUADRO 24'!H192-1)*100</f>
        <v>14.268550085889121</v>
      </c>
      <c r="N191" s="120"/>
    </row>
    <row r="192" spans="1:14" ht="15" customHeight="1">
      <c r="A192" s="230">
        <v>40848</v>
      </c>
      <c r="B192" s="110">
        <f>+('CUADRO 23'!G203/'CUADRO 23'!G202-1)*100</f>
        <v>0.45349260074403208</v>
      </c>
      <c r="C192" s="110">
        <f>+('CUADRO 23'!G203/'CUADRO 23'!G191-1)*100</f>
        <v>18.262550031857149</v>
      </c>
      <c r="D192" s="110">
        <f>+('CUADRO 23'!N203/'CUADRO 23'!N202-1)*100</f>
        <v>2.7938544051700376</v>
      </c>
      <c r="E192" s="110">
        <f>+('CUADRO 23'!N203/'CUADRO 23'!N191-1)*100</f>
        <v>10.976079187943011</v>
      </c>
      <c r="F192" s="110">
        <f>+('CUADRO 23'!R203/'CUADRO 23'!R202-1)*100</f>
        <v>1.3499588353728997</v>
      </c>
      <c r="G192" s="110">
        <f>+('CUADRO 23'!R203/'CUADRO 23'!R191-1)*100</f>
        <v>15.320904073955056</v>
      </c>
      <c r="H192" s="110">
        <f>+('CUADRO 24'!B205/'CUADRO 24'!B204-1)*100</f>
        <v>3.2504297452246034</v>
      </c>
      <c r="I192" s="110">
        <f>+('CUADRO 24'!B205/'CUADRO 24'!B193-1)*100</f>
        <v>11.746357431922005</v>
      </c>
      <c r="J192" s="110">
        <f>+('CUADRO 24'!D205/'CUADRO 24'!D204-1)*100</f>
        <v>8.8157869259037902</v>
      </c>
      <c r="K192" s="110">
        <f>+('CUADRO 24'!D205/'CUADRO 24'!D193-1)*100</f>
        <v>36.245630121186025</v>
      </c>
      <c r="L192" s="110">
        <f>+('CUADRO 24'!H205/'CUADRO 24'!H204-1)*100</f>
        <v>5.4390074920910747</v>
      </c>
      <c r="M192" s="110">
        <f>+('CUADRO 24'!H205/'CUADRO 24'!H193-1)*100</f>
        <v>20.5433319984474</v>
      </c>
      <c r="N192" s="120"/>
    </row>
    <row r="193" spans="1:14" ht="15" customHeight="1">
      <c r="A193" s="230">
        <v>40878</v>
      </c>
      <c r="B193" s="110">
        <f>+('CUADRO 23'!G204/'CUADRO 23'!G203-1)*100</f>
        <v>4.9023612528039884</v>
      </c>
      <c r="C193" s="110">
        <f>+('CUADRO 23'!G204/'CUADRO 23'!G192-1)*100</f>
        <v>21.007412680443171</v>
      </c>
      <c r="D193" s="110">
        <f>+('CUADRO 23'!N204/'CUADRO 23'!N203-1)*100</f>
        <v>-0.92209514881324006</v>
      </c>
      <c r="E193" s="110">
        <f>+('CUADRO 23'!N204/'CUADRO 23'!N192-1)*100</f>
        <v>12.489241325667599</v>
      </c>
      <c r="F193" s="110">
        <f>+('CUADRO 23'!R204/'CUADRO 23'!R203-1)*100</f>
        <v>2.6395417777975272</v>
      </c>
      <c r="G193" s="110">
        <f>+('CUADRO 23'!R204/'CUADRO 23'!R192-1)*100</f>
        <v>17.665903660167913</v>
      </c>
      <c r="H193" s="110">
        <f>+('CUADRO 24'!B206/'CUADRO 24'!B205-1)*100</f>
        <v>3.6163940742341971</v>
      </c>
      <c r="I193" s="110">
        <f>+('CUADRO 24'!B206/'CUADRO 24'!B194-1)*100</f>
        <v>14.587596811977566</v>
      </c>
      <c r="J193" s="110">
        <f>+('CUADRO 24'!D206/'CUADRO 24'!D205-1)*100</f>
        <v>0.18125432611326708</v>
      </c>
      <c r="K193" s="110">
        <f>+('CUADRO 24'!D206/'CUADRO 24'!D194-1)*100</f>
        <v>33.243122790411441</v>
      </c>
      <c r="L193" s="110">
        <f>+('CUADRO 24'!H206/'CUADRO 24'!H205-1)*100</f>
        <v>2.2222619183893233</v>
      </c>
      <c r="M193" s="110">
        <f>+('CUADRO 24'!H206/'CUADRO 24'!H194-1)*100</f>
        <v>21.345086708103089</v>
      </c>
      <c r="N193" s="120"/>
    </row>
    <row r="194" spans="1:14" ht="15" customHeight="1">
      <c r="A194" s="230">
        <v>40909</v>
      </c>
      <c r="B194" s="110">
        <f>+('CUADRO 23'!G205/'CUADRO 23'!G204-1)*100</f>
        <v>0.34514089736599196</v>
      </c>
      <c r="C194" s="110">
        <f>+('CUADRO 23'!G205/'CUADRO 23'!G193-1)*100</f>
        <v>18.792242920623092</v>
      </c>
      <c r="D194" s="110">
        <f>+('CUADRO 23'!N205/'CUADRO 23'!N204-1)*100</f>
        <v>6.3323564619518269</v>
      </c>
      <c r="E194" s="110">
        <f>+('CUADRO 23'!N205/'CUADRO 23'!N193-1)*100</f>
        <v>17.063012420295397</v>
      </c>
      <c r="F194" s="110">
        <f>+('CUADRO 23'!R205/'CUADRO 23'!R204-1)*100</f>
        <v>2.5904777973182913</v>
      </c>
      <c r="G194" s="110">
        <f>+('CUADRO 23'!R205/'CUADRO 23'!R193-1)*100</f>
        <v>18.114055426089905</v>
      </c>
      <c r="H194" s="110">
        <f>+('CUADRO 24'!B207/'CUADRO 24'!B206-1)*100</f>
        <v>0.7481845957167943</v>
      </c>
      <c r="I194" s="110">
        <f>+('CUADRO 24'!B207/'CUADRO 24'!B195-1)*100</f>
        <v>14.791795936183473</v>
      </c>
      <c r="J194" s="110">
        <f>+('CUADRO 24'!D207/'CUADRO 24'!D206-1)*100</f>
        <v>5.4598561479324514</v>
      </c>
      <c r="K194" s="110">
        <f>+('CUADRO 24'!D207/'CUADRO 24'!D195-1)*100</f>
        <v>32.659711326486971</v>
      </c>
      <c r="L194" s="110">
        <f>+('CUADRO 24'!H207/'CUADRO 24'!H206-1)*100</f>
        <v>2.6222102056844721</v>
      </c>
      <c r="M194" s="110">
        <f>+('CUADRO 24'!H207/'CUADRO 24'!H195-1)*100</f>
        <v>21.479615897512151</v>
      </c>
      <c r="N194" s="120"/>
    </row>
    <row r="195" spans="1:14" ht="15" customHeight="1">
      <c r="A195" s="230">
        <v>40940</v>
      </c>
      <c r="B195" s="110">
        <f>+('CUADRO 23'!G206/'CUADRO 23'!G205-1)*100</f>
        <v>0.29587387335376913</v>
      </c>
      <c r="C195" s="110">
        <f>+('CUADRO 23'!G206/'CUADRO 23'!G194-1)*100</f>
        <v>18.341356109451489</v>
      </c>
      <c r="D195" s="110">
        <f>+('CUADRO 23'!N206/'CUADRO 23'!N205-1)*100</f>
        <v>-5.7851103835166011</v>
      </c>
      <c r="E195" s="110">
        <f>+('CUADRO 23'!N206/'CUADRO 23'!N194-1)*100</f>
        <v>8.6049277841656391</v>
      </c>
      <c r="F195" s="110">
        <f>+('CUADRO 23'!R206/'CUADRO 23'!R205-1)*100</f>
        <v>-2.0678072337701692</v>
      </c>
      <c r="G195" s="110">
        <f>+('CUADRO 23'!R206/'CUADRO 23'!R194-1)*100</f>
        <v>14.502736515795235</v>
      </c>
      <c r="H195" s="110">
        <f>+('CUADRO 24'!B208/'CUADRO 24'!B207-1)*100</f>
        <v>0.76197860589677369</v>
      </c>
      <c r="I195" s="110">
        <f>+('CUADRO 24'!B208/'CUADRO 24'!B196-1)*100</f>
        <v>14.141543555034142</v>
      </c>
      <c r="J195" s="110">
        <f>+('CUADRO 24'!D208/'CUADRO 24'!D207-1)*100</f>
        <v>-9.9722692578163237</v>
      </c>
      <c r="K195" s="110">
        <f>+('CUADRO 24'!D208/'CUADRO 24'!D196-1)*100</f>
        <v>17.937878563088596</v>
      </c>
      <c r="L195" s="110">
        <f>+('CUADRO 24'!H208/'CUADRO 24'!H207-1)*100</f>
        <v>-3.625529613837053</v>
      </c>
      <c r="M195" s="110">
        <f>+('CUADRO 24'!H208/'CUADRO 24'!H196-1)*100</f>
        <v>15.561864134835158</v>
      </c>
      <c r="N195" s="120"/>
    </row>
    <row r="196" spans="1:14" ht="15" customHeight="1">
      <c r="A196" s="230">
        <v>40969</v>
      </c>
      <c r="B196" s="110">
        <f>+('CUADRO 23'!G207/'CUADRO 23'!G206-1)*100</f>
        <v>0.95961509327886496</v>
      </c>
      <c r="C196" s="110">
        <f>+('CUADRO 23'!G207/'CUADRO 23'!G195-1)*100</f>
        <v>18.73664480040944</v>
      </c>
      <c r="D196" s="110">
        <f>+('CUADRO 23'!N207/'CUADRO 23'!N206-1)*100</f>
        <v>5.0974755353450085</v>
      </c>
      <c r="E196" s="110">
        <f>+('CUADRO 23'!N207/'CUADRO 23'!N195-1)*100</f>
        <v>12.072802124518201</v>
      </c>
      <c r="F196" s="110">
        <f>+('CUADRO 23'!R207/'CUADRO 23'!R206-1)*100</f>
        <v>2.5069520871468187</v>
      </c>
      <c r="G196" s="110">
        <f>+('CUADRO 23'!R207/'CUADRO 23'!R195-1)*100</f>
        <v>16.090168674560058</v>
      </c>
      <c r="H196" s="110">
        <f>+('CUADRO 24'!B209/'CUADRO 24'!B208-1)*100</f>
        <v>2.1059777234281984</v>
      </c>
      <c r="I196" s="110">
        <f>+('CUADRO 24'!B209/'CUADRO 24'!B197-1)*100</f>
        <v>16.36076464374834</v>
      </c>
      <c r="J196" s="110">
        <f>+('CUADRO 24'!D209/'CUADRO 24'!D208-1)*100</f>
        <v>2.7916370902147269</v>
      </c>
      <c r="K196" s="110">
        <f>+('CUADRO 24'!D209/'CUADRO 24'!D197-1)*100</f>
        <v>29.875908985732448</v>
      </c>
      <c r="L196" s="110">
        <f>+('CUADRO 24'!H209/'CUADRO 24'!H208-1)*100</f>
        <v>2.3677773579679817</v>
      </c>
      <c r="M196" s="110">
        <f>+('CUADRO 24'!H209/'CUADRO 24'!H197-1)*100</f>
        <v>21.196207436590409</v>
      </c>
      <c r="N196" s="120"/>
    </row>
    <row r="197" spans="1:14" ht="15" customHeight="1">
      <c r="A197" s="230">
        <v>41000</v>
      </c>
      <c r="B197" s="110">
        <f>+('CUADRO 23'!G208/'CUADRO 23'!G207-1)*100</f>
        <v>-0.19028472638545901</v>
      </c>
      <c r="C197" s="110">
        <f>+('CUADRO 23'!G208/'CUADRO 23'!G196-1)*100</f>
        <v>17.251623478881495</v>
      </c>
      <c r="D197" s="110">
        <f>+('CUADRO 23'!N208/'CUADRO 23'!N207-1)*100</f>
        <v>3.780016599776248</v>
      </c>
      <c r="E197" s="110">
        <f>+('CUADRO 23'!N208/'CUADRO 23'!N196-1)*100</f>
        <v>11.959992336766302</v>
      </c>
      <c r="F197" s="110">
        <f>+('CUADRO 23'!R208/'CUADRO 23'!R207-1)*100</f>
        <v>1.3319145190076043</v>
      </c>
      <c r="G197" s="110">
        <f>+('CUADRO 23'!R208/'CUADRO 23'!R196-1)*100</f>
        <v>15.115260103899342</v>
      </c>
      <c r="H197" s="110">
        <f>+('CUADRO 24'!B210/'CUADRO 24'!B209-1)*100</f>
        <v>-0.18561560368409724</v>
      </c>
      <c r="I197" s="110">
        <f>+('CUADRO 24'!B210/'CUADRO 24'!B198-1)*100</f>
        <v>16.518633844263174</v>
      </c>
      <c r="J197" s="110">
        <f>+('CUADRO 24'!D210/'CUADRO 24'!D209-1)*100</f>
        <v>-0.3563305317381138</v>
      </c>
      <c r="K197" s="110">
        <f>+('CUADRO 24'!D210/'CUADRO 24'!D198-1)*100</f>
        <v>26.773183509277978</v>
      </c>
      <c r="L197" s="110">
        <f>+('CUADRO 24'!H210/'CUADRO 24'!H209-1)*100</f>
        <v>-0.25106816271146526</v>
      </c>
      <c r="M197" s="110">
        <f>+('CUADRO 24'!H210/'CUADRO 24'!H198-1)*100</f>
        <v>20.243825056997309</v>
      </c>
      <c r="N197" s="120"/>
    </row>
    <row r="198" spans="1:14" ht="15" customHeight="1">
      <c r="A198" s="230">
        <v>41030</v>
      </c>
      <c r="B198" s="110">
        <f>+('CUADRO 23'!G209/'CUADRO 23'!G208-1)*100</f>
        <v>0.62667372689950707</v>
      </c>
      <c r="C198" s="110">
        <f>+('CUADRO 23'!G209/'CUADRO 23'!G197-1)*100</f>
        <v>15.42599101137705</v>
      </c>
      <c r="D198" s="110">
        <f>+('CUADRO 23'!N209/'CUADRO 23'!N208-1)*100</f>
        <v>2.1496386686681745</v>
      </c>
      <c r="E198" s="110">
        <f>+('CUADRO 23'!N209/'CUADRO 23'!N197-1)*100</f>
        <v>12.221889917689598</v>
      </c>
      <c r="F198" s="110">
        <f>+('CUADRO 23'!R209/'CUADRO 23'!R208-1)*100</f>
        <v>1.2246795698042545</v>
      </c>
      <c r="G198" s="110">
        <f>+('CUADRO 23'!R209/'CUADRO 23'!R197-1)*100</f>
        <v>14.134734836483887</v>
      </c>
      <c r="H198" s="110">
        <f>+('CUADRO 24'!B211/'CUADRO 24'!B210-1)*100</f>
        <v>-0.10870797652381414</v>
      </c>
      <c r="I198" s="110">
        <f>+('CUADRO 24'!B211/'CUADRO 24'!B199-1)*100</f>
        <v>16.049341109934701</v>
      </c>
      <c r="J198" s="110">
        <f>+('CUADRO 24'!D211/'CUADRO 24'!D210-1)*100</f>
        <v>5.1984014105318499</v>
      </c>
      <c r="K198" s="110">
        <f>+('CUADRO 24'!D211/'CUADRO 24'!D199-1)*100</f>
        <v>28.516192998943456</v>
      </c>
      <c r="L198" s="110">
        <f>+('CUADRO 24'!H211/'CUADRO 24'!H210-1)*100</f>
        <v>1.9239046988363429</v>
      </c>
      <c r="M198" s="110">
        <f>+('CUADRO 24'!H211/'CUADRO 24'!H199-1)*100</f>
        <v>20.676909046852863</v>
      </c>
      <c r="N198" s="120"/>
    </row>
    <row r="199" spans="1:14" ht="15" customHeight="1">
      <c r="A199" s="230">
        <v>41061</v>
      </c>
      <c r="B199" s="110">
        <f>+('CUADRO 23'!G210/'CUADRO 23'!G209-1)*100</f>
        <v>0.51568438635585245</v>
      </c>
      <c r="C199" s="110">
        <f>+('CUADRO 23'!G210/'CUADRO 23'!G198-1)*100</f>
        <v>14.960618831655381</v>
      </c>
      <c r="D199" s="110">
        <f>+('CUADRO 23'!N210/'CUADRO 23'!N209-1)*100</f>
        <v>-0.96307520858796014</v>
      </c>
      <c r="E199" s="110">
        <f>+('CUADRO 23'!N210/'CUADRO 23'!N198-1)*100</f>
        <v>17.690122663387363</v>
      </c>
      <c r="F199" s="110">
        <f>+('CUADRO 23'!R210/'CUADRO 23'!R209-1)*100</f>
        <v>-7.0269610383577596E-2</v>
      </c>
      <c r="G199" s="110">
        <f>+('CUADRO 23'!R210/'CUADRO 23'!R198-1)*100</f>
        <v>16.017277546191622</v>
      </c>
      <c r="H199" s="110">
        <f>+('CUADRO 24'!B212/'CUADRO 24'!B211-1)*100</f>
        <v>1.0968515965246173</v>
      </c>
      <c r="I199" s="110">
        <f>+('CUADRO 24'!B212/'CUADRO 24'!B200-1)*100</f>
        <v>17.088538161345458</v>
      </c>
      <c r="J199" s="110">
        <f>+('CUADRO 24'!D212/'CUADRO 24'!D211-1)*100</f>
        <v>0.96233940288315001</v>
      </c>
      <c r="K199" s="110">
        <f>+('CUADRO 24'!D212/'CUADRO 24'!D200-1)*100</f>
        <v>27.299242443518711</v>
      </c>
      <c r="L199" s="110">
        <f>+('CUADRO 24'!H212/'CUADRO 24'!H211-1)*100</f>
        <v>1.043678575814444</v>
      </c>
      <c r="M199" s="110">
        <f>+('CUADRO 24'!H212/'CUADRO 24'!H200-1)*100</f>
        <v>20.919484788623556</v>
      </c>
      <c r="N199" s="120"/>
    </row>
    <row r="200" spans="1:14" ht="15" customHeight="1">
      <c r="A200" s="230">
        <v>41091</v>
      </c>
      <c r="B200" s="110">
        <f>+('CUADRO 23'!G211/'CUADRO 23'!G210-1)*100</f>
        <v>0.59756598725275722</v>
      </c>
      <c r="C200" s="110">
        <f>+('CUADRO 23'!G211/'CUADRO 23'!G199-1)*100</f>
        <v>14.354707974288994</v>
      </c>
      <c r="D200" s="110">
        <f>+('CUADRO 23'!N211/'CUADRO 23'!N210-1)*100</f>
        <v>-0.98988551169166827</v>
      </c>
      <c r="E200" s="110">
        <f>+('CUADRO 23'!N211/'CUADRO 23'!N199-1)*100</f>
        <v>21.099396130022253</v>
      </c>
      <c r="F200" s="110">
        <f>+('CUADRO 23'!R211/'CUADRO 23'!R210-1)*100</f>
        <v>-2.5836946066792876E-2</v>
      </c>
      <c r="G200" s="110">
        <f>+('CUADRO 23'!R211/'CUADRO 23'!R199-1)*100</f>
        <v>16.886597640447864</v>
      </c>
      <c r="H200" s="110">
        <f>+('CUADRO 24'!B213/'CUADRO 24'!B212-1)*100</f>
        <v>2.3716127164490119</v>
      </c>
      <c r="I200" s="110">
        <f>+('CUADRO 24'!B213/'CUADRO 24'!B201-1)*100</f>
        <v>18.462413237132736</v>
      </c>
      <c r="J200" s="110">
        <f>+('CUADRO 24'!D213/'CUADRO 24'!D212-1)*100</f>
        <v>-0.93508710415639573</v>
      </c>
      <c r="K200" s="110">
        <f>+('CUADRO 24'!D213/'CUADRO 24'!D201-1)*100</f>
        <v>29.255356026132475</v>
      </c>
      <c r="L200" s="110">
        <f>+('CUADRO 24'!H213/'CUADRO 24'!H212-1)*100</f>
        <v>1.0655179000865544</v>
      </c>
      <c r="M200" s="110">
        <f>+('CUADRO 24'!H213/'CUADRO 24'!H201-1)*100</f>
        <v>22.420094617962349</v>
      </c>
      <c r="N200" s="120"/>
    </row>
    <row r="201" spans="1:14" ht="15" customHeight="1">
      <c r="A201" s="230">
        <v>41122</v>
      </c>
      <c r="B201" s="110">
        <f>+('CUADRO 23'!G212/'CUADRO 23'!G211-1)*100</f>
        <v>2.1832064691422293</v>
      </c>
      <c r="C201" s="110">
        <f>+('CUADRO 23'!G212/'CUADRO 23'!G200-1)*100</f>
        <v>14.24144475124114</v>
      </c>
      <c r="D201" s="110">
        <f>+('CUADRO 23'!N212/'CUADRO 23'!N211-1)*100</f>
        <v>-0.87265239926358484</v>
      </c>
      <c r="E201" s="110">
        <f>+('CUADRO 23'!N212/'CUADRO 23'!N200-1)*100</f>
        <v>18.649859135895717</v>
      </c>
      <c r="F201" s="110">
        <f>+('CUADRO 23'!R212/'CUADRO 23'!R211-1)*100</f>
        <v>0.99472215348230808</v>
      </c>
      <c r="G201" s="110">
        <f>+('CUADRO 23'!R212/'CUADRO 23'!R200-1)*100</f>
        <v>15.885050175245929</v>
      </c>
      <c r="H201" s="110">
        <f>+('CUADRO 24'!B214/'CUADRO 24'!B213-1)*100</f>
        <v>1.3870221192291865</v>
      </c>
      <c r="I201" s="110">
        <f>+('CUADRO 24'!B214/'CUADRO 24'!B202-1)*100</f>
        <v>20.594147627790129</v>
      </c>
      <c r="J201" s="110">
        <f>+('CUADRO 24'!D214/'CUADRO 24'!D213-1)*100</f>
        <v>3.0487112993455856</v>
      </c>
      <c r="K201" s="110">
        <f>+('CUADRO 24'!D214/'CUADRO 24'!D202-1)*100</f>
        <v>27.492273294676139</v>
      </c>
      <c r="L201" s="110">
        <f>+('CUADRO 24'!H214/'CUADRO 24'!H213-1)*100</f>
        <v>2.0303710480679138</v>
      </c>
      <c r="M201" s="110">
        <f>+('CUADRO 24'!H214/'CUADRO 24'!H202-1)*100</f>
        <v>23.200723581766127</v>
      </c>
      <c r="N201" s="120"/>
    </row>
    <row r="202" spans="1:14" ht="15" customHeight="1">
      <c r="A202" s="230">
        <v>41153</v>
      </c>
      <c r="B202" s="110">
        <f>+('CUADRO 23'!G213/'CUADRO 23'!G212-1)*100</f>
        <v>0.96917983402142749</v>
      </c>
      <c r="C202" s="110">
        <f>+('CUADRO 23'!G213/'CUADRO 23'!G201-1)*100</f>
        <v>14.082222648711884</v>
      </c>
      <c r="D202" s="110">
        <f>+('CUADRO 23'!N213/'CUADRO 23'!N212-1)*100</f>
        <v>0.93503227454676541</v>
      </c>
      <c r="E202" s="110">
        <f>+('CUADRO 23'!N213/'CUADRO 23'!N201-1)*100</f>
        <v>11.601134515225176</v>
      </c>
      <c r="F202" s="110">
        <f>+('CUADRO 23'!R213/'CUADRO 23'!R212-1)*100</f>
        <v>0.95614472586840193</v>
      </c>
      <c r="G202" s="110">
        <f>+('CUADRO 23'!R213/'CUADRO 23'!R201-1)*100</f>
        <v>13.122410220254</v>
      </c>
      <c r="H202" s="110">
        <f>+('CUADRO 24'!B215/'CUADRO 24'!B214-1)*100</f>
        <v>2.2423247854338024</v>
      </c>
      <c r="I202" s="110">
        <f>+('CUADRO 24'!B215/'CUADRO 24'!B203-1)*100</f>
        <v>20.122934804950422</v>
      </c>
      <c r="J202" s="110">
        <f>+('CUADRO 24'!D215/'CUADRO 24'!D214-1)*100</f>
        <v>1.3783305890021635</v>
      </c>
      <c r="K202" s="110">
        <f>+('CUADRO 24'!D215/'CUADRO 24'!D203-1)*100</f>
        <v>19.445184847870898</v>
      </c>
      <c r="L202" s="110">
        <f>+('CUADRO 24'!H215/'CUADRO 24'!H214-1)*100</f>
        <v>1.9044772816872557</v>
      </c>
      <c r="M202" s="110">
        <f>+('CUADRO 24'!H215/'CUADRO 24'!H203-1)*100</f>
        <v>19.858370663458793</v>
      </c>
      <c r="N202" s="120"/>
    </row>
    <row r="203" spans="1:14" ht="15" customHeight="1">
      <c r="A203" s="230">
        <v>41183</v>
      </c>
      <c r="B203" s="110">
        <f>+('CUADRO 23'!G214/'CUADRO 23'!G213-1)*100</f>
        <v>0.59108128103200208</v>
      </c>
      <c r="C203" s="110">
        <f>+('CUADRO 23'!G214/'CUADRO 23'!G202-1)*100</f>
        <v>12.852835920649985</v>
      </c>
      <c r="D203" s="110">
        <f>+('CUADRO 23'!N214/'CUADRO 23'!N213-1)*100</f>
        <v>4.9708464909892225</v>
      </c>
      <c r="E203" s="110">
        <f>+('CUADRO 23'!N214/'CUADRO 23'!N202-1)*100</f>
        <v>17.071888125518075</v>
      </c>
      <c r="F203" s="110">
        <f>+('CUADRO 23'!R214/'CUADRO 23'!R213-1)*100</f>
        <v>2.2626143270494614</v>
      </c>
      <c r="G203" s="110">
        <f>+('CUADRO 23'!R214/'CUADRO 23'!R202-1)*100</f>
        <v>14.468927003938003</v>
      </c>
      <c r="H203" s="110">
        <f>+('CUADRO 24'!B216/'CUADRO 24'!B215-1)*100</f>
        <v>1.5907497460167841</v>
      </c>
      <c r="I203" s="110">
        <f>+('CUADRO 24'!B216/'CUADRO 24'!B204-1)*100</f>
        <v>20.506539272133352</v>
      </c>
      <c r="J203" s="110">
        <f>+('CUADRO 24'!D216/'CUADRO 24'!D215-1)*100</f>
        <v>3.6384973442364243</v>
      </c>
      <c r="K203" s="110">
        <f>+('CUADRO 24'!D216/'CUADRO 24'!D204-1)*100</f>
        <v>20.766522430791134</v>
      </c>
      <c r="L203" s="110">
        <f>+('CUADRO 24'!H216/'CUADRO 24'!H215-1)*100</f>
        <v>2.3873458611523679</v>
      </c>
      <c r="M203" s="110">
        <f>+('CUADRO 24'!H216/'CUADRO 24'!H204-1)*100</f>
        <v>20.608777697651458</v>
      </c>
      <c r="N203" s="120"/>
    </row>
    <row r="204" spans="1:14" ht="15" customHeight="1">
      <c r="A204" s="230">
        <v>41214</v>
      </c>
      <c r="B204" s="110">
        <f>+('CUADRO 23'!G215/'CUADRO 23'!G214-1)*100</f>
        <v>1.0438203635726673</v>
      </c>
      <c r="C204" s="110">
        <f>+('CUADRO 23'!G215/'CUADRO 23'!G203-1)*100</f>
        <v>13.516030006122847</v>
      </c>
      <c r="D204" s="110">
        <f>+('CUADRO 23'!N215/'CUADRO 23'!N214-1)*100</f>
        <v>-0.49226925608319982</v>
      </c>
      <c r="E204" s="110">
        <f>+('CUADRO 23'!N215/'CUADRO 23'!N203-1)*100</f>
        <v>13.329322931683807</v>
      </c>
      <c r="F204" s="110">
        <f>+('CUADRO 23'!R215/'CUADRO 23'!R214-1)*100</f>
        <v>0.44204763815380854</v>
      </c>
      <c r="G204" s="110">
        <f>+('CUADRO 23'!R215/'CUADRO 23'!R203-1)*100</f>
        <v>13.443493725476152</v>
      </c>
      <c r="H204" s="110">
        <f>+('CUADRO 24'!B217/'CUADRO 24'!B216-1)*100</f>
        <v>1.9080816456642724</v>
      </c>
      <c r="I204" s="110">
        <f>+('CUADRO 24'!B217/'CUADRO 24'!B205-1)*100</f>
        <v>18.939846287167626</v>
      </c>
      <c r="J204" s="110">
        <f>+('CUADRO 24'!D217/'CUADRO 24'!D216-1)*100</f>
        <v>2.4197973847337906</v>
      </c>
      <c r="K204" s="110">
        <f>+('CUADRO 24'!D217/'CUADRO 24'!D205-1)*100</f>
        <v>13.668090886875728</v>
      </c>
      <c r="L204" s="110">
        <f>+('CUADRO 24'!H217/'CUADRO 24'!H216-1)*100</f>
        <v>2.1095771478632841</v>
      </c>
      <c r="M204" s="110">
        <f>+('CUADRO 24'!H217/'CUADRO 24'!H205-1)*100</f>
        <v>16.800333993580139</v>
      </c>
      <c r="N204" s="120"/>
    </row>
    <row r="205" spans="1:14" ht="15" customHeight="1">
      <c r="A205" s="230">
        <v>41244</v>
      </c>
      <c r="B205" s="110">
        <f>+('CUADRO 23'!G216/'CUADRO 23'!G215-1)*100</f>
        <v>4.2258322633614398</v>
      </c>
      <c r="C205" s="110">
        <f>+('CUADRO 23'!G216/'CUADRO 23'!G204-1)*100</f>
        <v>12.783950345108352</v>
      </c>
      <c r="D205" s="110">
        <f>+('CUADRO 23'!N216/'CUADRO 23'!N215-1)*100</f>
        <v>-3.5387997885422018</v>
      </c>
      <c r="E205" s="110">
        <f>+('CUADRO 23'!N216/'CUADRO 23'!N204-1)*100</f>
        <v>10.336230116710677</v>
      </c>
      <c r="F205" s="110">
        <f>+('CUADRO 23'!R216/'CUADRO 23'!R215-1)*100</f>
        <v>1.2122844214287998</v>
      </c>
      <c r="G205" s="110">
        <f>+('CUADRO 23'!R216/'CUADRO 23'!R204-1)*100</f>
        <v>11.866001677602656</v>
      </c>
      <c r="H205" s="110">
        <f>+('CUADRO 24'!B218/'CUADRO 24'!B217-1)*100</f>
        <v>0.56388479779554412</v>
      </c>
      <c r="I205" s="110">
        <f>+('CUADRO 24'!B218/'CUADRO 24'!B206-1)*100</f>
        <v>15.435912499724157</v>
      </c>
      <c r="J205" s="110">
        <f>+('CUADRO 24'!D218/'CUADRO 24'!D217-1)*100</f>
        <v>-2.2438512849610959</v>
      </c>
      <c r="K205" s="110">
        <f>+('CUADRO 24'!D218/'CUADRO 24'!D206-1)*100</f>
        <v>10.916507001605691</v>
      </c>
      <c r="L205" s="110">
        <f>+('CUADRO 24'!H218/'CUADRO 24'!H217-1)*100</f>
        <v>-0.5450609478231172</v>
      </c>
      <c r="M205" s="110">
        <f>+('CUADRO 24'!H218/'CUADRO 24'!H206-1)*100</f>
        <v>13.638359009112122</v>
      </c>
      <c r="N205" s="120"/>
    </row>
    <row r="206" spans="1:14" ht="15" customHeight="1">
      <c r="A206" s="230">
        <v>41275</v>
      </c>
      <c r="B206" s="110">
        <f>+('CUADRO 23'!G217/'CUADRO 23'!G216-1)*100</f>
        <v>2.2600095199828418</v>
      </c>
      <c r="C206" s="110">
        <f>+('CUADRO 23'!G217/'CUADRO 23'!G205-1)*100</f>
        <v>14.936186574180121</v>
      </c>
      <c r="D206" s="110">
        <f>+('CUADRO 23'!N217/'CUADRO 23'!N216-1)*100</f>
        <v>-1.5886657998179121</v>
      </c>
      <c r="E206" s="110">
        <f>+('CUADRO 23'!N217/'CUADRO 23'!N205-1)*100</f>
        <v>2.116947067651731</v>
      </c>
      <c r="F206" s="110">
        <f>+('CUADRO 23'!R217/'CUADRO 23'!R216-1)*100</f>
        <v>0.83640971726257618</v>
      </c>
      <c r="G206" s="110">
        <f>+('CUADRO 23'!R217/'CUADRO 23'!R205-1)*100</f>
        <v>9.9533428519580127</v>
      </c>
      <c r="H206" s="110">
        <f>+('CUADRO 24'!B219/'CUADRO 24'!B218-1)*100</f>
        <v>-0.69406299358337753</v>
      </c>
      <c r="I206" s="110">
        <f>+('CUADRO 24'!B219/'CUADRO 24'!B207-1)*100</f>
        <v>13.783404643731799</v>
      </c>
      <c r="J206" s="110">
        <f>+('CUADRO 24'!D219/'CUADRO 24'!D218-1)*100</f>
        <v>0.26735959902415285</v>
      </c>
      <c r="K206" s="110">
        <f>+('CUADRO 24'!D219/'CUADRO 24'!D207-1)*100</f>
        <v>5.4553429069485126</v>
      </c>
      <c r="L206" s="110">
        <f>+('CUADRO 24'!H219/'CUADRO 24'!H218-1)*100</f>
        <v>-0.3208248100371236</v>
      </c>
      <c r="M206" s="110">
        <f>+('CUADRO 24'!H219/'CUADRO 24'!H207-1)*100</f>
        <v>10.379399091735152</v>
      </c>
      <c r="N206" s="120"/>
    </row>
    <row r="207" spans="1:14" ht="15" customHeight="1">
      <c r="A207" s="230">
        <v>41306</v>
      </c>
      <c r="B207" s="110">
        <f>+('CUADRO 23'!G218/'CUADRO 23'!G217-1)*100</f>
        <v>2.3397707721122263</v>
      </c>
      <c r="C207" s="110">
        <f>+('CUADRO 23'!G218/'CUADRO 23'!G206-1)*100</f>
        <v>17.278433630033362</v>
      </c>
      <c r="D207" s="110">
        <f>+('CUADRO 23'!N218/'CUADRO 23'!N217-1)*100</f>
        <v>2.3461095193128001</v>
      </c>
      <c r="E207" s="110">
        <f>+('CUADRO 23'!N218/'CUADRO 23'!N206-1)*100</f>
        <v>10.930154362089773</v>
      </c>
      <c r="F207" s="110">
        <f>+('CUADRO 23'!R218/'CUADRO 23'!R217-1)*100</f>
        <v>2.3420590450347056</v>
      </c>
      <c r="G207" s="110">
        <f>+('CUADRO 23'!R218/'CUADRO 23'!R206-1)*100</f>
        <v>14.904519019759711</v>
      </c>
      <c r="H207" s="110">
        <f>+('CUADRO 24'!B220/'CUADRO 24'!B219-1)*100</f>
        <v>0.27626127756317231</v>
      </c>
      <c r="I207" s="110">
        <f>+('CUADRO 24'!B220/'CUADRO 24'!B208-1)*100</f>
        <v>13.234918279362006</v>
      </c>
      <c r="J207" s="110">
        <f>+('CUADRO 24'!D220/'CUADRO 24'!D219-1)*100</f>
        <v>-1.1787244834632005</v>
      </c>
      <c r="K207" s="110">
        <f>+('CUADRO 24'!D220/'CUADRO 24'!D208-1)*100</f>
        <v>15.755794466731121</v>
      </c>
      <c r="L207" s="110">
        <f>+('CUADRO 24'!H220/'CUADRO 24'!H219-1)*100</f>
        <v>-0.2919183133493819</v>
      </c>
      <c r="M207" s="110">
        <f>+('CUADRO 24'!H220/'CUADRO 24'!H208-1)*100</f>
        <v>14.197443545612408</v>
      </c>
      <c r="N207" s="120"/>
    </row>
    <row r="208" spans="1:14" ht="15" customHeight="1">
      <c r="A208" s="230">
        <v>41334</v>
      </c>
      <c r="B208" s="110">
        <f>+('CUADRO 23'!G219/'CUADRO 23'!G218-1)*100</f>
        <v>1.250316859980849</v>
      </c>
      <c r="C208" s="110">
        <f>+('CUADRO 23'!G219/'CUADRO 23'!G207-1)*100</f>
        <v>17.616123584782017</v>
      </c>
      <c r="D208" s="110">
        <f>+('CUADRO 23'!N219/'CUADRO 23'!N218-1)*100</f>
        <v>2.0844557364187111</v>
      </c>
      <c r="E208" s="110">
        <f>+('CUADRO 23'!N219/'CUADRO 23'!N207-1)*100</f>
        <v>7.7499185886955591</v>
      </c>
      <c r="F208" s="110">
        <f>+('CUADRO 23'!R219/'CUADRO 23'!R218-1)*100</f>
        <v>1.5514509623182127</v>
      </c>
      <c r="G208" s="110">
        <f>+('CUADRO 23'!R219/'CUADRO 23'!R207-1)*100</f>
        <v>13.833456082702234</v>
      </c>
      <c r="H208" s="110">
        <f>+('CUADRO 24'!B221/'CUADRO 24'!B220-1)*100</f>
        <v>0.95104810539772267</v>
      </c>
      <c r="I208" s="110">
        <f>+('CUADRO 24'!B221/'CUADRO 24'!B209-1)*100</f>
        <v>11.954108244220564</v>
      </c>
      <c r="J208" s="110">
        <f>+('CUADRO 24'!D221/'CUADRO 24'!D220-1)*100</f>
        <v>1.6635983216762185</v>
      </c>
      <c r="K208" s="110">
        <f>+('CUADRO 24'!D221/'CUADRO 24'!D209-1)*100</f>
        <v>14.485486613507149</v>
      </c>
      <c r="L208" s="110">
        <f>+('CUADRO 24'!H221/'CUADRO 24'!H220-1)*100</f>
        <v>1.2268279084689748</v>
      </c>
      <c r="M208" s="110">
        <f>+('CUADRO 24'!H221/'CUADRO 24'!H209-1)*100</f>
        <v>12.924645466858209</v>
      </c>
      <c r="N208" s="120"/>
    </row>
    <row r="209" spans="1:14" ht="15" customHeight="1">
      <c r="A209" s="230">
        <v>41365</v>
      </c>
      <c r="B209" s="110">
        <f>+('CUADRO 23'!G220/'CUADRO 23'!G219-1)*100</f>
        <v>2.2820331225359869</v>
      </c>
      <c r="C209" s="110">
        <f>+('CUADRO 23'!G220/'CUADRO 23'!G208-1)*100</f>
        <v>20.529511734046469</v>
      </c>
      <c r="D209" s="110">
        <f>+('CUADRO 23'!N220/'CUADRO 23'!N219-1)*100</f>
        <v>4.046876179289538</v>
      </c>
      <c r="E209" s="110">
        <f>+('CUADRO 23'!N220/'CUADRO 23'!N208-1)*100</f>
        <v>8.0269863605967551</v>
      </c>
      <c r="F209" s="110">
        <f>+('CUADRO 23'!R220/'CUADRO 23'!R219-1)*100</f>
        <v>2.9225066048802928</v>
      </c>
      <c r="G209" s="110">
        <f>+('CUADRO 23'!R220/'CUADRO 23'!R208-1)*100</f>
        <v>15.62028301883711</v>
      </c>
      <c r="H209" s="110">
        <f>+('CUADRO 24'!B222/'CUADRO 24'!B221-1)*100</f>
        <v>0.25001065743517348</v>
      </c>
      <c r="I209" s="110">
        <f>+('CUADRO 24'!B222/'CUADRO 24'!B210-1)*100</f>
        <v>12.442716673620158</v>
      </c>
      <c r="J209" s="110">
        <f>+('CUADRO 24'!D222/'CUADRO 24'!D221-1)*100</f>
        <v>1.3427195064146247</v>
      </c>
      <c r="K209" s="110">
        <f>+('CUADRO 24'!D222/'CUADRO 24'!D210-1)*100</f>
        <v>16.437608323161477</v>
      </c>
      <c r="L209" s="110">
        <f>+('CUADRO 24'!H222/'CUADRO 24'!H221-1)*100</f>
        <v>0.67474882634148692</v>
      </c>
      <c r="M209" s="110">
        <f>+('CUADRO 24'!H222/'CUADRO 24'!H210-1)*100</f>
        <v>13.972752482445472</v>
      </c>
      <c r="N209" s="120"/>
    </row>
    <row r="210" spans="1:14" ht="15" customHeight="1">
      <c r="A210" s="230">
        <v>41395</v>
      </c>
      <c r="B210" s="110">
        <f>+('CUADRO 23'!G221/'CUADRO 23'!G220-1)*100</f>
        <v>-0.48070394902880453</v>
      </c>
      <c r="C210" s="110">
        <f>+('CUADRO 23'!G221/'CUADRO 23'!G209-1)*100</f>
        <v>19.203107057816538</v>
      </c>
      <c r="D210" s="110">
        <f>+('CUADRO 23'!N221/'CUADRO 23'!N220-1)*100</f>
        <v>4.8136804019160984</v>
      </c>
      <c r="E210" s="110">
        <f>+('CUADRO 23'!N221/'CUADRO 23'!N209-1)*100</f>
        <v>10.844308122400538</v>
      </c>
      <c r="F210" s="110">
        <f>+('CUADRO 23'!R221/'CUADRO 23'!R220-1)*100</f>
        <v>1.4616537884295955</v>
      </c>
      <c r="G210" s="110">
        <f>+('CUADRO 23'!R221/'CUADRO 23'!R209-1)*100</f>
        <v>15.890958375302278</v>
      </c>
      <c r="H210" s="110">
        <f>+('CUADRO 24'!B223/'CUADRO 24'!B222-1)*100</f>
        <v>0.1718081579383135</v>
      </c>
      <c r="I210" s="110">
        <f>+('CUADRO 24'!B223/'CUADRO 24'!B211-1)*100</f>
        <v>12.758479895726559</v>
      </c>
      <c r="J210" s="110">
        <f>+('CUADRO 24'!D223/'CUADRO 24'!D222-1)*100</f>
        <v>4.7842919468144895</v>
      </c>
      <c r="K210" s="110">
        <f>+('CUADRO 24'!D223/'CUADRO 24'!D211-1)*100</f>
        <v>15.979256153425837</v>
      </c>
      <c r="L210" s="110">
        <f>+('CUADRO 24'!H223/'CUADRO 24'!H222-1)*100</f>
        <v>1.9765857187255875</v>
      </c>
      <c r="M210" s="110">
        <f>+('CUADRO 24'!H223/'CUADRO 24'!H211-1)*100</f>
        <v>14.031661144334961</v>
      </c>
      <c r="N210" s="120"/>
    </row>
    <row r="211" spans="1:14" ht="15" customHeight="1">
      <c r="A211" s="230">
        <v>41426</v>
      </c>
      <c r="B211" s="110">
        <f>+('CUADRO 23'!G222/'CUADRO 23'!G221-1)*100</f>
        <v>-1.1441500117308601</v>
      </c>
      <c r="C211" s="110">
        <f>+('CUADRO 23'!G222/'CUADRO 23'!G210-1)*100</f>
        <v>17.234683735015821</v>
      </c>
      <c r="D211" s="110">
        <f>+('CUADRO 23'!N222/'CUADRO 23'!N221-1)*100</f>
        <v>5.9223511307586962</v>
      </c>
      <c r="E211" s="110">
        <f>+('CUADRO 23'!N222/'CUADRO 23'!N210-1)*100</f>
        <v>18.550628975154005</v>
      </c>
      <c r="F211" s="110">
        <f>+('CUADRO 23'!R222/'CUADRO 23'!R221-1)*100</f>
        <v>1.5339958179589219</v>
      </c>
      <c r="G211" s="110">
        <f>+('CUADRO 23'!R222/'CUADRO 23'!R210-1)*100</f>
        <v>17.751464325374357</v>
      </c>
      <c r="H211" s="110">
        <f>+('CUADRO 24'!B224/'CUADRO 24'!B223-1)*100</f>
        <v>1.6413228995593387</v>
      </c>
      <c r="I211" s="110">
        <f>+('CUADRO 24'!B224/'CUADRO 24'!B212-1)*100</f>
        <v>13.365756536962214</v>
      </c>
      <c r="J211" s="110">
        <f>+('CUADRO 24'!D224/'CUADRO 24'!D223-1)*100</f>
        <v>5.8062789548164018</v>
      </c>
      <c r="K211" s="110">
        <f>+('CUADRO 24'!D224/'CUADRO 24'!D212-1)*100</f>
        <v>21.54367264187076</v>
      </c>
      <c r="L211" s="110">
        <f>+('CUADRO 24'!H224/'CUADRO 24'!H223-1)*100</f>
        <v>3.3158607524979455</v>
      </c>
      <c r="M211" s="110">
        <f>+('CUADRO 24'!H224/'CUADRO 24'!H212-1)*100</f>
        <v>16.595905753020325</v>
      </c>
      <c r="N211" s="120"/>
    </row>
    <row r="212" spans="1:14" ht="15" customHeight="1">
      <c r="A212" s="230">
        <v>41456</v>
      </c>
      <c r="B212" s="110">
        <f>+('CUADRO 23'!G223/'CUADRO 23'!G222-1)*100</f>
        <v>0.5647840612214905</v>
      </c>
      <c r="C212" s="110">
        <f>+('CUADRO 23'!G223/'CUADRO 23'!G211-1)*100</f>
        <v>17.196480238810086</v>
      </c>
      <c r="D212" s="110">
        <f>+('CUADRO 23'!N223/'CUADRO 23'!N222-1)*100</f>
        <v>-0.26905778730904606</v>
      </c>
      <c r="E212" s="110">
        <f>+('CUADRO 23'!N223/'CUADRO 23'!N211-1)*100</f>
        <v>19.413718373140519</v>
      </c>
      <c r="F212" s="110">
        <f>+('CUADRO 23'!R223/'CUADRO 23'!R222-1)*100</f>
        <v>0.2351063324206315</v>
      </c>
      <c r="G212" s="110">
        <f>+('CUADRO 23'!R223/'CUADRO 23'!R211-1)*100</f>
        <v>18.058808265139881</v>
      </c>
      <c r="H212" s="110">
        <f>+('CUADRO 24'!B225/'CUADRO 24'!B224-1)*100</f>
        <v>1.6682383222757169</v>
      </c>
      <c r="I212" s="110">
        <f>+('CUADRO 24'!B225/'CUADRO 24'!B213-1)*100</f>
        <v>12.586843631242495</v>
      </c>
      <c r="J212" s="110">
        <f>+('CUADRO 24'!D225/'CUADRO 24'!D224-1)*100</f>
        <v>0.67227003526253437</v>
      </c>
      <c r="K212" s="110">
        <f>+('CUADRO 24'!D225/'CUADRO 24'!D213-1)*100</f>
        <v>23.515754222132323</v>
      </c>
      <c r="L212" s="110">
        <f>+('CUADRO 24'!H225/'CUADRO 24'!H224-1)*100</f>
        <v>1.2581527418430882</v>
      </c>
      <c r="M212" s="110">
        <f>+('CUADRO 24'!H225/'CUADRO 24'!H213-1)*100</f>
        <v>16.818142123256873</v>
      </c>
      <c r="N212" s="120"/>
    </row>
    <row r="213" spans="1:14" ht="15" customHeight="1">
      <c r="A213" s="230">
        <v>41487</v>
      </c>
      <c r="B213" s="110">
        <f>+('CUADRO 23'!G224/'CUADRO 23'!G223-1)*100</f>
        <v>0.75537955289535219</v>
      </c>
      <c r="C213" s="110">
        <f>+('CUADRO 23'!G224/'CUADRO 23'!G212-1)*100</f>
        <v>15.55886976683003</v>
      </c>
      <c r="D213" s="110">
        <f>+('CUADRO 23'!N224/'CUADRO 23'!N223-1)*100</f>
        <v>1.7528876024021089</v>
      </c>
      <c r="E213" s="110">
        <f>+('CUADRO 23'!N224/'CUADRO 23'!N212-1)*100</f>
        <v>22.576574052474683</v>
      </c>
      <c r="F213" s="110">
        <f>+('CUADRO 23'!R224/'CUADRO 23'!R223-1)*100</f>
        <v>1.1477826239970179</v>
      </c>
      <c r="G213" s="110">
        <f>+('CUADRO 23'!R224/'CUADRO 23'!R212-1)*100</f>
        <v>18.237729859814976</v>
      </c>
      <c r="H213" s="110">
        <f>+('CUADRO 24'!B226/'CUADRO 24'!B225-1)*100</f>
        <v>1.5197835257951597</v>
      </c>
      <c r="I213" s="110">
        <f>+('CUADRO 24'!B226/'CUADRO 24'!B214-1)*100</f>
        <v>12.734270662916526</v>
      </c>
      <c r="J213" s="110">
        <f>+('CUADRO 24'!D226/'CUADRO 24'!D225-1)*100</f>
        <v>3.6238010859934944</v>
      </c>
      <c r="K213" s="110">
        <f>+('CUADRO 24'!D226/'CUADRO 24'!D214-1)*100</f>
        <v>24.205065595827445</v>
      </c>
      <c r="L213" s="110">
        <f>+('CUADRO 24'!H226/'CUADRO 24'!H225-1)*100</f>
        <v>2.3810909882915565</v>
      </c>
      <c r="M213" s="110">
        <f>+('CUADRO 24'!H226/'CUADRO 24'!H214-1)*100</f>
        <v>17.219693655429637</v>
      </c>
      <c r="N213" s="120"/>
    </row>
    <row r="214" spans="1:14" ht="15" customHeight="1">
      <c r="A214" s="230">
        <v>41518</v>
      </c>
      <c r="B214" s="110">
        <f>+('CUADRO 23'!G225/'CUADRO 23'!G224-1)*100</f>
        <v>-1.2035759526837664</v>
      </c>
      <c r="C214" s="110">
        <f>+('CUADRO 23'!G225/'CUADRO 23'!G213-1)*100</f>
        <v>13.072158441614423</v>
      </c>
      <c r="D214" s="110">
        <f>+('CUADRO 23'!N225/'CUADRO 23'!N224-1)*100</f>
        <v>2.5864618436935771</v>
      </c>
      <c r="E214" s="110">
        <f>+('CUADRO 23'!N225/'CUADRO 23'!N213-1)*100</f>
        <v>24.58208764189289</v>
      </c>
      <c r="F214" s="110">
        <f>+('CUADRO 23'!R225/'CUADRO 23'!R224-1)*100</f>
        <v>0.29628122545499735</v>
      </c>
      <c r="G214" s="110">
        <f>+('CUADRO 23'!R225/'CUADRO 23'!R213-1)*100</f>
        <v>17.46491149875251</v>
      </c>
      <c r="H214" s="110">
        <f>+('CUADRO 24'!B227/'CUADRO 24'!B226-1)*100</f>
        <v>2.8158474299091241</v>
      </c>
      <c r="I214" s="110">
        <f>+('CUADRO 24'!B227/'CUADRO 24'!B215-1)*100</f>
        <v>13.366647295287493</v>
      </c>
      <c r="J214" s="110">
        <f>+('CUADRO 24'!D227/'CUADRO 24'!D226-1)*100</f>
        <v>2.0144611846771188</v>
      </c>
      <c r="K214" s="110">
        <f>+('CUADRO 24'!D227/'CUADRO 24'!D215-1)*100</f>
        <v>24.984429804177211</v>
      </c>
      <c r="L214" s="110">
        <f>+('CUADRO 24'!H227/'CUADRO 24'!H226-1)*100</f>
        <v>2.4838073576850528</v>
      </c>
      <c r="M214" s="110">
        <f>+('CUADRO 24'!H227/'CUADRO 24'!H215-1)*100</f>
        <v>17.886091205815191</v>
      </c>
      <c r="N214" s="120"/>
    </row>
    <row r="215" spans="1:14" ht="15" customHeight="1">
      <c r="A215" s="230">
        <v>41548</v>
      </c>
      <c r="B215" s="110">
        <f>+('CUADRO 23'!G226/'CUADRO 23'!G225-1)*100</f>
        <v>1.2596426407309513</v>
      </c>
      <c r="C215" s="110">
        <f>+('CUADRO 23'!G226/'CUADRO 23'!G214-1)*100</f>
        <v>13.823673138833147</v>
      </c>
      <c r="D215" s="110">
        <f>+('CUADRO 23'!N226/'CUADRO 23'!N225-1)*100</f>
        <v>0.49441332554427397</v>
      </c>
      <c r="E215" s="110">
        <f>+('CUADRO 23'!N226/'CUADRO 23'!N214-1)*100</f>
        <v>19.269342174146175</v>
      </c>
      <c r="F215" s="110">
        <f>+('CUADRO 23'!R226/'CUADRO 23'!R225-1)*100</f>
        <v>0.94989843934085716</v>
      </c>
      <c r="G215" s="110">
        <f>+('CUADRO 23'!R226/'CUADRO 23'!R214-1)*100</f>
        <v>15.957048076842039</v>
      </c>
      <c r="H215" s="110">
        <f>+('CUADRO 24'!B228/'CUADRO 24'!B227-1)*100</f>
        <v>1.4511078077821482</v>
      </c>
      <c r="I215" s="110">
        <f>+('CUADRO 24'!B228/'CUADRO 24'!B216-1)*100</f>
        <v>13.21081875382033</v>
      </c>
      <c r="J215" s="110">
        <f>+('CUADRO 24'!D228/'CUADRO 24'!D227-1)*100</f>
        <v>4.1444330920638039</v>
      </c>
      <c r="K215" s="110">
        <f>+('CUADRO 24'!D228/'CUADRO 24'!D216-1)*100</f>
        <v>25.594570751606447</v>
      </c>
      <c r="L215" s="110">
        <f>+('CUADRO 24'!H228/'CUADRO 24'!H227-1)*100</f>
        <v>2.5619283753538058</v>
      </c>
      <c r="M215" s="110">
        <f>+('CUADRO 24'!H228/'CUADRO 24'!H216-1)*100</f>
        <v>18.087100910862162</v>
      </c>
      <c r="N215" s="120"/>
    </row>
    <row r="216" spans="1:14" ht="15" customHeight="1">
      <c r="A216" s="230">
        <v>41579</v>
      </c>
      <c r="B216" s="110">
        <f>+('CUADRO 23'!G227/'CUADRO 23'!G226-1)*100</f>
        <v>3.1423289480789096</v>
      </c>
      <c r="C216" s="110">
        <f>+('CUADRO 23'!G227/'CUADRO 23'!G215-1)*100</f>
        <v>16.18759756629855</v>
      </c>
      <c r="D216" s="110">
        <f>+('CUADRO 23'!N227/'CUADRO 23'!N226-1)*100</f>
        <v>3.3643133081473486E-2</v>
      </c>
      <c r="E216" s="110">
        <f>+('CUADRO 23'!N227/'CUADRO 23'!N215-1)*100</f>
        <v>19.899697466423195</v>
      </c>
      <c r="F216" s="110">
        <f>+('CUADRO 23'!R227/'CUADRO 23'!R226-1)*100</f>
        <v>1.8896942137304862</v>
      </c>
      <c r="G216" s="110">
        <f>+('CUADRO 23'!R227/'CUADRO 23'!R215-1)*100</f>
        <v>17.628308545039182</v>
      </c>
      <c r="H216" s="110">
        <f>+('CUADRO 24'!B229/'CUADRO 24'!B228-1)*100</f>
        <v>3.2605835665212579</v>
      </c>
      <c r="I216" s="110">
        <f>+('CUADRO 24'!B229/'CUADRO 24'!B217-1)*100</f>
        <v>14.713328146144388</v>
      </c>
      <c r="J216" s="110">
        <f>+('CUADRO 24'!D229/'CUADRO 24'!D228-1)*100</f>
        <v>3.3016070929194452</v>
      </c>
      <c r="K216" s="110">
        <f>+('CUADRO 24'!D229/'CUADRO 24'!D217-1)*100</f>
        <v>26.675909658850607</v>
      </c>
      <c r="L216" s="110">
        <f>+('CUADRO 24'!H229/'CUADRO 24'!H228-1)*100</f>
        <v>3.2777641526630097</v>
      </c>
      <c r="M216" s="110">
        <f>+('CUADRO 24'!H229/'CUADRO 24'!H217-1)*100</f>
        <v>19.438079149845411</v>
      </c>
      <c r="N216" s="120"/>
    </row>
    <row r="217" spans="1:14" ht="15" customHeight="1">
      <c r="A217" s="230">
        <v>41609</v>
      </c>
      <c r="B217" s="110">
        <f>+('CUADRO 23'!G228/'CUADRO 23'!G227-1)*100</f>
        <v>5.978408192918061</v>
      </c>
      <c r="C217" s="110">
        <f>+('CUADRO 23'!G228/'CUADRO 23'!G216-1)*100</f>
        <v>18.141312709519219</v>
      </c>
      <c r="D217" s="110">
        <f>+('CUADRO 23'!N228/'CUADRO 23'!N227-1)*100</f>
        <v>3.8545792981410587</v>
      </c>
      <c r="E217" s="110">
        <f>+('CUADRO 23'!N228/'CUADRO 23'!N216-1)*100</f>
        <v>29.089546999755122</v>
      </c>
      <c r="F217" s="110">
        <f>+('CUADRO 23'!R228/'CUADRO 23'!R227-1)*100</f>
        <v>5.1382076254206543</v>
      </c>
      <c r="G217" s="110">
        <f>+('CUADRO 23'!R228/'CUADRO 23'!R216-1)*100</f>
        <v>22.190992893121255</v>
      </c>
      <c r="H217" s="110">
        <f>+('CUADRO 24'!B230/'CUADRO 24'!B229-1)*100</f>
        <v>1.9414354594236016</v>
      </c>
      <c r="I217" s="110">
        <f>+('CUADRO 24'!B230/'CUADRO 24'!B218-1)*100</f>
        <v>16.284701620856666</v>
      </c>
      <c r="J217" s="110">
        <f>+('CUADRO 24'!D230/'CUADRO 24'!D229-1)*100</f>
        <v>6.681195995249567</v>
      </c>
      <c r="K217" s="110">
        <f>+('CUADRO 24'!D230/'CUADRO 24'!D218-1)*100</f>
        <v>38.241304755016102</v>
      </c>
      <c r="L217" s="110">
        <f>+('CUADRO 24'!H230/'CUADRO 24'!H229-1)*100</f>
        <v>3.9268977264272253</v>
      </c>
      <c r="M217" s="110">
        <f>+('CUADRO 24'!H230/'CUADRO 24'!H218-1)*100</f>
        <v>24.808573156279181</v>
      </c>
      <c r="N217" s="120"/>
    </row>
    <row r="218" spans="1:14" ht="15" customHeight="1">
      <c r="A218" s="230">
        <v>41640</v>
      </c>
      <c r="B218" s="110">
        <f>+('CUADRO 23'!G229/'CUADRO 23'!G228-1)*100</f>
        <v>-0.41369697916392445</v>
      </c>
      <c r="C218" s="110">
        <f>+('CUADRO 23'!G229/'CUADRO 23'!G217-1)*100</f>
        <v>15.052371127253416</v>
      </c>
      <c r="D218" s="110">
        <f>+('CUADRO 23'!N229/'CUADRO 23'!N228-1)*100</f>
        <v>3.7830936648882485</v>
      </c>
      <c r="E218" s="110">
        <f>+('CUADRO 23'!N229/'CUADRO 23'!N217-1)*100</f>
        <v>36.135869473953242</v>
      </c>
      <c r="F218" s="110">
        <f>+('CUADRO 23'!R229/'CUADRO 23'!R228-1)*100</f>
        <v>1.2263105139652675</v>
      </c>
      <c r="G218" s="110">
        <f>+('CUADRO 23'!R229/'CUADRO 23'!R217-1)*100</f>
        <v>22.663464747409854</v>
      </c>
      <c r="H218" s="110">
        <f>+('CUADRO 24'!B231/'CUADRO 24'!B230-1)*100</f>
        <v>0.24059406234540059</v>
      </c>
      <c r="I218" s="110">
        <f>+('CUADRO 24'!B231/'CUADRO 24'!B219-1)*100</f>
        <v>17.379161027241242</v>
      </c>
      <c r="J218" s="110">
        <f>+('CUADRO 24'!D231/'CUADRO 24'!D230-1)*100</f>
        <v>3.2576766913651634</v>
      </c>
      <c r="K218" s="110">
        <f>+('CUADRO 24'!D231/'CUADRO 24'!D219-1)*100</f>
        <v>42.364135336469545</v>
      </c>
      <c r="L218" s="110">
        <f>+('CUADRO 24'!H231/'CUADRO 24'!H230-1)*100</f>
        <v>1.5379297170209583</v>
      </c>
      <c r="M218" s="110">
        <f>+('CUADRO 24'!H231/'CUADRO 24'!H219-1)*100</f>
        <v>27.135924881730201</v>
      </c>
      <c r="N218" s="120"/>
    </row>
    <row r="219" spans="1:14" ht="15" customHeight="1">
      <c r="A219" s="230">
        <v>41671</v>
      </c>
      <c r="B219" s="110">
        <f>+('CUADRO 23'!G230/'CUADRO 23'!G229-1)*100</f>
        <v>0.12096456092569596</v>
      </c>
      <c r="C219" s="110">
        <f>+('CUADRO 23'!G230/'CUADRO 23'!G218-1)*100</f>
        <v>12.557945805182523</v>
      </c>
      <c r="D219" s="110">
        <f>+('CUADRO 23'!N230/'CUADRO 23'!N229-1)*100</f>
        <v>1.8607717503764443</v>
      </c>
      <c r="E219" s="110">
        <f>+('CUADRO 23'!N230/'CUADRO 23'!N218-1)*100</f>
        <v>35.490296530604269</v>
      </c>
      <c r="F219" s="110">
        <f>+('CUADRO 23'!R230/'CUADRO 23'!R229-1)*100</f>
        <v>0.81801282955777932</v>
      </c>
      <c r="G219" s="110">
        <f>+('CUADRO 23'!R230/'CUADRO 23'!R218-1)*100</f>
        <v>20.836798458203056</v>
      </c>
      <c r="H219" s="110">
        <f>+('CUADRO 24'!B232/'CUADRO 24'!B231-1)*100</f>
        <v>6.8999943869596514E-2</v>
      </c>
      <c r="I219" s="110">
        <f>+('CUADRO 24'!B232/'CUADRO 24'!B220-1)*100</f>
        <v>17.136549653897347</v>
      </c>
      <c r="J219" s="110">
        <f>+('CUADRO 24'!D232/'CUADRO 24'!D231-1)*100</f>
        <v>-4.5155163624383654</v>
      </c>
      <c r="K219" s="110">
        <f>+('CUADRO 24'!D232/'CUADRO 24'!D220-1)*100</f>
        <v>37.557078473814911</v>
      </c>
      <c r="L219" s="110">
        <f>+('CUADRO 24'!H232/'CUADRO 24'!H231-1)*100</f>
        <v>-1.9357154085794748</v>
      </c>
      <c r="M219" s="110">
        <f>+('CUADRO 24'!H232/'CUADRO 24'!H220-1)*100</f>
        <v>25.039949706149621</v>
      </c>
      <c r="N219" s="120"/>
    </row>
    <row r="220" spans="1:14" ht="15" customHeight="1">
      <c r="A220" s="230">
        <v>41699</v>
      </c>
      <c r="B220" s="110">
        <f>+('CUADRO 23'!G231/'CUADRO 23'!G230-1)*100</f>
        <v>0.65135700727969592</v>
      </c>
      <c r="C220" s="110">
        <f>+('CUADRO 23'!G231/'CUADRO 23'!G219-1)*100</f>
        <v>11.892094154238574</v>
      </c>
      <c r="D220" s="110">
        <f>+('CUADRO 23'!N231/'CUADRO 23'!N230-1)*100</f>
        <v>3.857707708090663</v>
      </c>
      <c r="E220" s="110">
        <f>+('CUADRO 23'!N231/'CUADRO 23'!N219-1)*100</f>
        <v>37.843822674541961</v>
      </c>
      <c r="F220" s="110">
        <f>+('CUADRO 23'!R231/'CUADRO 23'!R230-1)*100</f>
        <v>1.9492580559296258</v>
      </c>
      <c r="G220" s="110">
        <f>+('CUADRO 23'!R231/'CUADRO 23'!R219-1)*100</f>
        <v>21.310151966601509</v>
      </c>
      <c r="H220" s="110">
        <f>+('CUADRO 24'!B233/'CUADRO 24'!B232-1)*100</f>
        <v>1.3258948605881171</v>
      </c>
      <c r="I220" s="110">
        <f>+('CUADRO 24'!B233/'CUADRO 24'!B221-1)*100</f>
        <v>17.571495663631922</v>
      </c>
      <c r="J220" s="110">
        <f>+('CUADRO 24'!D233/'CUADRO 24'!D232-1)*100</f>
        <v>0.79563873825632125</v>
      </c>
      <c r="K220" s="110">
        <f>+('CUADRO 24'!D233/'CUADRO 24'!D221-1)*100</f>
        <v>36.382675968890645</v>
      </c>
      <c r="L220" s="110">
        <f>+('CUADRO 24'!H233/'CUADRO 24'!H232-1)*100</f>
        <v>1.1001245525267933</v>
      </c>
      <c r="M220" s="110">
        <f>+('CUADRO 24'!H233/'CUADRO 24'!H221-1)*100</f>
        <v>24.883439998377899</v>
      </c>
      <c r="N220" s="120"/>
    </row>
    <row r="221" spans="1:14" ht="15" customHeight="1">
      <c r="A221" s="230">
        <v>41730</v>
      </c>
      <c r="B221" s="110">
        <f>+('CUADRO 23'!G232/'CUADRO 23'!G231-1)*100</f>
        <v>0.45776165327202634</v>
      </c>
      <c r="C221" s="110">
        <f>+('CUADRO 23'!G232/'CUADRO 23'!G220-1)*100</f>
        <v>9.8964205371798286</v>
      </c>
      <c r="D221" s="110">
        <f>+('CUADRO 23'!N232/'CUADRO 23'!N231-1)*100</f>
        <v>4.9714743381601645</v>
      </c>
      <c r="E221" s="110">
        <f>+('CUADRO 23'!N232/'CUADRO 23'!N220-1)*100</f>
        <v>39.068752718928422</v>
      </c>
      <c r="F221" s="110">
        <f>+('CUADRO 23'!R232/'CUADRO 23'!R231-1)*100</f>
        <v>2.3190734736082241</v>
      </c>
      <c r="G221" s="110">
        <f>+('CUADRO 23'!R232/'CUADRO 23'!R220-1)*100</f>
        <v>20.598912343014408</v>
      </c>
      <c r="H221" s="110">
        <f>+('CUADRO 24'!B234/'CUADRO 24'!B233-1)*100</f>
        <v>1.9354582201992931</v>
      </c>
      <c r="I221" s="110">
        <f>+('CUADRO 24'!B234/'CUADRO 24'!B222-1)*100</f>
        <v>19.548159701044689</v>
      </c>
      <c r="J221" s="110">
        <f>+('CUADRO 24'!D234/'CUADRO 24'!D233-1)*100</f>
        <v>5.841694253638785E-3</v>
      </c>
      <c r="K221" s="110">
        <f>+('CUADRO 24'!D234/'CUADRO 24'!D222-1)*100</f>
        <v>34.583563271363225</v>
      </c>
      <c r="L221" s="110">
        <f>+('CUADRO 24'!H234/'CUADRO 24'!H233-1)*100</f>
        <v>1.1163482831686222</v>
      </c>
      <c r="M221" s="110">
        <f>+('CUADRO 24'!H234/'CUADRO 24'!H222-1)*100</f>
        <v>25.431228395298746</v>
      </c>
      <c r="N221" s="120"/>
    </row>
    <row r="222" spans="1:14" ht="15" customHeight="1">
      <c r="A222" s="230">
        <v>41760</v>
      </c>
      <c r="B222" s="110">
        <f>+('CUADRO 23'!G233/'CUADRO 23'!G232-1)*100</f>
        <v>0.5514070160633544</v>
      </c>
      <c r="C222" s="110">
        <f>+('CUADRO 23'!G233/'CUADRO 23'!G221-1)*100</f>
        <v>11.036152279280454</v>
      </c>
      <c r="D222" s="110">
        <f>+('CUADRO 23'!N233/'CUADRO 23'!N232-1)*100</f>
        <v>-3.8360700731154829E-2</v>
      </c>
      <c r="E222" s="110">
        <f>+('CUADRO 23'!N233/'CUADRO 23'!N221-1)*100</f>
        <v>32.630973779207181</v>
      </c>
      <c r="F222" s="110">
        <f>+('CUADRO 23'!R233/'CUADRO 23'!R232-1)*100</f>
        <v>0.30190105933796119</v>
      </c>
      <c r="G222" s="110">
        <f>+('CUADRO 23'!R233/'CUADRO 23'!R221-1)*100</f>
        <v>19.220412067364045</v>
      </c>
      <c r="H222" s="110">
        <f>+('CUADRO 24'!B235/'CUADRO 24'!B234-1)*100</f>
        <v>0.9099277282136331</v>
      </c>
      <c r="I222" s="110">
        <f>+('CUADRO 24'!B235/'CUADRO 24'!B223-1)*100</f>
        <v>20.429054614378138</v>
      </c>
      <c r="J222" s="110">
        <f>+('CUADRO 24'!D235/'CUADRO 24'!D234-1)*100</f>
        <v>0.69064562017153719</v>
      </c>
      <c r="K222" s="110">
        <f>+('CUADRO 24'!D235/'CUADRO 24'!D223-1)*100</f>
        <v>29.325737893376491</v>
      </c>
      <c r="L222" s="110">
        <f>+('CUADRO 24'!H235/'CUADRO 24'!H234-1)*100</f>
        <v>0.81786615872720958</v>
      </c>
      <c r="M222" s="110">
        <f>+('CUADRO 24'!H235/'CUADRO 24'!H223-1)*100</f>
        <v>24.006003018787968</v>
      </c>
      <c r="N222" s="120"/>
    </row>
    <row r="223" spans="1:14" ht="15" customHeight="1">
      <c r="A223" s="230">
        <v>41791</v>
      </c>
      <c r="B223" s="110">
        <f>+('CUADRO 23'!G234/'CUADRO 23'!G233-1)*100</f>
        <v>0.91122825230918192</v>
      </c>
      <c r="C223" s="110">
        <f>+('CUADRO 23'!G234/'CUADRO 23'!G222-1)*100</f>
        <v>13.344779375649129</v>
      </c>
      <c r="D223" s="110">
        <f>+('CUADRO 23'!N234/'CUADRO 23'!N233-1)*100</f>
        <v>1.0323530376791901</v>
      </c>
      <c r="E223" s="110">
        <f>+('CUADRO 23'!N234/'CUADRO 23'!N222-1)*100</f>
        <v>26.507948733596542</v>
      </c>
      <c r="F223" s="110">
        <f>+('CUADRO 23'!R234/'CUADRO 23'!R233-1)*100</f>
        <v>0.96229722810903251</v>
      </c>
      <c r="G223" s="110">
        <f>+('CUADRO 23'!R234/'CUADRO 23'!R222-1)*100</f>
        <v>18.549128120434233</v>
      </c>
      <c r="H223" s="110">
        <f>+('CUADRO 24'!B236/'CUADRO 24'!B235-1)*100</f>
        <v>1.5520569613361568</v>
      </c>
      <c r="I223" s="110">
        <f>+('CUADRO 24'!B236/'CUADRO 24'!B224-1)*100</f>
        <v>20.323288453108223</v>
      </c>
      <c r="J223" s="110">
        <f>+('CUADRO 24'!D236/'CUADRO 24'!D235-1)*100</f>
        <v>1.4423312655472476</v>
      </c>
      <c r="K223" s="110">
        <f>+('CUADRO 24'!D236/'CUADRO 24'!D224-1)*100</f>
        <v>23.991737297023974</v>
      </c>
      <c r="L223" s="110">
        <f>+('CUADRO 24'!H236/'CUADRO 24'!H235-1)*100</f>
        <v>1.5060487716914484</v>
      </c>
      <c r="M223" s="110">
        <f>+('CUADRO 24'!H236/'CUADRO 24'!H224-1)*100</f>
        <v>21.833756198980069</v>
      </c>
      <c r="N223" s="120"/>
    </row>
    <row r="224" spans="1:14" ht="15" customHeight="1">
      <c r="A224" s="230">
        <v>41821</v>
      </c>
      <c r="B224" s="110">
        <f>+('CUADRO 23'!G235/'CUADRO 23'!G234-1)*100</f>
        <v>0.88920632929834209</v>
      </c>
      <c r="C224" s="110">
        <f>+('CUADRO 23'!G235/'CUADRO 23'!G223-1)*100</f>
        <v>13.71042994351923</v>
      </c>
      <c r="D224" s="110">
        <f>+('CUADRO 23'!N235/'CUADRO 23'!N234-1)*100</f>
        <v>1.2537789442885083</v>
      </c>
      <c r="E224" s="110">
        <f>+('CUADRO 23'!N235/'CUADRO 23'!N223-1)*100</f>
        <v>28.439655653197505</v>
      </c>
      <c r="F224" s="110">
        <f>+('CUADRO 23'!R235/'CUADRO 23'!R234-1)*100</f>
        <v>1.0430251279264002</v>
      </c>
      <c r="G224" s="110">
        <f>+('CUADRO 23'!R235/'CUADRO 23'!R223-1)*100</f>
        <v>19.504662287093176</v>
      </c>
      <c r="H224" s="110">
        <f>+('CUADRO 24'!B237/'CUADRO 24'!B236-1)*100</f>
        <v>1.8872089447057316</v>
      </c>
      <c r="I224" s="110">
        <f>+('CUADRO 24'!B237/'CUADRO 24'!B225-1)*100</f>
        <v>20.582437876764857</v>
      </c>
      <c r="J224" s="110">
        <f>+('CUADRO 24'!D237/'CUADRO 24'!D236-1)*100</f>
        <v>-0.3234023015438181</v>
      </c>
      <c r="K224" s="110">
        <f>+('CUADRO 24'!D237/'CUADRO 24'!D225-1)*100</f>
        <v>22.765429965561545</v>
      </c>
      <c r="L224" s="110">
        <f>+('CUADRO 24'!H237/'CUADRO 24'!H236-1)*100</f>
        <v>0.96087735429188914</v>
      </c>
      <c r="M224" s="110">
        <f>+('CUADRO 24'!H237/'CUADRO 24'!H225-1)*100</f>
        <v>21.476074608805227</v>
      </c>
      <c r="N224" s="120"/>
    </row>
    <row r="225" spans="1:14" ht="15" customHeight="1">
      <c r="A225" s="230">
        <v>41852</v>
      </c>
      <c r="B225" s="110">
        <f>+('CUADRO 23'!G236/'CUADRO 23'!G235-1)*100</f>
        <v>2.3877768588841608</v>
      </c>
      <c r="C225" s="110">
        <f>+('CUADRO 23'!G236/'CUADRO 23'!G224-1)*100</f>
        <v>15.552719658731707</v>
      </c>
      <c r="D225" s="110">
        <f>+('CUADRO 23'!N236/'CUADRO 23'!N235-1)*100</f>
        <v>-0.37884663078904257</v>
      </c>
      <c r="E225" s="110">
        <f>+('CUADRO 23'!N236/'CUADRO 23'!N224-1)*100</f>
        <v>25.748830681968492</v>
      </c>
      <c r="F225" s="110">
        <f>+('CUADRO 23'!R236/'CUADRO 23'!R235-1)*100</f>
        <v>1.218061123318992</v>
      </c>
      <c r="G225" s="110">
        <f>+('CUADRO 23'!R236/'CUADRO 23'!R224-1)*100</f>
        <v>19.5876953315123</v>
      </c>
      <c r="H225" s="110">
        <f>+('CUADRO 24'!B238/'CUADRO 24'!B237-1)*100</f>
        <v>1.3985157813475535</v>
      </c>
      <c r="I225" s="110">
        <f>+('CUADRO 24'!B238/'CUADRO 24'!B226-1)*100</f>
        <v>20.438399347983015</v>
      </c>
      <c r="J225" s="110">
        <f>+('CUADRO 24'!D238/'CUADRO 24'!D237-1)*100</f>
        <v>2.1929090154618969</v>
      </c>
      <c r="K225" s="110">
        <f>+('CUADRO 24'!D238/'CUADRO 24'!D226-1)*100</f>
        <v>21.070220192979015</v>
      </c>
      <c r="L225" s="110">
        <f>+('CUADRO 24'!H238/'CUADRO 24'!H237-1)*100</f>
        <v>1.7271628220708379</v>
      </c>
      <c r="M225" s="110">
        <f>+('CUADRO 24'!H238/'CUADRO 24'!H226-1)*100</f>
        <v>20.700183026269634</v>
      </c>
      <c r="N225" s="120"/>
    </row>
    <row r="226" spans="1:14" ht="15" customHeight="1">
      <c r="A226" s="230">
        <v>41883</v>
      </c>
      <c r="B226" s="110">
        <f>+('CUADRO 23'!G237/'CUADRO 23'!G236-1)*100</f>
        <v>-0.34095636431140663</v>
      </c>
      <c r="C226" s="110">
        <f>+('CUADRO 23'!G237/'CUADRO 23'!G225-1)*100</f>
        <v>16.56164321470559</v>
      </c>
      <c r="D226" s="110">
        <f>+('CUADRO 23'!N237/'CUADRO 23'!N236-1)*100</f>
        <v>2.6238672620299663</v>
      </c>
      <c r="E226" s="110">
        <f>+('CUADRO 23'!N237/'CUADRO 23'!N225-1)*100</f>
        <v>25.794681640588514</v>
      </c>
      <c r="F226" s="110">
        <f>+('CUADRO 23'!R237/'CUADRO 23'!R236-1)*100</f>
        <v>0.89278091184736841</v>
      </c>
      <c r="G226" s="110">
        <f>+('CUADRO 23'!R237/'CUADRO 23'!R225-1)*100</f>
        <v>20.298928309346074</v>
      </c>
      <c r="H226" s="110">
        <f>+('CUADRO 24'!B239/'CUADRO 24'!B238-1)*100</f>
        <v>1.876206190373142</v>
      </c>
      <c r="I226" s="110">
        <f>+('CUADRO 24'!B239/'CUADRO 24'!B227-1)*100</f>
        <v>19.33770437070126</v>
      </c>
      <c r="J226" s="110">
        <f>+('CUADRO 24'!D239/'CUADRO 24'!D238-1)*100</f>
        <v>9.2454157602139819</v>
      </c>
      <c r="K226" s="110">
        <f>+('CUADRO 24'!D239/'CUADRO 24'!D227-1)*100</f>
        <v>29.651878641194919</v>
      </c>
      <c r="L226" s="110">
        <f>+('CUADRO 24'!H239/'CUADRO 24'!H238-1)*100</f>
        <v>4.9388671790063565</v>
      </c>
      <c r="M226" s="110">
        <f>+('CUADRO 24'!H239/'CUADRO 24'!H227-1)*100</f>
        <v>23.591626830066794</v>
      </c>
      <c r="N226" s="120"/>
    </row>
    <row r="227" spans="1:14" ht="15" customHeight="1">
      <c r="A227" s="230">
        <v>41913</v>
      </c>
      <c r="B227" s="110">
        <f>+('CUADRO 23'!G238/'CUADRO 23'!G237-1)*100</f>
        <v>0.66351377205275952</v>
      </c>
      <c r="C227" s="110">
        <f>+('CUADRO 23'!G238/'CUADRO 23'!G226-1)*100</f>
        <v>15.875429450872858</v>
      </c>
      <c r="D227" s="110">
        <f>+('CUADRO 23'!N238/'CUADRO 23'!N237-1)*100</f>
        <v>3.7961008458902157</v>
      </c>
      <c r="E227" s="110">
        <f>+('CUADRO 23'!N238/'CUADRO 23'!N226-1)*100</f>
        <v>29.927595269858397</v>
      </c>
      <c r="F227" s="110">
        <f>+('CUADRO 23'!R238/'CUADRO 23'!R237-1)*100</f>
        <v>1.9894274759756136</v>
      </c>
      <c r="G227" s="110">
        <f>+('CUADRO 23'!R238/'CUADRO 23'!R226-1)*100</f>
        <v>21.537703493738647</v>
      </c>
      <c r="H227" s="110">
        <f>+('CUADRO 24'!B240/'CUADRO 24'!B239-1)*100</f>
        <v>1.6912168970880659</v>
      </c>
      <c r="I227" s="110">
        <f>+('CUADRO 24'!B240/'CUADRO 24'!B228-1)*100</f>
        <v>19.620146505986757</v>
      </c>
      <c r="J227" s="110">
        <f>+('CUADRO 24'!D240/'CUADRO 24'!D239-1)*100</f>
        <v>6.5478779774824192</v>
      </c>
      <c r="K227" s="110">
        <f>+('CUADRO 24'!D240/'CUADRO 24'!D228-1)*100</f>
        <v>32.643984271359813</v>
      </c>
      <c r="L227" s="110">
        <f>+('CUADRO 24'!H240/'CUADRO 24'!H239-1)*100</f>
        <v>3.7924908007057168</v>
      </c>
      <c r="M227" s="110">
        <f>+('CUADRO 24'!H240/'CUADRO 24'!H228-1)*100</f>
        <v>25.074508582334442</v>
      </c>
      <c r="N227" s="120"/>
    </row>
    <row r="228" spans="1:14" ht="15" customHeight="1">
      <c r="A228" s="230">
        <v>41944</v>
      </c>
      <c r="B228" s="110">
        <f>+('CUADRO 23'!G239/'CUADRO 23'!G238-1)*100</f>
        <v>0.26782379538636825</v>
      </c>
      <c r="C228" s="110">
        <f>+('CUADRO 23'!G239/'CUADRO 23'!G227-1)*100</f>
        <v>12.646061620768222</v>
      </c>
      <c r="D228" s="110">
        <f>+('CUADRO 23'!N239/'CUADRO 23'!N238-1)*100</f>
        <v>-0.90358877607503718</v>
      </c>
      <c r="E228" s="110">
        <f>+('CUADRO 23'!N239/'CUADRO 23'!N227-1)*100</f>
        <v>28.710281930536329</v>
      </c>
      <c r="F228" s="110">
        <f>+('CUADRO 23'!R239/'CUADRO 23'!R238-1)*100</f>
        <v>-0.23677693372309294</v>
      </c>
      <c r="G228" s="110">
        <f>+('CUADRO 23'!R239/'CUADRO 23'!R227-1)*100</f>
        <v>19.001171984820097</v>
      </c>
      <c r="H228" s="110">
        <f>+('CUADRO 24'!B241/'CUADRO 24'!B240-1)*100</f>
        <v>1.5619474202583472</v>
      </c>
      <c r="I228" s="110">
        <f>+('CUADRO 24'!B241/'CUADRO 24'!B229-1)*100</f>
        <v>17.652395621202732</v>
      </c>
      <c r="J228" s="110">
        <f>+('CUADRO 24'!D241/'CUADRO 24'!D240-1)*100</f>
        <v>2.6733185247472591</v>
      </c>
      <c r="K228" s="110">
        <f>+('CUADRO 24'!D241/'CUADRO 24'!D229-1)*100</f>
        <v>31.837233037765333</v>
      </c>
      <c r="L228" s="110">
        <f>+('CUADRO 24'!H241/'CUADRO 24'!H240-1)*100</f>
        <v>2.0555561602312089</v>
      </c>
      <c r="M228" s="110">
        <f>+('CUADRO 24'!H241/'CUADRO 24'!H229-1)*100</f>
        <v>23.594353920844636</v>
      </c>
      <c r="N228" s="120"/>
    </row>
    <row r="229" spans="1:14" ht="15" customHeight="1">
      <c r="A229" s="230">
        <v>41974</v>
      </c>
      <c r="B229" s="110">
        <f>+('CUADRO 23'!G240/'CUADRO 23'!G239-1)*100</f>
        <v>3.1136929832376037</v>
      </c>
      <c r="C229" s="110">
        <f>+('CUADRO 23'!G240/'CUADRO 23'!G228-1)*100</f>
        <v>9.6011122623272946</v>
      </c>
      <c r="D229" s="110">
        <f>+('CUADRO 23'!N240/'CUADRO 23'!N239-1)*100</f>
        <v>0.94648236583521062</v>
      </c>
      <c r="E229" s="110">
        <f>+('CUADRO 23'!N240/'CUADRO 23'!N228-1)*100</f>
        <v>25.106184946388098</v>
      </c>
      <c r="F229" s="110">
        <f>+('CUADRO 23'!R240/'CUADRO 23'!R239-1)*100</f>
        <v>2.1863795135818487</v>
      </c>
      <c r="G229" s="110">
        <f>+('CUADRO 23'!R240/'CUADRO 23'!R228-1)*100</f>
        <v>15.660131532066313</v>
      </c>
      <c r="H229" s="110">
        <f>+('CUADRO 24'!B242/'CUADRO 24'!B241-1)*100</f>
        <v>0.68738369544081301</v>
      </c>
      <c r="I229" s="110">
        <f>+('CUADRO 24'!B242/'CUADRO 24'!B230-1)*100</f>
        <v>16.205072522399622</v>
      </c>
      <c r="J229" s="110">
        <f>+('CUADRO 24'!D242/'CUADRO 24'!D241-1)*100</f>
        <v>3.1650278628140738</v>
      </c>
      <c r="K229" s="110">
        <f>+('CUADRO 24'!D242/'CUADRO 24'!D230-1)*100</f>
        <v>27.491932320509548</v>
      </c>
      <c r="L229" s="110">
        <f>+('CUADRO 24'!H242/'CUADRO 24'!H241-1)*100</f>
        <v>1.7944754584438005</v>
      </c>
      <c r="M229" s="110">
        <f>+('CUADRO 24'!H242/'CUADRO 24'!H230-1)*100</f>
        <v>21.058385290359706</v>
      </c>
      <c r="N229" s="120"/>
    </row>
    <row r="230" spans="1:14" ht="15" customHeight="1">
      <c r="A230" s="230">
        <v>42005</v>
      </c>
      <c r="B230" s="192">
        <f>+('CUADRO 23'!G241/'CUADRO 23'!G240-1)*100</f>
        <v>2.7497186827033726</v>
      </c>
      <c r="C230" s="192">
        <f>+('CUADRO 23'!G241/'CUADRO 23'!G229-1)*100</f>
        <v>13.08265404640354</v>
      </c>
      <c r="D230" s="192">
        <f>+('CUADRO 23'!N241/'CUADRO 23'!N240-1)*100</f>
        <v>3.4820843132548962</v>
      </c>
      <c r="E230" s="192">
        <f>+('CUADRO 23'!N241/'CUADRO 23'!N229-1)*100</f>
        <v>24.743330744550263</v>
      </c>
      <c r="F230" s="193">
        <f>+('CUADRO 23'!R241/'CUADRO 23'!R240-1)*100</f>
        <v>3.0592834891041587</v>
      </c>
      <c r="G230" s="193">
        <f>+('CUADRO 23'!R241/'CUADRO 23'!R229-1)*100</f>
        <v>17.754467424808752</v>
      </c>
      <c r="H230" s="192">
        <f>+('CUADRO 24'!B243/'CUADRO 24'!B242-1)*100</f>
        <v>0.59839641572274616</v>
      </c>
      <c r="I230" s="192">
        <f>+('CUADRO 24'!B243/'CUADRO 24'!B231-1)*100</f>
        <v>16.619859054860122</v>
      </c>
      <c r="J230" s="192">
        <f>+('CUADRO 24'!D243/'CUADRO 24'!D242-1)*100</f>
        <v>4.4788023214844319</v>
      </c>
      <c r="K230" s="192">
        <f>+('CUADRO 24'!D243/'CUADRO 24'!D231-1)*100</f>
        <v>28.999652338802619</v>
      </c>
      <c r="L230" s="193">
        <f>+('CUADRO 24'!H243/'CUADRO 24'!H242-1)*100</f>
        <v>2.3556325822415625</v>
      </c>
      <c r="M230" s="193">
        <f>+('CUADRO 24'!H243/'CUADRO 24'!H231-1)*100</f>
        <v>22.033289828858614</v>
      </c>
      <c r="N230" s="120"/>
    </row>
    <row r="231" spans="1:14" ht="15" customHeight="1">
      <c r="A231" s="230">
        <v>42036</v>
      </c>
      <c r="B231" s="192">
        <f>+('CUADRO 23'!G242/'CUADRO 23'!G241-1)*100</f>
        <v>0.29013530288999334</v>
      </c>
      <c r="C231" s="192">
        <f>+('CUADRO 23'!G242/'CUADRO 23'!G230-1)*100</f>
        <v>13.273725682321302</v>
      </c>
      <c r="D231" s="192">
        <f>+('CUADRO 23'!N242/'CUADRO 23'!N241-1)*100</f>
        <v>0.23028347474289834</v>
      </c>
      <c r="E231" s="192">
        <f>+('CUADRO 23'!N242/'CUADRO 23'!N230-1)*100</f>
        <v>22.746560695125282</v>
      </c>
      <c r="F231" s="193">
        <f>+('CUADRO 23'!R242/'CUADRO 23'!R241-1)*100</f>
        <v>0.26473264875412905</v>
      </c>
      <c r="G231" s="193">
        <f>+('CUADRO 23'!R242/'CUADRO 23'!R230-1)*100</f>
        <v>17.108241505464548</v>
      </c>
      <c r="H231" s="192">
        <f>+('CUADRO 24'!B244/'CUADRO 24'!B243-1)*100</f>
        <v>1.6312607448361494</v>
      </c>
      <c r="I231" s="192">
        <f>+('CUADRO 24'!B244/'CUADRO 24'!B232-1)*100</f>
        <v>18.440509151471908</v>
      </c>
      <c r="J231" s="192">
        <f>+('CUADRO 24'!D244/'CUADRO 24'!D243-1)*100</f>
        <v>-1.2799347803478689</v>
      </c>
      <c r="K231" s="192">
        <f>+('CUADRO 24'!D244/'CUADRO 24'!D232-1)*100</f>
        <v>33.370926951207956</v>
      </c>
      <c r="L231" s="193">
        <f>+('CUADRO 24'!H244/'CUADRO 24'!H243-1)*100</f>
        <v>0.28558386741714958</v>
      </c>
      <c r="M231" s="193">
        <f>+('CUADRO 24'!H244/'CUADRO 24'!H232-1)*100</f>
        <v>24.797522081954003</v>
      </c>
      <c r="N231" s="120"/>
    </row>
    <row r="232" spans="1:14" ht="15" customHeight="1">
      <c r="A232" s="230">
        <v>42064</v>
      </c>
      <c r="B232" s="192">
        <f>+('CUADRO 23'!G243/'CUADRO 23'!G242-1)*100</f>
        <v>-2.7478536472713699E-2</v>
      </c>
      <c r="C232" s="192">
        <f>+('CUADRO 23'!G243/'CUADRO 23'!G231-1)*100</f>
        <v>12.509759517802955</v>
      </c>
      <c r="D232" s="192">
        <f>+('CUADRO 23'!N243/'CUADRO 23'!N242-1)*100</f>
        <v>0.11946025941469429</v>
      </c>
      <c r="E232" s="192">
        <f>+('CUADRO 23'!N243/'CUADRO 23'!N231-1)*100</f>
        <v>18.328429123783497</v>
      </c>
      <c r="F232" s="193">
        <f>+('CUADRO 23'!R243/'CUADRO 23'!R242-1)*100</f>
        <v>3.4864637656228936E-2</v>
      </c>
      <c r="G232" s="193">
        <f>+('CUADRO 23'!R243/'CUADRO 23'!R231-1)*100</f>
        <v>14.909194145643244</v>
      </c>
      <c r="H232" s="192">
        <f>+('CUADRO 24'!B245/'CUADRO 24'!B244-1)*100</f>
        <v>0.19252733931267585</v>
      </c>
      <c r="I232" s="192">
        <f>+('CUADRO 24'!B245/'CUADRO 24'!B233-1)*100</f>
        <v>17.115708354397285</v>
      </c>
      <c r="J232" s="192">
        <f>+('CUADRO 24'!D245/'CUADRO 24'!D244-1)*100</f>
        <v>2.3532340710619382</v>
      </c>
      <c r="K232" s="192">
        <f>+('CUADRO 24'!D245/'CUADRO 24'!D233-1)*100</f>
        <v>35.431908318572589</v>
      </c>
      <c r="L232" s="193">
        <f>+('CUADRO 24'!H245/'CUADRO 24'!H244-1)*100</f>
        <v>1.1757053716084043</v>
      </c>
      <c r="M232" s="193">
        <f>+('CUADRO 24'!H245/'CUADRO 24'!H233-1)*100</f>
        <v>24.890818692418669</v>
      </c>
      <c r="N232" s="120"/>
    </row>
    <row r="233" spans="1:14" ht="15" customHeight="1">
      <c r="A233" s="230">
        <v>42095</v>
      </c>
      <c r="B233" s="192">
        <f>+('CUADRO 23'!G244/'CUADRO 23'!G243-1)*100</f>
        <v>0.94095636688780182</v>
      </c>
      <c r="C233" s="192">
        <f>+('CUADRO 23'!G244/'CUADRO 23'!G232-1)*100</f>
        <v>13.05092348696264</v>
      </c>
      <c r="D233" s="192">
        <f>+('CUADRO 23'!N244/'CUADRO 23'!N243-1)*100</f>
        <v>4.8250117015169458</v>
      </c>
      <c r="E233" s="192">
        <f>+('CUADRO 23'!N244/'CUADRO 23'!N232-1)*100</f>
        <v>18.163330044928138</v>
      </c>
      <c r="F233" s="193">
        <f>+('CUADRO 23'!R244/'CUADRO 23'!R243-1)*100</f>
        <v>2.5902764712543158</v>
      </c>
      <c r="G233" s="193">
        <f>+('CUADRO 23'!R244/'CUADRO 23'!R232-1)*100</f>
        <v>15.213768032519104</v>
      </c>
      <c r="H233" s="192">
        <f>+('CUADRO 24'!B246/'CUADRO 24'!B245-1)*100</f>
        <v>0.32186826680720149</v>
      </c>
      <c r="I233" s="192">
        <f>+('CUADRO 24'!B246/'CUADRO 24'!B234-1)*100</f>
        <v>15.261822241707957</v>
      </c>
      <c r="J233" s="192">
        <f>+('CUADRO 24'!D246/'CUADRO 24'!D245-1)*100</f>
        <v>3.7205267525313834</v>
      </c>
      <c r="K233" s="192">
        <f>+('CUADRO 24'!D246/'CUADRO 24'!D234-1)*100</f>
        <v>40.462483310212804</v>
      </c>
      <c r="L233" s="193">
        <f>+('CUADRO 24'!H246/'CUADRO 24'!H245-1)*100</f>
        <v>1.8863453173035172</v>
      </c>
      <c r="M233" s="193">
        <f>+('CUADRO 24'!H246/'CUADRO 24'!H234-1)*100</f>
        <v>25.841857388105517</v>
      </c>
      <c r="N233" s="120"/>
    </row>
    <row r="234" spans="1:14" ht="15" customHeight="1">
      <c r="A234" s="230">
        <v>42125</v>
      </c>
      <c r="B234" s="192">
        <f>+('CUADRO 23'!G245/'CUADRO 23'!G244-1)*100</f>
        <v>0.53612323029628151</v>
      </c>
      <c r="C234" s="192">
        <f>+('CUADRO 23'!G245/'CUADRO 23'!G233-1)*100</f>
        <v>13.033739778185026</v>
      </c>
      <c r="D234" s="192">
        <f>+('CUADRO 23'!N245/'CUADRO 23'!N244-1)*100</f>
        <v>1.1038941588155549</v>
      </c>
      <c r="E234" s="192">
        <f>+('CUADRO 23'!N245/'CUADRO 23'!N233-1)*100</f>
        <v>19.51357438776007</v>
      </c>
      <c r="F234" s="193">
        <f>+('CUADRO 23'!R245/'CUADRO 23'!R244-1)*100</f>
        <v>0.78247257724601837</v>
      </c>
      <c r="G234" s="193">
        <f>+('CUADRO 23'!R245/'CUADRO 23'!R233-1)*100</f>
        <v>15.765786038185192</v>
      </c>
      <c r="H234" s="192">
        <f>+('CUADRO 24'!B247/'CUADRO 24'!B246-1)*100</f>
        <v>0.57414431036355573</v>
      </c>
      <c r="I234" s="192">
        <f>+('CUADRO 24'!B247/'CUADRO 24'!B235-1)*100</f>
        <v>14.878282093664307</v>
      </c>
      <c r="J234" s="192">
        <f>+('CUADRO 24'!D247/'CUADRO 24'!D246-1)*100</f>
        <v>1.3045802736389556</v>
      </c>
      <c r="K234" s="192">
        <f>+('CUADRO 24'!D247/'CUADRO 24'!D235-1)*100</f>
        <v>41.318916253760761</v>
      </c>
      <c r="L234" s="193">
        <f>+('CUADRO 24'!H247/'CUADRO 24'!H246-1)*100</f>
        <v>0.91643299873627182</v>
      </c>
      <c r="M234" s="193">
        <f>+('CUADRO 24'!H247/'CUADRO 24'!H235-1)*100</f>
        <v>25.964889492396303</v>
      </c>
      <c r="N234" s="120"/>
    </row>
    <row r="235" spans="1:14" ht="15" customHeight="1">
      <c r="A235" s="230">
        <v>42156</v>
      </c>
      <c r="B235" s="192">
        <f>+('CUADRO 23'!G246/'CUADRO 23'!G245-1)*100</f>
        <v>0.21558176921199212</v>
      </c>
      <c r="C235" s="192">
        <f>+('CUADRO 23'!G246/'CUADRO 23'!G234-1)*100</f>
        <v>12.254524968199586</v>
      </c>
      <c r="D235" s="192">
        <f>+('CUADRO 23'!N246/'CUADRO 23'!N245-1)*100</f>
        <v>0.58967049335265642</v>
      </c>
      <c r="E235" s="192">
        <f>+('CUADRO 23'!N246/'CUADRO 23'!N234-1)*100</f>
        <v>18.98991467281903</v>
      </c>
      <c r="F235" s="193">
        <f>+('CUADRO 23'!R246/'CUADRO 23'!R245-1)*100</f>
        <v>0.37841226897277203</v>
      </c>
      <c r="G235" s="193">
        <f>+('CUADRO 23'!R246/'CUADRO 23'!R234-1)*100</f>
        <v>15.096289571622389</v>
      </c>
      <c r="H235" s="192">
        <f>+('CUADRO 24'!B248/'CUADRO 24'!B247-1)*100</f>
        <v>1.4991727633385077</v>
      </c>
      <c r="I235" s="192">
        <f>+('CUADRO 24'!B248/'CUADRO 24'!B236-1)*100</f>
        <v>14.818458137383605</v>
      </c>
      <c r="J235" s="192">
        <f>+('CUADRO 24'!D248/'CUADRO 24'!D247-1)*100</f>
        <v>0.16495728807952581</v>
      </c>
      <c r="K235" s="192">
        <f>+('CUADRO 24'!D248/'CUADRO 24'!D236-1)*100</f>
        <v>39.539411545081002</v>
      </c>
      <c r="L235" s="193">
        <f>+('CUADRO 24'!H248/'CUADRO 24'!H247-1)*100</f>
        <v>0.87154295268796478</v>
      </c>
      <c r="M235" s="193">
        <f>+('CUADRO 24'!H248/'CUADRO 24'!H236-1)*100</f>
        <v>25.177493506243543</v>
      </c>
      <c r="N235" s="120"/>
    </row>
    <row r="236" spans="1:14" ht="15" customHeight="1">
      <c r="A236" s="230">
        <v>42186</v>
      </c>
      <c r="B236" s="192">
        <f>+('CUADRO 23'!G247/'CUADRO 23'!G246-1)*100</f>
        <v>-0.12568891893153245</v>
      </c>
      <c r="C236" s="192">
        <f>+('CUADRO 23'!G247/'CUADRO 23'!G235-1)*100</f>
        <v>11.125300265899174</v>
      </c>
      <c r="D236" s="192">
        <f>+('CUADRO 23'!N247/'CUADRO 23'!N246-1)*100</f>
        <v>2.3402341317624087</v>
      </c>
      <c r="E236" s="192">
        <f>+('CUADRO 23'!N247/'CUADRO 23'!N235-1)*100</f>
        <v>20.266678971408748</v>
      </c>
      <c r="F236" s="193">
        <f>+('CUADRO 23'!R247/'CUADRO 23'!R246-1)*100</f>
        <v>0.94991833347233268</v>
      </c>
      <c r="G236" s="193">
        <f>+('CUADRO 23'!R247/'CUADRO 23'!R235-1)*100</f>
        <v>14.99023329943534</v>
      </c>
      <c r="H236" s="192">
        <f>+('CUADRO 24'!B249/'CUADRO 24'!B248-1)*100</f>
        <v>0.84661039482312184</v>
      </c>
      <c r="I236" s="192">
        <f>+('CUADRO 24'!B249/'CUADRO 24'!B237-1)*100</f>
        <v>13.64578963193499</v>
      </c>
      <c r="J236" s="192">
        <f>+('CUADRO 24'!D249/'CUADRO 24'!D248-1)*100</f>
        <v>-4.1153641134072938E-2</v>
      </c>
      <c r="K236" s="192">
        <f>+('CUADRO 24'!D249/'CUADRO 24'!D237-1)*100</f>
        <v>39.934537511379652</v>
      </c>
      <c r="L236" s="193">
        <f>+('CUADRO 24'!H249/'CUADRO 24'!H248-1)*100</f>
        <v>0.43192161660405848</v>
      </c>
      <c r="M236" s="193">
        <f>+('CUADRO 24'!H249/'CUADRO 24'!H237-1)*100</f>
        <v>24.52166171124879</v>
      </c>
      <c r="N236" s="120"/>
    </row>
    <row r="237" spans="1:14" ht="15" customHeight="1">
      <c r="A237" s="230">
        <v>42217</v>
      </c>
      <c r="B237" s="192">
        <f>+('CUADRO 23'!G248/'CUADRO 23'!G247-1)*100</f>
        <v>3.9406510690120911E-4</v>
      </c>
      <c r="C237" s="192">
        <f>+('CUADRO 23'!G248/'CUADRO 23'!G236-1)*100</f>
        <v>8.5341840414128622</v>
      </c>
      <c r="D237" s="192">
        <f>+('CUADRO 23'!N248/'CUADRO 23'!N247-1)*100</f>
        <v>7.7187414968851398</v>
      </c>
      <c r="E237" s="192">
        <f>+('CUADRO 23'!N248/'CUADRO 23'!N236-1)*100</f>
        <v>30.042414333399314</v>
      </c>
      <c r="F237" s="193">
        <f>+('CUADRO 23'!R248/'CUADRO 23'!R247-1)*100</f>
        <v>3.4134150593091439</v>
      </c>
      <c r="G237" s="193">
        <f>+('CUADRO 23'!R248/'CUADRO 23'!R236-1)*100</f>
        <v>17.484296695559642</v>
      </c>
      <c r="H237" s="192">
        <f>+('CUADRO 24'!B250/'CUADRO 24'!B249-1)*100</f>
        <v>2.313821687235551</v>
      </c>
      <c r="I237" s="192">
        <f>+('CUADRO 24'!B250/'CUADRO 24'!B238-1)*100</f>
        <v>14.67164944485102</v>
      </c>
      <c r="J237" s="192">
        <f>+('CUADRO 24'!D250/'CUADRO 24'!D249-1)*100</f>
        <v>4.7756966413175617</v>
      </c>
      <c r="K237" s="192">
        <f>+('CUADRO 24'!D250/'CUADRO 24'!D238-1)*100</f>
        <v>43.471193776439534</v>
      </c>
      <c r="L237" s="193">
        <f>+('CUADRO 24'!H250/'CUADRO 24'!H249-1)*100</f>
        <v>3.4583859686495133</v>
      </c>
      <c r="M237" s="193">
        <f>+('CUADRO 24'!H250/'CUADRO 24'!H238-1)*100</f>
        <v>26.640808427077388</v>
      </c>
      <c r="N237" s="120"/>
    </row>
    <row r="238" spans="1:14" ht="15" customHeight="1">
      <c r="A238" s="230">
        <v>42248</v>
      </c>
      <c r="B238" s="192">
        <f>+('CUADRO 23'!G249/'CUADRO 23'!G248-1)*100</f>
        <v>-1.1002707489793373E-2</v>
      </c>
      <c r="C238" s="192">
        <f>+('CUADRO 23'!G249/'CUADRO 23'!G237-1)*100</f>
        <v>8.893521735295673</v>
      </c>
      <c r="D238" s="192">
        <f>+('CUADRO 23'!N249/'CUADRO 23'!N248-1)*100</f>
        <v>4.5464755119971167</v>
      </c>
      <c r="E238" s="192">
        <f>+('CUADRO 23'!N249/'CUADRO 23'!N237-1)*100</f>
        <v>32.478695729857151</v>
      </c>
      <c r="F238" s="193">
        <f>+('CUADRO 23'!R249/'CUADRO 23'!R248-1)*100</f>
        <v>2.0881963765926326</v>
      </c>
      <c r="G238" s="193">
        <f>+('CUADRO 23'!R249/'CUADRO 23'!R237-1)*100</f>
        <v>18.87629465483187</v>
      </c>
      <c r="H238" s="192">
        <f>+('CUADRO 24'!B251/'CUADRO 24'!B250-1)*100</f>
        <v>2.3648924935854909</v>
      </c>
      <c r="I238" s="192">
        <f>+('CUADRO 24'!B251/'CUADRO 24'!B239-1)*100</f>
        <v>15.221713748833299</v>
      </c>
      <c r="J238" s="192">
        <f>+('CUADRO 24'!D251/'CUADRO 24'!D250-1)*100</f>
        <v>4.1392614372801173</v>
      </c>
      <c r="K238" s="192">
        <f>+('CUADRO 24'!D251/'CUADRO 24'!D239-1)*100</f>
        <v>36.765319198360928</v>
      </c>
      <c r="L238" s="193">
        <f>+('CUADRO 24'!H251/'CUADRO 24'!H250-1)*100</f>
        <v>3.2003281066043776</v>
      </c>
      <c r="M238" s="193">
        <f>+('CUADRO 24'!H251/'CUADRO 24'!H239-1)*100</f>
        <v>24.542729807308426</v>
      </c>
      <c r="N238" s="120"/>
    </row>
    <row r="239" spans="1:14" ht="15" customHeight="1">
      <c r="A239" s="230">
        <v>42278</v>
      </c>
      <c r="B239" s="192">
        <f>+('CUADRO 23'!G250/'CUADRO 23'!G249-1)*100</f>
        <v>-1.1668472685455455</v>
      </c>
      <c r="C239" s="192">
        <f>+('CUADRO 23'!G250/'CUADRO 23'!G238-1)*100</f>
        <v>6.9135147567079169</v>
      </c>
      <c r="D239" s="192">
        <f>+('CUADRO 23'!N250/'CUADRO 23'!N249-1)*100</f>
        <v>0.48470897895172005</v>
      </c>
      <c r="E239" s="192">
        <f>+('CUADRO 23'!N250/'CUADRO 23'!N238-1)*100</f>
        <v>28.252247221605309</v>
      </c>
      <c r="F239" s="193">
        <f>+('CUADRO 23'!R250/'CUADRO 23'!R249-1)*100</f>
        <v>-0.3878135402340277</v>
      </c>
      <c r="G239" s="193">
        <f>+('CUADRO 23'!R250/'CUADRO 23'!R238-1)*100</f>
        <v>16.105442709662789</v>
      </c>
      <c r="H239" s="192">
        <f>+('CUADRO 24'!B252/'CUADRO 24'!B251-1)*100</f>
        <v>2.1020586069077529</v>
      </c>
      <c r="I239" s="192">
        <f>+('CUADRO 24'!B252/'CUADRO 24'!B240-1)*100</f>
        <v>15.687219889180026</v>
      </c>
      <c r="J239" s="192">
        <f>+('CUADRO 24'!D252/'CUADRO 24'!D251-1)*100</f>
        <v>-0.27619344168199333</v>
      </c>
      <c r="K239" s="192">
        <f>+('CUADRO 24'!D252/'CUADRO 24'!D240-1)*100</f>
        <v>28.005911469267787</v>
      </c>
      <c r="L239" s="193">
        <f>+('CUADRO 24'!H252/'CUADRO 24'!H251-1)*100</f>
        <v>0.97210567932539682</v>
      </c>
      <c r="M239" s="193">
        <f>+('CUADRO 24'!H252/'CUADRO 24'!H240-1)*100</f>
        <v>21.158492090159143</v>
      </c>
      <c r="N239" s="120"/>
    </row>
    <row r="240" spans="1:14" ht="15" customHeight="1">
      <c r="A240" s="230">
        <v>42309</v>
      </c>
      <c r="B240" s="192">
        <f>+('CUADRO 23'!G251/'CUADRO 23'!G250-1)*100</f>
        <v>-1.0490478981073137</v>
      </c>
      <c r="C240" s="192">
        <f>+('CUADRO 23'!G251/'CUADRO 23'!G239-1)*100</f>
        <v>5.5093616006332891</v>
      </c>
      <c r="D240" s="192">
        <f>+('CUADRO 23'!N251/'CUADRO 23'!N250-1)*100</f>
        <v>-0.62764420128645915</v>
      </c>
      <c r="E240" s="192">
        <f>+('CUADRO 23'!N251/'CUADRO 23'!N239-1)*100</f>
        <v>28.609379345646357</v>
      </c>
      <c r="F240" s="193">
        <f>+('CUADRO 23'!R251/'CUADRO 23'!R250-1)*100</f>
        <v>-0.84853203355401696</v>
      </c>
      <c r="G240" s="193">
        <f>+('CUADRO 23'!R251/'CUADRO 23'!R239-1)*100</f>
        <v>15.393475969689119</v>
      </c>
      <c r="H240" s="192">
        <f>+('CUADRO 24'!B253/'CUADRO 24'!B252-1)*100</f>
        <v>0.59165844991302396</v>
      </c>
      <c r="I240" s="192">
        <f>+('CUADRO 24'!B253/'CUADRO 24'!B241-1)*100</f>
        <v>14.581982777056734</v>
      </c>
      <c r="J240" s="192">
        <f>+('CUADRO 24'!D253/'CUADRO 24'!D252-1)*100</f>
        <v>2.3087438971067131</v>
      </c>
      <c r="K240" s="192">
        <f>+('CUADRO 24'!D253/'CUADRO 24'!D241-1)*100</f>
        <v>27.551385325764912</v>
      </c>
      <c r="L240" s="193">
        <f>+('CUADRO 24'!H253/'CUADRO 24'!H252-1)*100</f>
        <v>1.3973926797790526</v>
      </c>
      <c r="M240" s="193">
        <f>+('CUADRO 24'!H253/'CUADRO 24'!H241-1)*100</f>
        <v>20.377132428415724</v>
      </c>
      <c r="N240" s="120"/>
    </row>
    <row r="241" spans="1:14" ht="15" customHeight="1">
      <c r="A241" s="230">
        <v>42339</v>
      </c>
      <c r="B241" s="192">
        <f>+('CUADRO 23'!G252/'CUADRO 23'!G251-1)*100</f>
        <v>2.0191103167284341</v>
      </c>
      <c r="C241" s="192">
        <f>+('CUADRO 23'!G252/'CUADRO 23'!G240-1)*100</f>
        <v>4.3893481958057201</v>
      </c>
      <c r="D241" s="192">
        <f>+('CUADRO 23'!N252/'CUADRO 23'!N251-1)*100</f>
        <v>2.3683465342858145</v>
      </c>
      <c r="E241" s="192">
        <f>+('CUADRO 23'!N252/'CUADRO 23'!N240-1)*100</f>
        <v>30.420884451446241</v>
      </c>
      <c r="F241" s="193">
        <f>+('CUADRO 23'!R252/'CUADRO 23'!R251-1)*100</f>
        <v>2.1856570470863756</v>
      </c>
      <c r="G241" s="193">
        <f>+('CUADRO 23'!R252/'CUADRO 23'!R240-1)*100</f>
        <v>15.392660127885316</v>
      </c>
      <c r="H241" s="192">
        <f>+('CUADRO 24'!B254/'CUADRO 24'!B253-1)*100</f>
        <v>0.58530188847536468</v>
      </c>
      <c r="I241" s="192">
        <f>+('CUADRO 24'!B254/'CUADRO 24'!B242-1)*100</f>
        <v>14.465813944197325</v>
      </c>
      <c r="J241" s="192">
        <f>+('CUADRO 24'!D254/'CUADRO 24'!D253-1)*100</f>
        <v>2.8331807296554823</v>
      </c>
      <c r="K241" s="192">
        <f>+('CUADRO 24'!D254/'CUADRO 24'!D242-1)*100</f>
        <v>27.14109549763586</v>
      </c>
      <c r="L241" s="193">
        <f>+('CUADRO 24'!H254/'CUADRO 24'!H253-1)*100</f>
        <v>1.6495889216313842</v>
      </c>
      <c r="M241" s="193">
        <f>+('CUADRO 24'!H254/'CUADRO 24'!H242-1)*100</f>
        <v>20.205796746882765</v>
      </c>
      <c r="N241" s="120"/>
    </row>
    <row r="242" spans="1:14" ht="15" customHeight="1">
      <c r="A242" s="230">
        <v>42370</v>
      </c>
      <c r="B242" s="192">
        <f>+('CUADRO 23'!G253/'CUADRO 23'!G252-1)*100</f>
        <v>2.7874512037188159</v>
      </c>
      <c r="C242" s="192">
        <f>+('CUADRO 23'!G253/'CUADRO 23'!G241-1)*100</f>
        <v>4.4276828338474239</v>
      </c>
      <c r="D242" s="192">
        <f>+('CUADRO 23'!N253/'CUADRO 23'!N252-1)*100</f>
        <v>0.99735468793196169</v>
      </c>
      <c r="E242" s="192">
        <f>+('CUADRO 23'!N253/'CUADRO 23'!N241-1)*100</f>
        <v>27.289321751410633</v>
      </c>
      <c r="F242" s="193">
        <f>+('CUADRO 23'!R253/'CUADRO 23'!R252-1)*100</f>
        <v>1.9322485708987758</v>
      </c>
      <c r="G242" s="193">
        <f>+('CUADRO 23'!R253/'CUADRO 23'!R241-1)*100</f>
        <v>14.130749964474543</v>
      </c>
      <c r="H242" s="192">
        <f>+('CUADRO 24'!B255/'CUADRO 24'!B254-1)*100</f>
        <v>-8.6058468732153059E-2</v>
      </c>
      <c r="I242" s="192">
        <f>+('CUADRO 24'!B255/'CUADRO 24'!B243-1)*100</f>
        <v>13.687007439832755</v>
      </c>
      <c r="J242" s="192">
        <f>+('CUADRO 24'!D255/'CUADRO 24'!D254-1)*100</f>
        <v>2.0146173682860979</v>
      </c>
      <c r="K242" s="192">
        <f>+('CUADRO 24'!D255/'CUADRO 24'!D243-1)*100</f>
        <v>24.142408993799492</v>
      </c>
      <c r="L242" s="193">
        <f>+('CUADRO 24'!H255/'CUADRO 24'!H254-1)*100</f>
        <v>0.92011428770772952</v>
      </c>
      <c r="M242" s="193">
        <f>+('CUADRO 24'!H255/'CUADRO 24'!H243-1)*100</f>
        <v>18.519933292318914</v>
      </c>
      <c r="N242" s="120"/>
    </row>
    <row r="243" spans="1:14" ht="15" customHeight="1">
      <c r="A243" s="230">
        <v>42401</v>
      </c>
      <c r="B243" s="192">
        <f>+('CUADRO 23'!G254/'CUADRO 23'!G253-1)*100</f>
        <v>-0.98053955576987706</v>
      </c>
      <c r="C243" s="192">
        <f>+('CUADRO 23'!G254/'CUADRO 23'!G242-1)*100</f>
        <v>3.1045852956466335</v>
      </c>
      <c r="D243" s="192">
        <f>+('CUADRO 23'!N254/'CUADRO 23'!N253-1)*100</f>
        <v>-0.27585780506030888</v>
      </c>
      <c r="E243" s="192">
        <f>+('CUADRO 23'!N254/'CUADRO 23'!N242-1)*100</f>
        <v>26.64653817360325</v>
      </c>
      <c r="F243" s="193">
        <f>+('CUADRO 23'!R254/'CUADRO 23'!R253-1)*100</f>
        <v>-0.64697184773166994</v>
      </c>
      <c r="G243" s="193">
        <f>+('CUADRO 23'!R254/'CUADRO 23'!R242-1)*100</f>
        <v>13.092962148349541</v>
      </c>
      <c r="H243" s="192">
        <f>+('CUADRO 24'!B256/'CUADRO 24'!B255-1)*100</f>
        <v>-0.38080681864528509</v>
      </c>
      <c r="I243" s="192">
        <f>+('CUADRO 24'!B256/'CUADRO 24'!B244-1)*100</f>
        <v>11.4362635409327</v>
      </c>
      <c r="J243" s="192">
        <f>+('CUADRO 24'!D256/'CUADRO 24'!D255-1)*100</f>
        <v>-3.8260276454026854</v>
      </c>
      <c r="K243" s="192">
        <f>+('CUADRO 24'!D256/'CUADRO 24'!D244-1)*100</f>
        <v>20.940647517178146</v>
      </c>
      <c r="L243" s="193">
        <f>+('CUADRO 24'!H256/'CUADRO 24'!H255-1)*100</f>
        <v>-2.0488805731647464</v>
      </c>
      <c r="M243" s="193">
        <f>+('CUADRO 24'!H256/'CUADRO 24'!H244-1)*100</f>
        <v>15.761006644029729</v>
      </c>
      <c r="N243" s="120"/>
    </row>
    <row r="244" spans="1:14" ht="15" customHeight="1">
      <c r="A244" s="230">
        <v>42430</v>
      </c>
      <c r="B244" s="192">
        <f>+('CUADRO 23'!G255/'CUADRO 23'!G254-1)*100</f>
        <v>0.38466122530258495</v>
      </c>
      <c r="C244" s="192">
        <f>+('CUADRO 23'!G255/'CUADRO 23'!G243-1)*100</f>
        <v>3.5296370858747483</v>
      </c>
      <c r="D244" s="192">
        <f>+('CUADRO 23'!N255/'CUADRO 23'!N254-1)*100</f>
        <v>0.88371042767190211</v>
      </c>
      <c r="E244" s="192">
        <f>+('CUADRO 23'!N255/'CUADRO 23'!N243-1)*100</f>
        <v>27.61327968277223</v>
      </c>
      <c r="F244" s="193">
        <f>+('CUADRO 23'!R255/'CUADRO 23'!R254-1)*100</f>
        <v>0.62177323034238174</v>
      </c>
      <c r="G244" s="193">
        <f>+('CUADRO 23'!R255/'CUADRO 23'!R243-1)*100</f>
        <v>13.756483126736629</v>
      </c>
      <c r="H244" s="192">
        <f>+('CUADRO 24'!B257/'CUADRO 24'!B256-1)*100</f>
        <v>-0.12032824481678084</v>
      </c>
      <c r="I244" s="192">
        <f>+('CUADRO 24'!B257/'CUADRO 24'!B245-1)*100</f>
        <v>11.088298894774695</v>
      </c>
      <c r="J244" s="192">
        <f>+('CUADRO 24'!D257/'CUADRO 24'!D256-1)*100</f>
        <v>-2.1965534088761673</v>
      </c>
      <c r="K244" s="192">
        <f>+('CUADRO 24'!D257/'CUADRO 24'!D245-1)*100</f>
        <v>15.564615690892758</v>
      </c>
      <c r="L244" s="193">
        <f>+('CUADRO 24'!H257/'CUADRO 24'!H256-1)*100</f>
        <v>-1.1073365033483884</v>
      </c>
      <c r="M244" s="193">
        <f>+('CUADRO 24'!H257/'CUADRO 24'!H245-1)*100</f>
        <v>13.148845703962442</v>
      </c>
      <c r="N244" s="120"/>
    </row>
    <row r="245" spans="1:14" ht="15" customHeight="1">
      <c r="A245" s="230">
        <v>42461</v>
      </c>
      <c r="B245" s="192">
        <f>+('CUADRO 23'!G256/'CUADRO 23'!G255-1)*100</f>
        <v>-0.17960179488987205</v>
      </c>
      <c r="C245" s="192">
        <f>+('CUADRO 23'!G256/'CUADRO 23'!G244-1)*100</f>
        <v>2.380341656170315</v>
      </c>
      <c r="D245" s="192">
        <f>+('CUADRO 23'!N256/'CUADRO 23'!N255-1)*100</f>
        <v>1.0180247200773929</v>
      </c>
      <c r="E245" s="192">
        <f>+('CUADRO 23'!N256/'CUADRO 23'!N244-1)*100</f>
        <v>22.978678774789827</v>
      </c>
      <c r="F245" s="193">
        <f>+('CUADRO 23'!R256/'CUADRO 23'!R255-1)*100</f>
        <v>0.39090478817744856</v>
      </c>
      <c r="G245" s="193">
        <f>+('CUADRO 23'!R256/'CUADRO 23'!R244-1)*100</f>
        <v>11.317725806246726</v>
      </c>
      <c r="H245" s="192">
        <f>+('CUADRO 24'!B258/'CUADRO 24'!B257-1)*100</f>
        <v>-0.42698627571262637</v>
      </c>
      <c r="I245" s="192">
        <f>+('CUADRO 24'!B258/'CUADRO 24'!B246-1)*100</f>
        <v>10.25907812082627</v>
      </c>
      <c r="J245" s="192">
        <f>+('CUADRO 24'!D258/'CUADRO 24'!D257-1)*100</f>
        <v>-2.2059024761660773</v>
      </c>
      <c r="K245" s="192">
        <f>+('CUADRO 24'!D258/'CUADRO 24'!D246-1)*100</f>
        <v>8.961433681725218</v>
      </c>
      <c r="L245" s="193">
        <f>+('CUADRO 24'!H258/'CUADRO 24'!H257-1)*100</f>
        <v>-1.2633436912382945</v>
      </c>
      <c r="M245" s="193">
        <f>+('CUADRO 24'!H258/'CUADRO 24'!H246-1)*100</f>
        <v>9.6509905739832433</v>
      </c>
      <c r="N245" s="120"/>
    </row>
    <row r="246" spans="1:14" ht="15" customHeight="1">
      <c r="A246" s="230">
        <v>42491</v>
      </c>
      <c r="B246" s="192">
        <f>+('CUADRO 23'!G257/'CUADRO 23'!G256-1)*100</f>
        <v>0.89528873756679062</v>
      </c>
      <c r="C246" s="192">
        <f>+('CUADRO 23'!G257/'CUADRO 23'!G245-1)*100</f>
        <v>2.7460956375649825</v>
      </c>
      <c r="D246" s="192">
        <f>+('CUADRO 23'!N257/'CUADRO 23'!N256-1)*100</f>
        <v>0.74686594304138598</v>
      </c>
      <c r="E246" s="192">
        <f>+('CUADRO 23'!N257/'CUADRO 23'!N245-1)*100</f>
        <v>22.544404124673378</v>
      </c>
      <c r="F246" s="193">
        <f>+('CUADRO 23'!R257/'CUADRO 23'!R256-1)*100</f>
        <v>0.824143740528549</v>
      </c>
      <c r="G246" s="193">
        <f>+('CUADRO 23'!R257/'CUADRO 23'!R245-1)*100</f>
        <v>11.363753046992953</v>
      </c>
      <c r="H246" s="192">
        <f>+('CUADRO 24'!B259/'CUADRO 24'!B258-1)*100</f>
        <v>0.29964081831836964</v>
      </c>
      <c r="I246" s="192">
        <f>+('CUADRO 24'!B259/'CUADRO 24'!B247-1)*100</f>
        <v>9.958140914933189</v>
      </c>
      <c r="J246" s="192">
        <f>+('CUADRO 24'!D259/'CUADRO 24'!D258-1)*100</f>
        <v>-8.9578767937947834E-2</v>
      </c>
      <c r="K246" s="192">
        <f>+('CUADRO 24'!D259/'CUADRO 24'!D247-1)*100</f>
        <v>7.4619006148073375</v>
      </c>
      <c r="L246" s="193">
        <f>+('CUADRO 24'!H259/'CUADRO 24'!H258-1)*100</f>
        <v>0.1183961099606945</v>
      </c>
      <c r="M246" s="193">
        <f>+('CUADRO 24'!H259/'CUADRO 24'!H247-1)*100</f>
        <v>8.7838816922224616</v>
      </c>
      <c r="N246" s="120"/>
    </row>
    <row r="247" spans="1:14" ht="15" customHeight="1">
      <c r="A247" s="230">
        <v>42522</v>
      </c>
      <c r="B247" s="192">
        <f>+('CUADRO 23'!G258/'CUADRO 23'!G257-1)*100</f>
        <v>0.56483164384519835</v>
      </c>
      <c r="C247" s="192">
        <f>+('CUADRO 23'!G258/'CUADRO 23'!G246-1)*100</f>
        <v>3.1041643169756217</v>
      </c>
      <c r="D247" s="192">
        <f>+('CUADRO 23'!N258/'CUADRO 23'!N257-1)*100</f>
        <v>-0.63667541939655958</v>
      </c>
      <c r="E247" s="192">
        <f>+('CUADRO 23'!N258/'CUADRO 23'!N246-1)*100</f>
        <v>21.050395561055389</v>
      </c>
      <c r="F247" s="193">
        <f>+('CUADRO 23'!R258/'CUADRO 23'!R257-1)*100</f>
        <v>-1.0657442520134452E-2</v>
      </c>
      <c r="G247" s="193">
        <f>+('CUADRO 23'!R258/'CUADRO 23'!R246-1)*100</f>
        <v>10.932103827909256</v>
      </c>
      <c r="H247" s="192">
        <f>+('CUADRO 24'!B260/'CUADRO 24'!B259-1)*100</f>
        <v>-6.6018144875334972E-2</v>
      </c>
      <c r="I247" s="192">
        <f>+('CUADRO 24'!B260/'CUADRO 24'!B248-1)*100</f>
        <v>8.2625065786273932</v>
      </c>
      <c r="J247" s="192">
        <f>+('CUADRO 24'!D260/'CUADRO 24'!D259-1)*100</f>
        <v>-2.7450836947244817</v>
      </c>
      <c r="K247" s="192">
        <f>+('CUADRO 24'!D260/'CUADRO 24'!D248-1)*100</f>
        <v>4.3398652908196667</v>
      </c>
      <c r="L247" s="193">
        <f>+('CUADRO 24'!H260/'CUADRO 24'!H259-1)*100</f>
        <v>-1.3109652373134439</v>
      </c>
      <c r="M247" s="193">
        <f>+('CUADRO 24'!H260/'CUADRO 24'!H248-1)*100</f>
        <v>6.4301781026503413</v>
      </c>
      <c r="N247" s="120"/>
    </row>
    <row r="248" spans="1:14" ht="15" customHeight="1">
      <c r="A248" s="230">
        <v>42552</v>
      </c>
      <c r="B248" s="192">
        <f>+('CUADRO 23'!G259/'CUADRO 23'!G258-1)*100</f>
        <v>0.16009220677135616</v>
      </c>
      <c r="C248" s="192">
        <f>+('CUADRO 23'!G259/'CUADRO 23'!G247-1)*100</f>
        <v>3.3991873696927799</v>
      </c>
      <c r="D248" s="192">
        <f>+('CUADRO 23'!N259/'CUADRO 23'!N258-1)*100</f>
        <v>0.37986261382030317</v>
      </c>
      <c r="E248" s="192">
        <f>+('CUADRO 23'!N259/'CUADRO 23'!N247-1)*100</f>
        <v>18.731622795810466</v>
      </c>
      <c r="F248" s="193">
        <f>+('CUADRO 23'!R259/'CUADRO 23'!R258-1)*100</f>
        <v>0.2646971908236484</v>
      </c>
      <c r="G248" s="193">
        <f>+('CUADRO 23'!R259/'CUADRO 23'!R247-1)*100</f>
        <v>10.179126270361504</v>
      </c>
      <c r="H248" s="192">
        <f>+('CUADRO 24'!B261/'CUADRO 24'!B260-1)*100</f>
        <v>2.9631145548325577E-4</v>
      </c>
      <c r="I248" s="192">
        <f>+('CUADRO 24'!B261/'CUADRO 24'!B249-1)*100</f>
        <v>7.3539576084690639</v>
      </c>
      <c r="J248" s="192">
        <f>+('CUADRO 24'!D261/'CUADRO 24'!D260-1)*100</f>
        <v>-0.9523620318405257</v>
      </c>
      <c r="K248" s="192">
        <f>+('CUADRO 24'!D261/'CUADRO 24'!D249-1)*100</f>
        <v>3.3887202526222238</v>
      </c>
      <c r="L248" s="193">
        <f>+('CUADRO 24'!H261/'CUADRO 24'!H260-1)*100</f>
        <v>-0.43596569644164251</v>
      </c>
      <c r="M248" s="193">
        <f>+('CUADRO 24'!H261/'CUADRO 24'!H249-1)*100</f>
        <v>5.5104565657758231</v>
      </c>
      <c r="N248" s="120"/>
    </row>
    <row r="249" spans="1:14" ht="15" customHeight="1">
      <c r="A249" s="230">
        <v>42583</v>
      </c>
      <c r="B249" s="192">
        <f>+('CUADRO 23'!G260/'CUADRO 23'!G259-1)*100</f>
        <v>0.68996288201794709</v>
      </c>
      <c r="C249" s="192">
        <f>+('CUADRO 23'!G260/'CUADRO 23'!G248-1)*100</f>
        <v>4.1121931130267741</v>
      </c>
      <c r="D249" s="192">
        <f>+('CUADRO 23'!N260/'CUADRO 23'!N259-1)*100</f>
        <v>-1.154771241654251</v>
      </c>
      <c r="E249" s="192">
        <f>+('CUADRO 23'!N260/'CUADRO 23'!N248-1)*100</f>
        <v>8.9509054136217578</v>
      </c>
      <c r="F249" s="193">
        <f>+('CUADRO 23'!R260/'CUADRO 23'!R259-1)*100</f>
        <v>-0.1890910012853908</v>
      </c>
      <c r="G249" s="193">
        <f>+('CUADRO 23'!R260/'CUADRO 23'!R248-1)*100</f>
        <v>6.3409301338897883</v>
      </c>
      <c r="H249" s="192">
        <f>+('CUADRO 24'!B262/'CUADRO 24'!B261-1)*100</f>
        <v>2.4641112893730721E-2</v>
      </c>
      <c r="I249" s="192">
        <f>+('CUADRO 24'!B262/'CUADRO 24'!B250-1)*100</f>
        <v>4.9520084848475587</v>
      </c>
      <c r="J249" s="192">
        <f>+('CUADRO 24'!D262/'CUADRO 24'!D261-1)*100</f>
        <v>-0.25816054312184367</v>
      </c>
      <c r="K249" s="192">
        <f>+('CUADRO 24'!D262/'CUADRO 24'!D250-1)*100</f>
        <v>-1.5785008579690341</v>
      </c>
      <c r="L249" s="193">
        <f>+('CUADRO 24'!H262/'CUADRO 24'!H261-1)*100</f>
        <v>-0.10419387002653657</v>
      </c>
      <c r="M249" s="193">
        <f>+('CUADRO 24'!H262/'CUADRO 24'!H250-1)*100</f>
        <v>1.8772138681308004</v>
      </c>
      <c r="N249" s="120"/>
    </row>
    <row r="250" spans="1:14" ht="15" customHeight="1">
      <c r="A250" s="230">
        <v>42614</v>
      </c>
      <c r="B250" s="192">
        <f>+('CUADRO 23'!G261/'CUADRO 23'!G260-1)*100</f>
        <v>0.2934632714025609</v>
      </c>
      <c r="C250" s="192">
        <f>+('CUADRO 23'!G261/'CUADRO 23'!G249-1)*100</f>
        <v>4.4292142018377278</v>
      </c>
      <c r="D250" s="192">
        <f>+('CUADRO 23'!N261/'CUADRO 23'!N260-1)*100</f>
        <v>-0.96437054125748656</v>
      </c>
      <c r="E250" s="192">
        <f>+('CUADRO 23'!N261/'CUADRO 23'!N249-1)*100</f>
        <v>3.2078933784788433</v>
      </c>
      <c r="F250" s="193">
        <f>+('CUADRO 23'!R261/'CUADRO 23'!R260-1)*100</f>
        <v>-0.30012140447766011</v>
      </c>
      <c r="G250" s="193">
        <f>+('CUADRO 23'!R261/'CUADRO 23'!R249-1)*100</f>
        <v>3.8531211284545952</v>
      </c>
      <c r="H250" s="192">
        <f>+('CUADRO 24'!B263/'CUADRO 24'!B262-1)*100</f>
        <v>0.85079619931989203</v>
      </c>
      <c r="I250" s="192">
        <f>+('CUADRO 24'!B263/'CUADRO 24'!B251-1)*100</f>
        <v>3.399645724025091</v>
      </c>
      <c r="J250" s="192">
        <f>+('CUADRO 24'!D263/'CUADRO 24'!D262-1)*100</f>
        <v>0.90004507331278294</v>
      </c>
      <c r="K250" s="192">
        <f>+('CUADRO 24'!D263/'CUADRO 24'!D251-1)*100</f>
        <v>-4.6398681673490145</v>
      </c>
      <c r="L250" s="193">
        <f>+('CUADRO 24'!H263/'CUADRO 24'!H262-1)*100</f>
        <v>0.87319776014598283</v>
      </c>
      <c r="M250" s="193">
        <f>+('CUADRO 24'!H263/'CUADRO 24'!H251-1)*100</f>
        <v>-0.42008072729197155</v>
      </c>
      <c r="N250" s="120"/>
    </row>
    <row r="251" spans="1:14" ht="15" customHeight="1">
      <c r="A251" s="230">
        <v>42644</v>
      </c>
      <c r="B251" s="192">
        <f>+('CUADRO 23'!G262/'CUADRO 23'!G261-1)*100</f>
        <v>0.88349727245353726</v>
      </c>
      <c r="C251" s="192">
        <f>+('CUADRO 23'!G262/'CUADRO 23'!G250-1)*100</f>
        <v>6.59565191369893</v>
      </c>
      <c r="D251" s="192">
        <f>+('CUADRO 23'!N262/'CUADRO 23'!N261-1)*100</f>
        <v>1.4729045638198546</v>
      </c>
      <c r="E251" s="192">
        <f>+('CUADRO 23'!N262/'CUADRO 23'!N250-1)*100</f>
        <v>4.222869543474439</v>
      </c>
      <c r="F251" s="193">
        <f>+('CUADRO 23'!R262/'CUADRO 23'!R261-1)*100</f>
        <v>1.1597914648522556</v>
      </c>
      <c r="G251" s="193">
        <f>+('CUADRO 23'!R262/'CUADRO 23'!R250-1)*100</f>
        <v>5.4666145750335016</v>
      </c>
      <c r="H251" s="192">
        <f>+('CUADRO 24'!B264/'CUADRO 24'!B263-1)*100</f>
        <v>0.53342948531547307</v>
      </c>
      <c r="I251" s="192">
        <f>+('CUADRO 24'!B264/'CUADRO 24'!B252-1)*100</f>
        <v>1.8110813242661727</v>
      </c>
      <c r="J251" s="192">
        <f>+('CUADRO 24'!D264/'CUADRO 24'!D263-1)*100</f>
        <v>2.9021619509597807</v>
      </c>
      <c r="K251" s="192">
        <f>+('CUADRO 24'!D264/'CUADRO 24'!D252-1)*100</f>
        <v>-1.6005899878092866</v>
      </c>
      <c r="L251" s="193">
        <f>+('CUADRO 24'!H264/'CUADRO 24'!H263-1)*100</f>
        <v>1.6111683828484713</v>
      </c>
      <c r="M251" s="193">
        <f>+('CUADRO 24'!H264/'CUADRO 24'!H252-1)*100</f>
        <v>0.21017068718411913</v>
      </c>
      <c r="N251" s="120"/>
    </row>
    <row r="252" spans="1:14" ht="15" customHeight="1">
      <c r="A252" s="230">
        <v>42675</v>
      </c>
      <c r="B252" s="192">
        <f>+('CUADRO 23'!G263/'CUADRO 23'!G262-1)*100</f>
        <v>1.5510671939300558</v>
      </c>
      <c r="C252" s="192">
        <f>+('CUADRO 23'!G263/'CUADRO 23'!G251-1)*100</f>
        <v>9.3966453089011424</v>
      </c>
      <c r="D252" s="192">
        <f>+('CUADRO 23'!N263/'CUADRO 23'!N262-1)*100</f>
        <v>2.5625263881978499</v>
      </c>
      <c r="E252" s="192">
        <f>+('CUADRO 23'!N263/'CUADRO 23'!N251-1)*100</f>
        <v>7.5687571446774626</v>
      </c>
      <c r="F252" s="193">
        <f>+('CUADRO 23'!R263/'CUADRO 23'!R262-1)*100</f>
        <v>2.0266726029669169</v>
      </c>
      <c r="G252" s="193">
        <f>+('CUADRO 23'!R263/'CUADRO 23'!R251-1)*100</f>
        <v>8.5249464932953813</v>
      </c>
      <c r="H252" s="192">
        <f>+('CUADRO 24'!B265/'CUADRO 24'!B264-1)*100</f>
        <v>1.464441525765392</v>
      </c>
      <c r="I252" s="192">
        <f>+('CUADRO 24'!B265/'CUADRO 24'!B253-1)*100</f>
        <v>2.6944447172486452</v>
      </c>
      <c r="J252" s="192">
        <f>+('CUADRO 24'!D265/'CUADRO 24'!D264-1)*100</f>
        <v>2.6082587033075644</v>
      </c>
      <c r="K252" s="192">
        <f>+('CUADRO 24'!D265/'CUADRO 24'!D253-1)*100</f>
        <v>-1.3125199842354163</v>
      </c>
      <c r="L252" s="193">
        <f>+('CUADRO 24'!H265/'CUADRO 24'!H264-1)*100</f>
        <v>1.991473802922572</v>
      </c>
      <c r="M252" s="193">
        <f>+('CUADRO 24'!H265/'CUADRO 24'!H253-1)*100</f>
        <v>0.79729594927300251</v>
      </c>
      <c r="N252" s="120"/>
    </row>
    <row r="253" spans="1:14" ht="15" customHeight="1">
      <c r="A253" s="230">
        <v>42705</v>
      </c>
      <c r="B253" s="192">
        <f>+('CUADRO 23'!G264/'CUADRO 23'!G263-1)*100</f>
        <v>2.3576317713238648</v>
      </c>
      <c r="C253" s="192">
        <f>+('CUADRO 23'!G264/'CUADRO 23'!G252-1)*100</f>
        <v>9.7596470189028839</v>
      </c>
      <c r="D253" s="192">
        <f>+('CUADRO 23'!N264/'CUADRO 23'!N263-1)*100</f>
        <v>-2.8435534235944804</v>
      </c>
      <c r="E253" s="192">
        <f>+('CUADRO 23'!N264/'CUADRO 23'!N252-1)*100</f>
        <v>2.0920876485670536</v>
      </c>
      <c r="F253" s="193">
        <f>+('CUADRO 23'!R264/'CUADRO 23'!R263-1)*100</f>
        <v>-0.10089942384122752</v>
      </c>
      <c r="G253" s="193">
        <f>+('CUADRO 23'!R264/'CUADRO 23'!R252-1)*100</f>
        <v>6.0965389669145331</v>
      </c>
      <c r="H253" s="192">
        <f>+('CUADRO 24'!B266/'CUADRO 24'!B265-1)*100</f>
        <v>1.2760997923152662</v>
      </c>
      <c r="I253" s="192">
        <f>+('CUADRO 24'!B266/'CUADRO 24'!B254-1)*100</f>
        <v>3.3997277537834991</v>
      </c>
      <c r="J253" s="192">
        <f>+('CUADRO 24'!D266/'CUADRO 24'!D265-1)*100</f>
        <v>0.1446274501508249</v>
      </c>
      <c r="K253" s="192">
        <f>+('CUADRO 24'!D266/'CUADRO 24'!D254-1)*100</f>
        <v>-3.8926847341712145</v>
      </c>
      <c r="L253" s="193">
        <f>+('CUADRO 24'!H266/'CUADRO 24'!H265-1)*100</f>
        <v>0.75160281248307648</v>
      </c>
      <c r="M253" s="193">
        <f>+('CUADRO 24'!H266/'CUADRO 24'!H254-1)*100</f>
        <v>-9.3160889386134649E-2</v>
      </c>
      <c r="N253" s="120"/>
    </row>
    <row r="254" spans="1:14" ht="15" customHeight="1">
      <c r="A254" s="230">
        <v>42736</v>
      </c>
      <c r="B254" s="192">
        <f>+('CUADRO 23'!G265/'CUADRO 23'!G264-1)*100</f>
        <v>1.7897118483878094</v>
      </c>
      <c r="C254" s="192">
        <f>+('CUADRO 23'!G265/'CUADRO 23'!G253-1)*100</f>
        <v>8.6942298091604577</v>
      </c>
      <c r="D254" s="192">
        <f>+('CUADRO 23'!N265/'CUADRO 23'!N264-1)*100</f>
        <v>-0.16687466284167618</v>
      </c>
      <c r="E254" s="192">
        <f>+('CUADRO 23'!N265/'CUADRO 23'!N253-1)*100</f>
        <v>0.91523895496044005</v>
      </c>
      <c r="F254" s="193">
        <f>+('CUADRO 23'!R265/'CUADRO 23'!R264-1)*100</f>
        <v>0.89025050124764693</v>
      </c>
      <c r="G254" s="193">
        <f>+('CUADRO 23'!R265/'CUADRO 23'!R253-1)*100</f>
        <v>5.0119716160501371</v>
      </c>
      <c r="H254" s="192">
        <f>+('CUADRO 24'!B267/'CUADRO 24'!B266-1)*100</f>
        <v>-0.73489318648594093</v>
      </c>
      <c r="I254" s="192">
        <f>+('CUADRO 24'!B267/'CUADRO 24'!B255-1)*100</f>
        <v>2.7282565642303247</v>
      </c>
      <c r="J254" s="192">
        <f>+('CUADRO 24'!D267/'CUADRO 24'!D266-1)*100</f>
        <v>0.26904212989580234</v>
      </c>
      <c r="K254" s="192">
        <f>+('CUADRO 24'!D267/'CUADRO 24'!D255-1)*100</f>
        <v>-5.5371799455834925</v>
      </c>
      <c r="L254" s="193">
        <f>+('CUADRO 24'!H267/'CUADRO 24'!H266-1)*100</f>
        <v>-0.27231998090311293</v>
      </c>
      <c r="M254" s="193">
        <f>+('CUADRO 24'!H267/'CUADRO 24'!H255-1)*100</f>
        <v>-1.2736226780485693</v>
      </c>
      <c r="N254" s="120"/>
    </row>
    <row r="255" spans="1:14" ht="15" customHeight="1">
      <c r="A255" s="230">
        <v>42767</v>
      </c>
      <c r="B255" s="192">
        <f>+('CUADRO 23'!G266/'CUADRO 23'!G265-1)*100</f>
        <v>-0.45477901900963236</v>
      </c>
      <c r="C255" s="192">
        <f>+('CUADRO 23'!G266/'CUADRO 23'!G254-1)*100</f>
        <v>9.2713601666763132</v>
      </c>
      <c r="D255" s="192">
        <f>+('CUADRO 23'!N266/'CUADRO 23'!N265-1)*100</f>
        <v>-1.0378026525519113</v>
      </c>
      <c r="E255" s="192">
        <f>+('CUADRO 23'!N266/'CUADRO 23'!N254-1)*100</f>
        <v>0.14419350234768924</v>
      </c>
      <c r="F255" s="193">
        <f>+('CUADRO 23'!R266/'CUADRO 23'!R265-1)*100</f>
        <v>-0.71999218283065325</v>
      </c>
      <c r="G255" s="193">
        <f>+('CUADRO 23'!R266/'CUADRO 23'!R254-1)*100</f>
        <v>4.9347921933448946</v>
      </c>
      <c r="H255" s="192">
        <f>+('CUADRO 24'!B268/'CUADRO 24'!B267-1)*100</f>
        <v>-1.411558720188022</v>
      </c>
      <c r="I255" s="192">
        <f>+('CUADRO 24'!B268/'CUADRO 24'!B256-1)*100</f>
        <v>1.6653354301173096</v>
      </c>
      <c r="J255" s="192">
        <f>+('CUADRO 24'!D268/'CUADRO 24'!D267-1)*100</f>
        <v>-5.3582504937009894</v>
      </c>
      <c r="K255" s="192">
        <f>+('CUADRO 24'!D268/'CUADRO 24'!D256-1)*100</f>
        <v>-7.0421410869244472</v>
      </c>
      <c r="L255" s="193">
        <f>+('CUADRO 24'!H268/'CUADRO 24'!H267-1)*100</f>
        <v>-3.239907731188818</v>
      </c>
      <c r="M255" s="193">
        <f>+('CUADRO 24'!H268/'CUADRO 24'!H256-1)*100</f>
        <v>-2.4740765094272477</v>
      </c>
      <c r="N255" s="120"/>
    </row>
    <row r="256" spans="1:14" ht="15" customHeight="1">
      <c r="A256" s="230">
        <v>42795</v>
      </c>
      <c r="B256" s="192">
        <f>+('CUADRO 23'!G267/'CUADRO 23'!G266-1)*100</f>
        <v>1.9036583520680939</v>
      </c>
      <c r="C256" s="192">
        <f>+('CUADRO 23'!G267/'CUADRO 23'!G255-1)*100</f>
        <v>10.924828735528781</v>
      </c>
      <c r="D256" s="192">
        <f>+('CUADRO 23'!N267/'CUADRO 23'!N266-1)*100</f>
        <v>4.609655340363461</v>
      </c>
      <c r="E256" s="192">
        <f>+('CUADRO 23'!N267/'CUADRO 23'!N255-1)*100</f>
        <v>3.8428257863296178</v>
      </c>
      <c r="F256" s="193">
        <f>+('CUADRO 23'!R267/'CUADRO 23'!R266-1)*100</f>
        <v>3.1306560633790781</v>
      </c>
      <c r="G256" s="193">
        <f>+('CUADRO 23'!R267/'CUADRO 23'!R255-1)*100</f>
        <v>7.5512149641847826</v>
      </c>
      <c r="H256" s="192">
        <f>+('CUADRO 24'!B269/'CUADRO 24'!B268-1)*100</f>
        <v>0.25889340846039222</v>
      </c>
      <c r="I256" s="192">
        <f>+('CUADRO 24'!B269/'CUADRO 24'!B257-1)*100</f>
        <v>2.0513368646963848</v>
      </c>
      <c r="J256" s="192">
        <f>+('CUADRO 24'!D269/'CUADRO 24'!D268-1)*100</f>
        <v>2.7582414614345074</v>
      </c>
      <c r="K256" s="192">
        <f>+('CUADRO 24'!D269/'CUADRO 24'!D257-1)*100</f>
        <v>-2.3328272687407559</v>
      </c>
      <c r="L256" s="193">
        <f>+('CUADRO 24'!H269/'CUADRO 24'!H268-1)*100</f>
        <v>1.3913957689609679</v>
      </c>
      <c r="M256" s="193">
        <f>+('CUADRO 24'!H269/'CUADRO 24'!H257-1)*100</f>
        <v>-9.8778136269350725E-3</v>
      </c>
      <c r="N256" s="120"/>
    </row>
    <row r="257" spans="1:14" ht="15" customHeight="1">
      <c r="A257" s="230">
        <v>42826</v>
      </c>
      <c r="B257" s="192">
        <f>+('CUADRO 23'!G268/'CUADRO 23'!G267-1)*100</f>
        <v>1.0094932553181835</v>
      </c>
      <c r="C257" s="192">
        <f>+('CUADRO 23'!G268/'CUADRO 23'!G256-1)*100</f>
        <v>12.24620359644215</v>
      </c>
      <c r="D257" s="192">
        <f>+('CUADRO 23'!N268/'CUADRO 23'!N267-1)*100</f>
        <v>-1.0366205884996704</v>
      </c>
      <c r="E257" s="192">
        <f>+('CUADRO 23'!N268/'CUADRO 23'!N256-1)*100</f>
        <v>1.7307257386154351</v>
      </c>
      <c r="F257" s="193">
        <f>+('CUADRO 23'!R268/'CUADRO 23'!R267-1)*100</f>
        <v>6.8405271458216177E-2</v>
      </c>
      <c r="G257" s="193">
        <f>+('CUADRO 23'!R268/'CUADRO 23'!R256-1)*100</f>
        <v>7.2057133978655985</v>
      </c>
      <c r="H257" s="192">
        <f>+('CUADRO 24'!B270/'CUADRO 24'!B269-1)*100</f>
        <v>0.13309900420668264</v>
      </c>
      <c r="I257" s="192">
        <f>+('CUADRO 24'!B270/'CUADRO 24'!B258-1)*100</f>
        <v>2.6253623906513202</v>
      </c>
      <c r="J257" s="192">
        <f>+('CUADRO 24'!D270/'CUADRO 24'!D269-1)*100</f>
        <v>-1.6992729821602715</v>
      </c>
      <c r="K257" s="192">
        <f>+('CUADRO 24'!D270/'CUADRO 24'!D258-1)*100</f>
        <v>-1.8268553179309865</v>
      </c>
      <c r="L257" s="193">
        <f>+('CUADRO 24'!H270/'CUADRO 24'!H269-1)*100</f>
        <v>-0.70837670185924795</v>
      </c>
      <c r="M257" s="193">
        <f>+('CUADRO 24'!H270/'CUADRO 24'!H258-1)*100</f>
        <v>0.55213450430984246</v>
      </c>
      <c r="N257" s="120"/>
    </row>
    <row r="258" spans="1:14" ht="15" customHeight="1">
      <c r="A258" s="230">
        <v>42856</v>
      </c>
      <c r="B258" s="192">
        <f>+('CUADRO 23'!G269/'CUADRO 23'!G268-1)*100</f>
        <v>9.5313111220929336E-2</v>
      </c>
      <c r="C258" s="192">
        <f>+('CUADRO 23'!G269/'CUADRO 23'!G257-1)*100</f>
        <v>11.356229167006028</v>
      </c>
      <c r="D258" s="192">
        <f>+('CUADRO 23'!N269/'CUADRO 23'!N268-1)*100</f>
        <v>-0.92560800472453186</v>
      </c>
      <c r="E258" s="192">
        <f>+('CUADRO 23'!N269/'CUADRO 23'!N257-1)*100</f>
        <v>4.1918976315291623E-2</v>
      </c>
      <c r="F258" s="193">
        <f>+('CUADRO 23'!R269/'CUADRO 23'!R268-1)*100</f>
        <v>-0.36906330910148055</v>
      </c>
      <c r="G258" s="193">
        <f>+('CUADRO 23'!R269/'CUADRO 23'!R257-1)*100</f>
        <v>5.936983426638176</v>
      </c>
      <c r="H258" s="192">
        <f>+('CUADRO 24'!B271/'CUADRO 24'!B270-1)*100</f>
        <v>0.58531391242109265</v>
      </c>
      <c r="I258" s="192">
        <f>+('CUADRO 24'!B271/'CUADRO 24'!B259-1)*100</f>
        <v>2.9176595969858443</v>
      </c>
      <c r="J258" s="192">
        <f>+('CUADRO 24'!D271/'CUADRO 24'!D270-1)*100</f>
        <v>-0.56027493436822118</v>
      </c>
      <c r="K258" s="192">
        <f>+('CUADRO 24'!D271/'CUADRO 24'!D259-1)*100</f>
        <v>-2.2893668585531879</v>
      </c>
      <c r="L258" s="193">
        <f>+('CUADRO 24'!H271/'CUADRO 24'!H270-1)*100</f>
        <v>6.4478105095511218E-2</v>
      </c>
      <c r="M258" s="193">
        <f>+('CUADRO 24'!H271/'CUADRO 24'!H259-1)*100</f>
        <v>0.49798291291345276</v>
      </c>
      <c r="N258" s="120"/>
    </row>
    <row r="259" spans="1:14" ht="15" customHeight="1">
      <c r="A259" s="230">
        <v>42887</v>
      </c>
      <c r="B259" s="192">
        <f>+('CUADRO 23'!G270/'CUADRO 23'!G269-1)*100</f>
        <v>0.61788535558027213</v>
      </c>
      <c r="C259" s="192">
        <f>+('CUADRO 23'!G270/'CUADRO 23'!G258-1)*100</f>
        <v>11.414975959354411</v>
      </c>
      <c r="D259" s="192">
        <f>+('CUADRO 23'!N270/'CUADRO 23'!N269-1)*100</f>
        <v>-1.1660725084902346</v>
      </c>
      <c r="E259" s="192">
        <f>+('CUADRO 23'!N270/'CUADRO 23'!N258-1)*100</f>
        <v>-0.49109359061469959</v>
      </c>
      <c r="F259" s="193">
        <f>+('CUADRO 23'!R270/'CUADRO 23'!R269-1)*100</f>
        <v>-0.18903332127730987</v>
      </c>
      <c r="G259" s="193">
        <f>+('CUADRO 23'!R270/'CUADRO 23'!R258-1)*100</f>
        <v>5.7479972604300267</v>
      </c>
      <c r="H259" s="192">
        <f>+('CUADRO 24'!B272/'CUADRO 24'!B271-1)*100</f>
        <v>0.29238532158777364</v>
      </c>
      <c r="I259" s="192">
        <f>+('CUADRO 24'!B272/'CUADRO 24'!B260-1)*100</f>
        <v>3.2867637322869347</v>
      </c>
      <c r="J259" s="192">
        <f>+('CUADRO 24'!D272/'CUADRO 24'!D271-1)*100</f>
        <v>0.40823195656818356</v>
      </c>
      <c r="K259" s="192">
        <f>+('CUADRO 24'!D272/'CUADRO 24'!D260-1)*100</f>
        <v>0.87872459109135104</v>
      </c>
      <c r="L259" s="193">
        <f>+('CUADRO 24'!H272/'CUADRO 24'!H271-1)*100</f>
        <v>0.34472553161035702</v>
      </c>
      <c r="M259" s="193">
        <f>+('CUADRO 24'!H272/'CUADRO 24'!H260-1)*100</f>
        <v>2.1840221269405324</v>
      </c>
      <c r="N259" s="120"/>
    </row>
    <row r="260" spans="1:14" ht="15" customHeight="1">
      <c r="A260" s="230">
        <v>42917</v>
      </c>
      <c r="B260" s="192">
        <f>+('CUADRO 23'!G271/'CUADRO 23'!G270-1)*100</f>
        <v>0.57377079950595711</v>
      </c>
      <c r="C260" s="192">
        <f>+('CUADRO 23'!G271/'CUADRO 23'!G259-1)*100</f>
        <v>11.875139178546302</v>
      </c>
      <c r="D260" s="192">
        <f>+('CUADRO 23'!N271/'CUADRO 23'!N270-1)*100</f>
        <v>2.9018070783929151</v>
      </c>
      <c r="E260" s="192">
        <f>+('CUADRO 23'!N271/'CUADRO 23'!N259-1)*100</f>
        <v>2.0089689633688179</v>
      </c>
      <c r="F260" s="193">
        <f>+('CUADRO 23'!R271/'CUADRO 23'!R270-1)*100</f>
        <v>1.6164788129283458</v>
      </c>
      <c r="G260" s="193">
        <f>+('CUADRO 23'!R271/'CUADRO 23'!R259-1)*100</f>
        <v>7.1737054436300296</v>
      </c>
      <c r="H260" s="192">
        <f>+('CUADRO 24'!B273/'CUADRO 24'!B272-1)*100</f>
        <v>0.61534019869602385</v>
      </c>
      <c r="I260" s="192">
        <f>+('CUADRO 24'!B273/'CUADRO 24'!B261-1)*100</f>
        <v>3.9220207766115678</v>
      </c>
      <c r="J260" s="192">
        <f>+('CUADRO 24'!D273/'CUADRO 24'!D272-1)*100</f>
        <v>0.46879668126948992</v>
      </c>
      <c r="K260" s="192">
        <f>+('CUADRO 24'!D273/'CUADRO 24'!D261-1)*100</f>
        <v>2.3261561640294248</v>
      </c>
      <c r="L260" s="193">
        <f>+('CUADRO 24'!H273/'CUADRO 24'!H272-1)*100</f>
        <v>0.5490890489330047</v>
      </c>
      <c r="M260" s="193">
        <f>+('CUADRO 24'!H273/'CUADRO 24'!H261-1)*100</f>
        <v>3.1949981947716033</v>
      </c>
      <c r="N260" s="120"/>
    </row>
    <row r="261" spans="1:14" ht="15" customHeight="1">
      <c r="A261" s="230">
        <v>42948</v>
      </c>
      <c r="B261" s="192">
        <f>+('CUADRO 23'!G272/'CUADRO 23'!G271-1)*100</f>
        <v>2.3780995277212336</v>
      </c>
      <c r="C261" s="192">
        <f>+('CUADRO 23'!G272/'CUADRO 23'!G260-1)*100</f>
        <v>13.750803016179791</v>
      </c>
      <c r="D261" s="192">
        <f>+('CUADRO 23'!N272/'CUADRO 23'!N271-1)*100</f>
        <v>1.2049909789194624</v>
      </c>
      <c r="E261" s="192">
        <f>+('CUADRO 23'!N272/'CUADRO 23'!N260-1)*100</f>
        <v>4.4442601164494722</v>
      </c>
      <c r="F261" s="193">
        <f>+('CUADRO 23'!R272/'CUADRO 23'!R271-1)*100</f>
        <v>1.846027991128385</v>
      </c>
      <c r="G261" s="193">
        <f>+('CUADRO 23'!R272/'CUADRO 23'!R260-1)*100</f>
        <v>9.3589499787589681</v>
      </c>
      <c r="H261" s="192">
        <f>+('CUADRO 24'!B274/'CUADRO 24'!B273-1)*100</f>
        <v>2.014689372470313</v>
      </c>
      <c r="I261" s="192">
        <f>+('CUADRO 24'!B274/'CUADRO 24'!B262-1)*100</f>
        <v>5.9896096654810549</v>
      </c>
      <c r="J261" s="192">
        <f>+('CUADRO 24'!D274/'CUADRO 24'!D273-1)*100</f>
        <v>1.9676253178503744</v>
      </c>
      <c r="K261" s="192">
        <f>+('CUADRO 24'!D274/'CUADRO 24'!D262-1)*100</f>
        <v>4.609612262670959</v>
      </c>
      <c r="L261" s="193">
        <f>+('CUADRO 24'!H274/'CUADRO 24'!H273-1)*100</f>
        <v>1.9934290813082178</v>
      </c>
      <c r="M261" s="193">
        <f>+('CUADRO 24'!H274/'CUADRO 24'!H262-1)*100</f>
        <v>5.3618979382369369</v>
      </c>
      <c r="N261" s="120"/>
    </row>
    <row r="262" spans="1:14" ht="15" customHeight="1">
      <c r="A262" s="230">
        <v>42979</v>
      </c>
      <c r="B262" s="192">
        <f>+('CUADRO 23'!G273/'CUADRO 23'!G272-1)*100</f>
        <v>-0.28618003305566075</v>
      </c>
      <c r="C262" s="192">
        <f>+('CUADRO 23'!G273/'CUADRO 23'!G261-1)*100</f>
        <v>13.09338338787709</v>
      </c>
      <c r="D262" s="192">
        <f>+('CUADRO 23'!N273/'CUADRO 23'!N272-1)*100</f>
        <v>-0.20892060017233538</v>
      </c>
      <c r="E262" s="192">
        <f>+('CUADRO 23'!N273/'CUADRO 23'!N261-1)*100</f>
        <v>5.2409674285842867</v>
      </c>
      <c r="F262" s="193">
        <f>+('CUADRO 23'!R273/'CUADRO 23'!R272-1)*100</f>
        <v>-0.25135903800581616</v>
      </c>
      <c r="G262" s="193">
        <f>+('CUADRO 23'!R273/'CUADRO 23'!R261-1)*100</f>
        <v>9.412436515261934</v>
      </c>
      <c r="H262" s="192">
        <f>+('CUADRO 24'!B275/'CUADRO 24'!B274-1)*100</f>
        <v>1.2759270242379772</v>
      </c>
      <c r="I262" s="192">
        <f>+('CUADRO 24'!B275/'CUADRO 24'!B263-1)*100</f>
        <v>6.4364028677952767</v>
      </c>
      <c r="J262" s="192">
        <f>+('CUADRO 24'!D275/'CUADRO 24'!D274-1)*100</f>
        <v>1.2456632864666028</v>
      </c>
      <c r="K262" s="192">
        <f>+('CUADRO 24'!D275/'CUADRO 24'!D263-1)*100</f>
        <v>4.9679370507586862</v>
      </c>
      <c r="L262" s="193">
        <f>+('CUADRO 24'!H275/'CUADRO 24'!H274-1)*100</f>
        <v>1.2622594152469579</v>
      </c>
      <c r="M262" s="193">
        <f>+('CUADRO 24'!H275/'CUADRO 24'!H263-1)*100</f>
        <v>5.7682722309791989</v>
      </c>
      <c r="N262" s="120"/>
    </row>
    <row r="263" spans="1:14" ht="15" customHeight="1">
      <c r="A263" s="230">
        <v>43009</v>
      </c>
      <c r="B263" s="192">
        <f>+('CUADRO 23'!G274/'CUADRO 23'!G273-1)*100</f>
        <v>1.1079630980205479</v>
      </c>
      <c r="C263" s="192">
        <f>+('CUADRO 23'!G274/'CUADRO 23'!G262-1)*100</f>
        <v>13.345016215392658</v>
      </c>
      <c r="D263" s="192">
        <f>+('CUADRO 23'!N274/'CUADRO 23'!N273-1)*100</f>
        <v>-1.1106800405748518</v>
      </c>
      <c r="E263" s="192">
        <f>+('CUADRO 23'!N274/'CUADRO 23'!N262-1)*100</f>
        <v>2.5614448075570229</v>
      </c>
      <c r="F263" s="193">
        <f>+('CUADRO 23'!R274/'CUADRO 23'!R273-1)*100</f>
        <v>0.10759036101177788</v>
      </c>
      <c r="G263" s="193">
        <f>+('CUADRO 23'!R274/'CUADRO 23'!R262-1)*100</f>
        <v>8.2743965409977083</v>
      </c>
      <c r="H263" s="192">
        <f>+('CUADRO 24'!B276/'CUADRO 24'!B275-1)*100</f>
        <v>1.9471292329835688</v>
      </c>
      <c r="I263" s="192">
        <f>+('CUADRO 24'!B276/'CUADRO 24'!B264-1)*100</f>
        <v>7.9331101486195044</v>
      </c>
      <c r="J263" s="192">
        <f>+('CUADRO 24'!D276/'CUADRO 24'!D275-1)*100</f>
        <v>-0.25794151907509999</v>
      </c>
      <c r="K263" s="192">
        <f>+('CUADRO 24'!D276/'CUADRO 24'!D264-1)*100</f>
        <v>1.7443940675258451</v>
      </c>
      <c r="L263" s="193">
        <f>+('CUADRO 24'!H276/'CUADRO 24'!H275-1)*100</f>
        <v>0.95144569700915671</v>
      </c>
      <c r="M263" s="193">
        <f>+('CUADRO 24'!H276/'CUADRO 24'!H264-1)*100</f>
        <v>5.0815590502991226</v>
      </c>
      <c r="N263" s="120"/>
    </row>
    <row r="264" spans="1:14" ht="15" customHeight="1">
      <c r="A264" s="230">
        <v>43040</v>
      </c>
      <c r="B264" s="192">
        <f>+('CUADRO 23'!G275/'CUADRO 23'!G274-1)*100</f>
        <v>1.4102209616352557</v>
      </c>
      <c r="C264" s="192">
        <f>+('CUADRO 23'!G275/'CUADRO 23'!G263-1)*100</f>
        <v>13.187812367865925</v>
      </c>
      <c r="D264" s="192">
        <f>+('CUADRO 23'!N275/'CUADRO 23'!N274-1)*100</f>
        <v>-0.83776099052380593</v>
      </c>
      <c r="E264" s="192">
        <f>+('CUADRO 23'!N275/'CUADRO 23'!N263-1)*100</f>
        <v>-0.83880671318480315</v>
      </c>
      <c r="F264" s="193">
        <f>+('CUADRO 23'!R275/'CUADRO 23'!R274-1)*100</f>
        <v>0.40895466630284094</v>
      </c>
      <c r="G264" s="193">
        <f>+('CUADRO 23'!R275/'CUADRO 23'!R263-1)*100</f>
        <v>6.5576157336154184</v>
      </c>
      <c r="H264" s="192">
        <f>+('CUADRO 24'!B277/'CUADRO 24'!B276-1)*100</f>
        <v>1.1536893087080058</v>
      </c>
      <c r="I264" s="192">
        <f>+('CUADRO 24'!B277/'CUADRO 24'!B265-1)*100</f>
        <v>7.6025465268400927</v>
      </c>
      <c r="J264" s="192">
        <f>+('CUADRO 24'!D277/'CUADRO 24'!D276-1)*100</f>
        <v>2.8592655805421918</v>
      </c>
      <c r="K264" s="192">
        <f>+('CUADRO 24'!D277/'CUADRO 24'!D265-1)*100</f>
        <v>1.993287703903257</v>
      </c>
      <c r="L264" s="193">
        <f>+('CUADRO 24'!H277/'CUADRO 24'!H276-1)*100</f>
        <v>1.9146035751345769</v>
      </c>
      <c r="M264" s="193">
        <f>+('CUADRO 24'!H277/'CUADRO 24'!H265-1)*100</f>
        <v>5.0023598478626141</v>
      </c>
      <c r="N264" s="120"/>
    </row>
    <row r="265" spans="1:14" ht="15" customHeight="1">
      <c r="A265" s="230">
        <v>43070</v>
      </c>
      <c r="B265" s="192">
        <f>+('CUADRO 23'!G276/'CUADRO 23'!G275-1)*100</f>
        <v>2.4288971808573923</v>
      </c>
      <c r="C265" s="192">
        <f>+('CUADRO 23'!G276/'CUADRO 23'!G264-1)*100</f>
        <v>13.266618175141943</v>
      </c>
      <c r="D265" s="192">
        <f>+('CUADRO 23'!N276/'CUADRO 23'!N275-1)*100</f>
        <v>-1.565026936764502</v>
      </c>
      <c r="E265" s="192">
        <f>+('CUADRO 23'!N276/'CUADRO 23'!N264-1)*100</f>
        <v>0.46610116015080028</v>
      </c>
      <c r="F265" s="193">
        <f>+('CUADRO 23'!R276/'CUADRO 23'!R275-1)*100</f>
        <v>0.67206424487684657</v>
      </c>
      <c r="G265" s="193">
        <f>+('CUADRO 23'!R276/'CUADRO 23'!R264-1)*100</f>
        <v>7.382099288645172</v>
      </c>
      <c r="H265" s="192">
        <f>+('CUADRO 24'!B278/'CUADRO 24'!B277-1)*100</f>
        <v>0.93456588009519503</v>
      </c>
      <c r="I265" s="192">
        <f>+('CUADRO 24'!B278/'CUADRO 24'!B266-1)*100</f>
        <v>7.2396779057585459</v>
      </c>
      <c r="J265" s="192">
        <f>+('CUADRO 24'!D278/'CUADRO 24'!D277-1)*100</f>
        <v>2.5644816998848796E-3</v>
      </c>
      <c r="K265" s="192">
        <f>+('CUADRO 24'!D278/'CUADRO 24'!D266-1)*100</f>
        <v>1.8486022666290625</v>
      </c>
      <c r="L265" s="193">
        <f>+('CUADRO 24'!H278/'CUADRO 24'!H277-1)*100</f>
        <v>0.51491499354099357</v>
      </c>
      <c r="M265" s="193">
        <f>+('CUADRO 24'!H278/'CUADRO 24'!H266-1)*100</f>
        <v>4.7556860596310147</v>
      </c>
      <c r="N265" s="120"/>
    </row>
    <row r="266" spans="1:14" ht="15" customHeight="1">
      <c r="A266" s="230">
        <v>43101</v>
      </c>
      <c r="B266" s="192">
        <f>+('CUADRO 23'!G277/'CUADRO 23'!G276-1)*100</f>
        <v>0.95697524595246275</v>
      </c>
      <c r="C266" s="192">
        <f>+('CUADRO 23'!G277/'CUADRO 23'!G265-1)*100</f>
        <v>12.339989569207832</v>
      </c>
      <c r="D266" s="192">
        <f>+('CUADRO 23'!N277/'CUADRO 23'!N276-1)*100</f>
        <v>-0.43926685224235928</v>
      </c>
      <c r="E266" s="192">
        <f>+('CUADRO 23'!N277/'CUADRO 23'!N265-1)*100</f>
        <v>0.1919819120240529</v>
      </c>
      <c r="F266" s="193">
        <f>+('CUADRO 23'!R277/'CUADRO 23'!R276-1)*100</f>
        <v>0.35644921592483669</v>
      </c>
      <c r="G266" s="193">
        <f>+('CUADRO 23'!R277/'CUADRO 23'!R265-1)*100</f>
        <v>6.813950212434583</v>
      </c>
      <c r="H266" s="192">
        <f>+('CUADRO 24'!B279/'CUADRO 24'!B278-1)*100</f>
        <v>-0.36350285727411169</v>
      </c>
      <c r="I266" s="192">
        <f>+('CUADRO 24'!B279/'CUADRO 24'!B267-1)*100</f>
        <v>7.6409042838937458</v>
      </c>
      <c r="J266" s="192">
        <f>+('CUADRO 24'!D279/'CUADRO 24'!D278-1)*100</f>
        <v>0.70843311009669563</v>
      </c>
      <c r="K266" s="192">
        <f>+('CUADRO 24'!D279/'CUADRO 24'!D267-1)*100</f>
        <v>2.2949150689798747</v>
      </c>
      <c r="L266" s="193">
        <f>+('CUADRO 24'!H279/'CUADRO 24'!H278-1)*100</f>
        <v>0.11669592217609104</v>
      </c>
      <c r="M266" s="193">
        <f>+('CUADRO 24'!H279/'CUADRO 24'!H267-1)*100</f>
        <v>5.1643151163519141</v>
      </c>
      <c r="N266" s="120"/>
    </row>
    <row r="267" spans="1:14" ht="15" customHeight="1">
      <c r="A267" s="230">
        <v>43132</v>
      </c>
      <c r="B267" s="192">
        <f>+('CUADRO 23'!G278/'CUADRO 23'!G277-1)*100</f>
        <v>0.66001132162087917</v>
      </c>
      <c r="C267" s="192">
        <f>+('CUADRO 23'!G278/'CUADRO 23'!G266-1)*100</f>
        <v>13.598066391019303</v>
      </c>
      <c r="D267" s="192">
        <f>+('CUADRO 23'!N278/'CUADRO 23'!N277-1)*100</f>
        <v>4.2067187633240577</v>
      </c>
      <c r="E267" s="192">
        <f>+('CUADRO 23'!N278/'CUADRO 23'!N266-1)*100</f>
        <v>5.5016760065460746</v>
      </c>
      <c r="F267" s="193">
        <f>+('CUADRO 23'!R278/'CUADRO 23'!R277-1)*100</f>
        <v>2.1733609479515748</v>
      </c>
      <c r="G267" s="193">
        <f>+('CUADRO 23'!R278/'CUADRO 23'!R266-1)*100</f>
        <v>9.9268677479317891</v>
      </c>
      <c r="H267" s="192">
        <f>+('CUADRO 24'!B280/'CUADRO 24'!B279-1)*100</f>
        <v>0.6353126637370643</v>
      </c>
      <c r="I267" s="192">
        <f>+('CUADRO 24'!B280/'CUADRO 24'!B268-1)*100</f>
        <v>9.8757208999024293</v>
      </c>
      <c r="J267" s="192">
        <f>+('CUADRO 24'!D280/'CUADRO 24'!D279-1)*100</f>
        <v>0.25577304468846762</v>
      </c>
      <c r="K267" s="192">
        <f>+('CUADRO 24'!D280/'CUADRO 24'!D268-1)*100</f>
        <v>8.3629142770522016</v>
      </c>
      <c r="L267" s="193">
        <f>+('CUADRO 24'!H280/'CUADRO 24'!H279-1)*100</f>
        <v>0.4642840969501183</v>
      </c>
      <c r="M267" s="193">
        <f>+('CUADRO 24'!H280/'CUADRO 24'!H268-1)*100</f>
        <v>9.1902393122859749</v>
      </c>
      <c r="N267" s="120"/>
    </row>
    <row r="268" spans="1:14" ht="15" customHeight="1">
      <c r="A268" s="230">
        <v>43160</v>
      </c>
      <c r="B268" s="192">
        <f>+('CUADRO 23'!G279/'CUADRO 23'!G278-1)*100</f>
        <v>1.2286398989423297</v>
      </c>
      <c r="C268" s="192">
        <f>+('CUADRO 23'!G279/'CUADRO 23'!G267-1)*100</f>
        <v>12.845583189793896</v>
      </c>
      <c r="D268" s="192">
        <f>+('CUADRO 23'!N279/'CUADRO 23'!N278-1)*100</f>
        <v>2.8418631656480509</v>
      </c>
      <c r="E268" s="192">
        <f>+('CUADRO 23'!N279/'CUADRO 23'!N267-1)*100</f>
        <v>3.7188096290887485</v>
      </c>
      <c r="F268" s="193">
        <f>+('CUADRO 23'!R279/'CUADRO 23'!R278-1)*100</f>
        <v>1.9306872843669387</v>
      </c>
      <c r="G268" s="193">
        <f>+('CUADRO 23'!R279/'CUADRO 23'!R267-1)*100</f>
        <v>8.6478221730539317</v>
      </c>
      <c r="H268" s="192">
        <f>+('CUADRO 24'!B281/'CUADRO 24'!B280-1)*100</f>
        <v>1.5629051320550813</v>
      </c>
      <c r="I268" s="192">
        <f>+('CUADRO 24'!B281/'CUADRO 24'!B269-1)*100</f>
        <v>11.304813355652588</v>
      </c>
      <c r="J268" s="192">
        <f>+('CUADRO 24'!D281/'CUADRO 24'!D280-1)*100</f>
        <v>-4.8548917221991061E-2</v>
      </c>
      <c r="K268" s="192">
        <f>+('CUADRO 24'!D281/'CUADRO 24'!D269-1)*100</f>
        <v>5.4030350413788675</v>
      </c>
      <c r="L268" s="193">
        <f>+('CUADRO 24'!H281/'CUADRO 24'!H280-1)*100</f>
        <v>0.83825702621878051</v>
      </c>
      <c r="M268" s="193">
        <f>+('CUADRO 24'!H281/'CUADRO 24'!H269-1)*100</f>
        <v>8.5945541337276055</v>
      </c>
      <c r="N268" s="120"/>
    </row>
    <row r="269" spans="1:14" ht="15" customHeight="1">
      <c r="A269" s="230">
        <v>43191</v>
      </c>
      <c r="B269" s="192">
        <f>+('CUADRO 23'!G280/'CUADRO 23'!G279-1)*100</f>
        <v>-0.36757911269427179</v>
      </c>
      <c r="C269" s="192">
        <f>+('CUADRO 23'!G280/'CUADRO 23'!G268-1)*100</f>
        <v>11.307148242198162</v>
      </c>
      <c r="D269" s="192">
        <f>+('CUADRO 23'!N280/'CUADRO 23'!N279-1)*100</f>
        <v>0.55028228487910003</v>
      </c>
      <c r="E269" s="192">
        <f>+('CUADRO 23'!N280/'CUADRO 23'!N268-1)*100</f>
        <v>5.3819670313782986</v>
      </c>
      <c r="F269" s="193">
        <f>+('CUADRO 23'!R280/'CUADRO 23'!R279-1)*100</f>
        <v>3.5429231301309372E-2</v>
      </c>
      <c r="G269" s="193">
        <f>+('CUADRO 23'!R280/'CUADRO 23'!R268-1)*100</f>
        <v>8.6120189149004887</v>
      </c>
      <c r="H269" s="192">
        <f>+('CUADRO 24'!B282/'CUADRO 24'!B281-1)*100</f>
        <v>0.54758652003807917</v>
      </c>
      <c r="I269" s="192">
        <f>+('CUADRO 24'!B282/'CUADRO 24'!B270-1)*100</f>
        <v>11.765544682722817</v>
      </c>
      <c r="J269" s="192">
        <f>+('CUADRO 24'!D282/'CUADRO 24'!D281-1)*100</f>
        <v>-0.45808809333341971</v>
      </c>
      <c r="K269" s="192">
        <f>+('CUADRO 24'!D282/'CUADRO 24'!D270-1)*100</f>
        <v>6.7338965548049634</v>
      </c>
      <c r="L269" s="193">
        <f>+('CUADRO 24'!H282/'CUADRO 24'!H281-1)*100</f>
        <v>9.9325994835441911E-2</v>
      </c>
      <c r="M269" s="193">
        <f>+('CUADRO 24'!H282/'CUADRO 24'!H270-1)*100</f>
        <v>9.4779329254792266</v>
      </c>
      <c r="N269" s="120"/>
    </row>
    <row r="270" spans="1:14" ht="15" customHeight="1">
      <c r="A270" s="230">
        <v>43221</v>
      </c>
      <c r="B270" s="192">
        <f>+('CUADRO 23'!G281/'CUADRO 23'!G280-1)*100</f>
        <v>0.91874899361632512</v>
      </c>
      <c r="C270" s="192">
        <f>+('CUADRO 23'!G281/'CUADRO 23'!G269-1)*100</f>
        <v>12.222818486696907</v>
      </c>
      <c r="D270" s="192">
        <f>+('CUADRO 23'!N281/'CUADRO 23'!N280-1)*100</f>
        <v>2.5064558739502418</v>
      </c>
      <c r="E270" s="192">
        <f>+('CUADRO 23'!N281/'CUADRO 23'!N269-1)*100</f>
        <v>9.0325333909411007</v>
      </c>
      <c r="F270" s="193">
        <f>+('CUADRO 23'!R281/'CUADRO 23'!R280-1)*100</f>
        <v>1.6194564095411756</v>
      </c>
      <c r="G270" s="193">
        <f>+('CUADRO 23'!R281/'CUADRO 23'!R269-1)*100</f>
        <v>10.779790778412446</v>
      </c>
      <c r="H270" s="192">
        <f>+('CUADRO 24'!B283/'CUADRO 24'!B282-1)*100</f>
        <v>1.7895565180330308</v>
      </c>
      <c r="I270" s="192">
        <f>+('CUADRO 24'!B283/'CUADRO 24'!B271-1)*100</f>
        <v>13.103640926708792</v>
      </c>
      <c r="J270" s="192">
        <f>+('CUADRO 24'!D283/'CUADRO 24'!D282-1)*100</f>
        <v>2.9598006139200939</v>
      </c>
      <c r="K270" s="192">
        <f>+('CUADRO 24'!D283/'CUADRO 24'!D271-1)*100</f>
        <v>10.512179119324605</v>
      </c>
      <c r="L270" s="193">
        <f>+('CUADRO 24'!H283/'CUADRO 24'!H282-1)*100</f>
        <v>2.3082661253795322</v>
      </c>
      <c r="M270" s="193">
        <f>+('CUADRO 24'!H283/'CUADRO 24'!H271-1)*100</f>
        <v>11.932802815727928</v>
      </c>
      <c r="N270" s="120"/>
    </row>
    <row r="271" spans="1:14" ht="15" customHeight="1">
      <c r="A271" s="230">
        <v>43252</v>
      </c>
      <c r="B271" s="192">
        <f>+('CUADRO 23'!G282/'CUADRO 23'!G281-1)*100</f>
        <v>-0.24879389857298539</v>
      </c>
      <c r="C271" s="192">
        <f>+('CUADRO 23'!G282/'CUADRO 23'!G270-1)*100</f>
        <v>11.256179322284844</v>
      </c>
      <c r="D271" s="192">
        <f>+('CUADRO 23'!N282/'CUADRO 23'!N281-1)*100</f>
        <v>-3.093718541363466</v>
      </c>
      <c r="E271" s="192">
        <f>+('CUADRO 23'!N282/'CUADRO 23'!N270-1)*100</f>
        <v>6.9059748722257286</v>
      </c>
      <c r="F271" s="193">
        <f>+('CUADRO 23'!R282/'CUADRO 23'!R281-1)*100</f>
        <v>-1.5153123026202975</v>
      </c>
      <c r="G271" s="193">
        <f>+('CUADRO 23'!R282/'CUADRO 23'!R270-1)*100</f>
        <v>9.3077590673088508</v>
      </c>
      <c r="H271" s="192">
        <f>+('CUADRO 24'!B284/'CUADRO 24'!B283-1)*100</f>
        <v>-2.3742234165902154E-2</v>
      </c>
      <c r="I271" s="192">
        <f>+('CUADRO 24'!B284/'CUADRO 24'!B272-1)*100</f>
        <v>12.747131532318035</v>
      </c>
      <c r="J271" s="192">
        <f>+('CUADRO 24'!D284/'CUADRO 24'!D283-1)*100</f>
        <v>0.21132659164062595</v>
      </c>
      <c r="K271" s="192">
        <f>+('CUADRO 24'!D284/'CUADRO 24'!D272-1)*100</f>
        <v>10.295459428773302</v>
      </c>
      <c r="L271" s="193">
        <f>+('CUADRO 24'!H284/'CUADRO 24'!H283-1)*100</f>
        <v>8.1115348033478085E-2</v>
      </c>
      <c r="M271" s="193">
        <f>+('CUADRO 24'!H284/'CUADRO 24'!H272-1)*100</f>
        <v>11.638750223105788</v>
      </c>
      <c r="N271" s="120"/>
    </row>
    <row r="272" spans="1:14" ht="15" customHeight="1">
      <c r="A272" s="230">
        <v>43282</v>
      </c>
      <c r="B272" s="192">
        <f>+('CUADRO 23'!G283/'CUADRO 23'!G282-1)*100</f>
        <v>0.45873502490838547</v>
      </c>
      <c r="C272" s="192">
        <f>+('CUADRO 23'!G283/'CUADRO 23'!G271-1)*100</f>
        <v>11.128925062398153</v>
      </c>
      <c r="D272" s="192">
        <f>+('CUADRO 23'!N283/'CUADRO 23'!N282-1)*100</f>
        <v>-1.1412480175861828</v>
      </c>
      <c r="E272" s="192">
        <f>+('CUADRO 23'!N283/'CUADRO 23'!N271-1)*100</f>
        <v>2.7055943466584242</v>
      </c>
      <c r="F272" s="193">
        <f>+('CUADRO 23'!R283/'CUADRO 23'!R282-1)*100</f>
        <v>-0.24213798258932995</v>
      </c>
      <c r="G272" s="193">
        <f>+('CUADRO 23'!R283/'CUADRO 23'!R271-1)*100</f>
        <v>7.3084648656576601</v>
      </c>
      <c r="H272" s="192">
        <f>+('CUADRO 24'!B285/'CUADRO 24'!B284-1)*100</f>
        <v>2.0802237511363897</v>
      </c>
      <c r="I272" s="192">
        <f>+('CUADRO 24'!B285/'CUADRO 24'!B273-1)*100</f>
        <v>14.3886448268153</v>
      </c>
      <c r="J272" s="192">
        <f>+('CUADRO 24'!D285/'CUADRO 24'!D284-1)*100</f>
        <v>1.0678981019759171</v>
      </c>
      <c r="K272" s="192">
        <f>+('CUADRO 24'!D285/'CUADRO 24'!D273-1)*100</f>
        <v>10.953157824931804</v>
      </c>
      <c r="L272" s="193">
        <f>+('CUADRO 24'!H285/'CUADRO 24'!H284-1)*100</f>
        <v>1.6280662741096741</v>
      </c>
      <c r="M272" s="193">
        <f>+('CUADRO 24'!H285/'CUADRO 24'!H273-1)*100</f>
        <v>12.836728942528076</v>
      </c>
      <c r="N272" s="120"/>
    </row>
    <row r="273" spans="1:14" ht="15" customHeight="1">
      <c r="A273" s="230">
        <v>43313</v>
      </c>
      <c r="B273" s="192">
        <f>+('CUADRO 23'!G284/'CUADRO 23'!G283-1)*100</f>
        <v>0.47459578656732226</v>
      </c>
      <c r="C273" s="192">
        <f>+('CUADRO 23'!G284/'CUADRO 23'!G272-1)*100</f>
        <v>9.0627182702960098</v>
      </c>
      <c r="D273" s="192">
        <f>+('CUADRO 23'!N284/'CUADRO 23'!N283-1)*100</f>
        <v>1.273248869459942</v>
      </c>
      <c r="E273" s="192">
        <f>+('CUADRO 23'!N284/'CUADRO 23'!N272-1)*100</f>
        <v>2.7748643218740821</v>
      </c>
      <c r="F273" s="193">
        <f>+('CUADRO 23'!R284/'CUADRO 23'!R283-1)*100</f>
        <v>0.82129281374039298</v>
      </c>
      <c r="G273" s="193">
        <f>+('CUADRO 23'!R284/'CUADRO 23'!R272-1)*100</f>
        <v>6.2287687700090189</v>
      </c>
      <c r="H273" s="192">
        <f>+('CUADRO 24'!B286/'CUADRO 24'!B285-1)*100</f>
        <v>1.1888781716860031</v>
      </c>
      <c r="I273" s="192">
        <f>+('CUADRO 24'!B286/'CUADRO 24'!B274-1)*100</f>
        <v>13.462666178822523</v>
      </c>
      <c r="J273" s="192">
        <f>+('CUADRO 24'!D286/'CUADRO 24'!D285-1)*100</f>
        <v>3.9398838050996421</v>
      </c>
      <c r="K273" s="192">
        <f>+('CUADRO 24'!D286/'CUADRO 24'!D274-1)*100</f>
        <v>13.099214541710325</v>
      </c>
      <c r="L273" s="193">
        <f>+('CUADRO 24'!H286/'CUADRO 24'!H285-1)*100</f>
        <v>2.410848125989129</v>
      </c>
      <c r="M273" s="193">
        <f>+('CUADRO 24'!H286/'CUADRO 24'!H274-1)*100</f>
        <v>13.29852535455538</v>
      </c>
      <c r="N273" s="120"/>
    </row>
    <row r="274" spans="1:14" ht="15" customHeight="1">
      <c r="A274" s="230">
        <v>43344</v>
      </c>
      <c r="B274" s="192">
        <f>+('CUADRO 23'!G285/'CUADRO 23'!G284-1)*100</f>
        <v>-0.10543811777554701</v>
      </c>
      <c r="C274" s="192">
        <f>+('CUADRO 23'!G285/'CUADRO 23'!G273-1)*100</f>
        <v>9.2604060591337412</v>
      </c>
      <c r="D274" s="192">
        <f>+('CUADRO 23'!N285/'CUADRO 23'!N284-1)*100</f>
        <v>0.1354202918354197</v>
      </c>
      <c r="E274" s="192">
        <f>+('CUADRO 23'!N285/'CUADRO 23'!N273-1)*100</f>
        <v>3.1295011157580044</v>
      </c>
      <c r="F274" s="193">
        <f>+('CUADRO 23'!R285/'CUADRO 23'!R284-1)*100</f>
        <v>-4.1225929937604988E-4</v>
      </c>
      <c r="G274" s="193">
        <f>+('CUADRO 23'!R285/'CUADRO 23'!R273-1)*100</f>
        <v>6.4960181988903631</v>
      </c>
      <c r="H274" s="192">
        <f>+('CUADRO 24'!B287/'CUADRO 24'!B286-1)*100</f>
        <v>1.7383850599607564</v>
      </c>
      <c r="I274" s="192">
        <f>+('CUADRO 24'!B287/'CUADRO 24'!B275-1)*100</f>
        <v>13.980772734552893</v>
      </c>
      <c r="J274" s="192">
        <f>+('CUADRO 24'!D287/'CUADRO 24'!D286-1)*100</f>
        <v>2.545489021479419</v>
      </c>
      <c r="K274" s="192">
        <f>+('CUADRO 24'!D287/'CUADRO 24'!D275-1)*100</f>
        <v>14.551220137792974</v>
      </c>
      <c r="L274" s="193">
        <f>+('CUADRO 24'!H287/'CUADRO 24'!H286-1)*100</f>
        <v>2.1022454586649086</v>
      </c>
      <c r="M274" s="193">
        <f>+('CUADRO 24'!H287/'CUADRO 24'!H275-1)*100</f>
        <v>14.238354078378347</v>
      </c>
      <c r="N274" s="120"/>
    </row>
    <row r="275" spans="1:14" ht="15" customHeight="1">
      <c r="A275" s="230">
        <v>43374</v>
      </c>
      <c r="B275" s="192">
        <f>+('CUADRO 23'!G286/'CUADRO 23'!G285-1)*100</f>
        <v>0.29189667961384558</v>
      </c>
      <c r="C275" s="192">
        <f>+('CUADRO 23'!G286/'CUADRO 23'!G274-1)*100</f>
        <v>8.3785393345524373</v>
      </c>
      <c r="D275" s="192">
        <f>+('CUADRO 23'!N286/'CUADRO 23'!N285-1)*100</f>
        <v>1.2928479275917226</v>
      </c>
      <c r="E275" s="192">
        <f>+('CUADRO 23'!N286/'CUADRO 23'!N274-1)*100</f>
        <v>5.6360876751204714</v>
      </c>
      <c r="F275" s="193">
        <f>+('CUADRO 23'!R286/'CUADRO 23'!R285-1)*100</f>
        <v>0.72895245805928433</v>
      </c>
      <c r="G275" s="193">
        <f>+('CUADRO 23'!R286/'CUADRO 23'!R274-1)*100</f>
        <v>7.1570329027368595</v>
      </c>
      <c r="H275" s="192">
        <f>+('CUADRO 24'!B288/'CUADRO 24'!B287-1)*100</f>
        <v>1.726053996087118</v>
      </c>
      <c r="I275" s="192">
        <f>+('CUADRO 24'!B288/'CUADRO 24'!B276-1)*100</f>
        <v>13.733602200929074</v>
      </c>
      <c r="J275" s="192">
        <f>+('CUADRO 24'!D288/'CUADRO 24'!D287-1)*100</f>
        <v>2.4635930859007171</v>
      </c>
      <c r="K275" s="192">
        <f>+('CUADRO 24'!D288/'CUADRO 24'!D276-1)*100</f>
        <v>17.676833488823096</v>
      </c>
      <c r="L275" s="193">
        <f>+('CUADRO 24'!H288/'CUADRO 24'!H287-1)*100</f>
        <v>2.0599964408691829</v>
      </c>
      <c r="M275" s="193">
        <f>+('CUADRO 24'!H288/'CUADRO 24'!H276-1)*100</f>
        <v>15.492808747319087</v>
      </c>
      <c r="N275" s="120"/>
    </row>
    <row r="276" spans="1:14" ht="15" customHeight="1">
      <c r="A276" s="230">
        <v>43405</v>
      </c>
      <c r="B276" s="192">
        <f>+('CUADRO 23'!G287/'CUADRO 23'!G286-1)*100</f>
        <v>0.14829481070546269</v>
      </c>
      <c r="C276" s="192">
        <f>+('CUADRO 23'!G287/'CUADRO 23'!G275-1)*100</f>
        <v>7.0299009853905137</v>
      </c>
      <c r="D276" s="192">
        <f>+('CUADRO 23'!N287/'CUADRO 23'!N286-1)*100</f>
        <v>-1.8298597771591485</v>
      </c>
      <c r="E276" s="192">
        <f>+('CUADRO 23'!N287/'CUADRO 23'!N275-1)*100</f>
        <v>4.5792193000792736</v>
      </c>
      <c r="F276" s="193">
        <f>+('CUADRO 23'!R287/'CUADRO 23'!R286-1)*100</f>
        <v>-0.72028280552780544</v>
      </c>
      <c r="G276" s="193">
        <f>+('CUADRO 23'!R287/'CUADRO 23'!R275-1)*100</f>
        <v>5.9519039645250515</v>
      </c>
      <c r="H276" s="192">
        <f>+('CUADRO 24'!B289/'CUADRO 24'!B288-1)*100</f>
        <v>2.4309491017463714</v>
      </c>
      <c r="I276" s="192">
        <f>+('CUADRO 24'!B289/'CUADRO 24'!B277-1)*100</f>
        <v>15.169707578809334</v>
      </c>
      <c r="J276" s="192">
        <f>+('CUADRO 24'!D289/'CUADRO 24'!D288-1)*100</f>
        <v>-0.23208272074297653</v>
      </c>
      <c r="K276" s="192">
        <f>+('CUADRO 24'!D289/'CUADRO 24'!D277-1)*100</f>
        <v>14.140155706290813</v>
      </c>
      <c r="L276" s="193">
        <f>+('CUADRO 24'!H289/'CUADRO 24'!H288-1)*100</f>
        <v>1.220415168881539</v>
      </c>
      <c r="M276" s="193">
        <f>+('CUADRO 24'!H289/'CUADRO 24'!H277-1)*100</f>
        <v>14.706132785037763</v>
      </c>
      <c r="N276" s="120"/>
    </row>
    <row r="277" spans="1:14" ht="15" customHeight="1">
      <c r="A277" s="230">
        <v>43435</v>
      </c>
      <c r="B277" s="192">
        <f>+('CUADRO 23'!G288/'CUADRO 23'!G287-1)*100</f>
        <v>3.1556065818689749</v>
      </c>
      <c r="C277" s="192">
        <f>+('CUADRO 23'!G288/'CUADRO 23'!G276-1)*100</f>
        <v>7.7892534472069119</v>
      </c>
      <c r="D277" s="192">
        <f>+('CUADRO 23'!N288/'CUADRO 23'!N287-1)*100</f>
        <v>0.41183898296481836</v>
      </c>
      <c r="E277" s="192">
        <f>+('CUADRO 23'!N288/'CUADRO 23'!N276-1)*100</f>
        <v>6.679479889508344</v>
      </c>
      <c r="F277" s="193">
        <f>+('CUADRO 23'!R288/'CUADRO 23'!R287-1)*100</f>
        <v>1.9643245024580924</v>
      </c>
      <c r="G277" s="193">
        <f>+('CUADRO 23'!R288/'CUADRO 23'!R276-1)*100</f>
        <v>7.3119380090776787</v>
      </c>
      <c r="H277" s="192">
        <f>+('CUADRO 24'!B290/'CUADRO 24'!B289-1)*100</f>
        <v>0.22931497223521724</v>
      </c>
      <c r="I277" s="192">
        <f>+('CUADRO 24'!B290/'CUADRO 24'!B278-1)*100</f>
        <v>14.364992760652662</v>
      </c>
      <c r="J277" s="192">
        <f>+('CUADRO 24'!D290/'CUADRO 24'!D289-1)*100</f>
        <v>1.9263175951158784</v>
      </c>
      <c r="K277" s="192">
        <f>+('CUADRO 24'!D290/'CUADRO 24'!D278-1)*100</f>
        <v>16.335874196549582</v>
      </c>
      <c r="L277" s="193">
        <f>+('CUADRO 24'!H290/'CUADRO 24'!H289-1)*100</f>
        <v>0.9896516082817497</v>
      </c>
      <c r="M277" s="193">
        <f>+('CUADRO 24'!H290/'CUADRO 24'!H278-1)*100</f>
        <v>15.24789518091576</v>
      </c>
      <c r="N277" s="120"/>
    </row>
    <row r="278" spans="1:14" ht="15" customHeight="1">
      <c r="A278" s="230">
        <v>43466</v>
      </c>
      <c r="B278" s="192">
        <f>+('CUADRO 23'!G289/'CUADRO 23'!G288-1)*100</f>
        <v>2.2323598600541672</v>
      </c>
      <c r="C278" s="192">
        <f>+('CUADRO 23'!G289/'CUADRO 23'!G277-1)*100</f>
        <v>9.1509499033176631</v>
      </c>
      <c r="D278" s="192">
        <f>+('CUADRO 23'!N289/'CUADRO 23'!N288-1)*100</f>
        <v>2.5503829062516248</v>
      </c>
      <c r="E278" s="192">
        <f>+('CUADRO 23'!N289/'CUADRO 23'!N277-1)*100</f>
        <v>9.882894239768337</v>
      </c>
      <c r="F278" s="193">
        <f>+('CUADRO 23'!R289/'CUADRO 23'!R288-1)*100</f>
        <v>2.3683359514112601</v>
      </c>
      <c r="G278" s="193">
        <f>+('CUADRO 23'!R289/'CUADRO 23'!R277-1)*100</f>
        <v>9.4632642698870839</v>
      </c>
      <c r="H278" s="192">
        <f>+('CUADRO 24'!B291/'CUADRO 24'!B290-1)*100</f>
        <v>0.80819982891255915</v>
      </c>
      <c r="I278" s="192">
        <f>+('CUADRO 24'!B291/'CUADRO 24'!B279-1)*100</f>
        <v>15.709899226316782</v>
      </c>
      <c r="J278" s="192">
        <f>+('CUADRO 24'!D291/'CUADRO 24'!D290-1)*100</f>
        <v>1.1961410521417859</v>
      </c>
      <c r="K278" s="192">
        <f>+('CUADRO 24'!D291/'CUADRO 24'!D279-1)*100</f>
        <v>16.899262266825566</v>
      </c>
      <c r="L278" s="193">
        <f>+('CUADRO 24'!H291/'CUADRO 24'!H290-1)*100</f>
        <v>0.98362778142622176</v>
      </c>
      <c r="M278" s="193">
        <f>+('CUADRO 24'!H291/'CUADRO 24'!H279-1)*100</f>
        <v>16.245851327226468</v>
      </c>
      <c r="N278" s="120"/>
    </row>
    <row r="279" spans="1:14" ht="15" customHeight="1">
      <c r="A279" s="230">
        <v>43497</v>
      </c>
      <c r="B279" s="192">
        <f>+('CUADRO 23'!G290/'CUADRO 23'!G289-1)*100</f>
        <v>9.5829754304288528E-2</v>
      </c>
      <c r="C279" s="192">
        <f>+('CUADRO 23'!G290/'CUADRO 23'!G278-1)*100</f>
        <v>8.5391781264023248</v>
      </c>
      <c r="D279" s="192">
        <f>+('CUADRO 23'!N290/'CUADRO 23'!N289-1)*100</f>
        <v>1.668799546131039</v>
      </c>
      <c r="E279" s="192">
        <f>+('CUADRO 23'!N290/'CUADRO 23'!N278-1)*100</f>
        <v>7.2067336980927266</v>
      </c>
      <c r="F279" s="193">
        <f>+('CUADRO 23'!R290/'CUADRO 23'!R289-1)*100</f>
        <v>0.76957542091546927</v>
      </c>
      <c r="G279" s="193">
        <f>+('CUADRO 23'!R290/'CUADRO 23'!R278-1)*100</f>
        <v>7.9593209259612996</v>
      </c>
      <c r="H279" s="192">
        <f>+('CUADRO 24'!B292/'CUADRO 24'!B291-1)*100</f>
        <v>0.31220870087973474</v>
      </c>
      <c r="I279" s="192">
        <f>+('CUADRO 24'!B292/'CUADRO 24'!B280-1)*100</f>
        <v>15.338396162508872</v>
      </c>
      <c r="J279" s="192">
        <f>+('CUADRO 24'!D292/'CUADRO 24'!D291-1)*100</f>
        <v>-1.2856979856956663E-2</v>
      </c>
      <c r="K279" s="192">
        <f>+('CUADRO 24'!D292/'CUADRO 24'!D280-1)*100</f>
        <v>16.586036895972555</v>
      </c>
      <c r="L279" s="193">
        <f>+('CUADRO 24'!H292/'CUADRO 24'!H291-1)*100</f>
        <v>0.1649038775029199</v>
      </c>
      <c r="M279" s="193">
        <f>+('CUADRO 24'!H292/'CUADRO 24'!H280-1)*100</f>
        <v>15.899442563226462</v>
      </c>
      <c r="N279" s="120"/>
    </row>
    <row r="280" spans="1:14" ht="15" customHeight="1">
      <c r="A280" s="230">
        <v>43525</v>
      </c>
      <c r="B280" s="192">
        <f>+('CUADRO 23'!G291/'CUADRO 23'!G290-1)*100</f>
        <v>0.97997564068252885</v>
      </c>
      <c r="C280" s="192">
        <f>+('CUADRO 23'!G291/'CUADRO 23'!G279-1)*100</f>
        <v>8.2725558123232688</v>
      </c>
      <c r="D280" s="192">
        <f>+('CUADRO 23'!N291/'CUADRO 23'!N290-1)*100</f>
        <v>1.6722234233074174</v>
      </c>
      <c r="E280" s="192">
        <f>+('CUADRO 23'!N291/'CUADRO 23'!N279-1)*100</f>
        <v>5.9874514669078671</v>
      </c>
      <c r="F280" s="193">
        <f>+('CUADRO 23'!R291/'CUADRO 23'!R290-1)*100</f>
        <v>1.2791300737460709</v>
      </c>
      <c r="G280" s="193">
        <f>+('CUADRO 23'!R291/'CUADRO 23'!R279-1)*100</f>
        <v>7.2692277275626438</v>
      </c>
      <c r="H280" s="192">
        <f>+('CUADRO 24'!B293/'CUADRO 24'!B292-1)*100</f>
        <v>2.1350849662827853</v>
      </c>
      <c r="I280" s="192">
        <f>+('CUADRO 24'!B293/'CUADRO 24'!B281-1)*100</f>
        <v>15.988183644567888</v>
      </c>
      <c r="J280" s="192">
        <f>+('CUADRO 24'!D293/'CUADRO 24'!D292-1)*100</f>
        <v>2.3965022539908398</v>
      </c>
      <c r="K280" s="192">
        <f>+('CUADRO 24'!D293/'CUADRO 24'!D281-1)*100</f>
        <v>19.438009758512376</v>
      </c>
      <c r="L280" s="193">
        <f>+('CUADRO 24'!H293/'CUADRO 24'!H292-1)*100</f>
        <v>2.2533370309154144</v>
      </c>
      <c r="M280" s="193">
        <f>+('CUADRO 24'!H293/'CUADRO 24'!H281-1)*100</f>
        <v>17.525878685422281</v>
      </c>
      <c r="N280" s="120"/>
    </row>
    <row r="281" spans="1:14" ht="15" customHeight="1">
      <c r="A281" s="230">
        <v>43556</v>
      </c>
      <c r="B281" s="192">
        <f>+('CUADRO 23'!G292/'CUADRO 23'!G291-1)*100</f>
        <v>-0.68847286092960092</v>
      </c>
      <c r="C281" s="192">
        <f>+('CUADRO 23'!G292/'CUADRO 23'!G280-1)*100</f>
        <v>7.9238341215702945</v>
      </c>
      <c r="D281" s="192">
        <f>+('CUADRO 23'!N292/'CUADRO 23'!N291-1)*100</f>
        <v>1.7824206386753527</v>
      </c>
      <c r="E281" s="192">
        <f>+('CUADRO 23'!N292/'CUADRO 23'!N280-1)*100</f>
        <v>7.2862166320170729</v>
      </c>
      <c r="F281" s="193">
        <f>+('CUADRO 23'!R292/'CUADRO 23'!R291-1)*100</f>
        <v>0.38346659103216663</v>
      </c>
      <c r="G281" s="193">
        <f>+('CUADRO 23'!R292/'CUADRO 23'!R280-1)*100</f>
        <v>7.6424324919701192</v>
      </c>
      <c r="H281" s="192">
        <f>+('CUADRO 24'!B294/'CUADRO 24'!B293-1)*100</f>
        <v>-0.18404219712880865</v>
      </c>
      <c r="I281" s="192">
        <f>+('CUADRO 24'!B294/'CUADRO 24'!B282-1)*100</f>
        <v>15.144202312509925</v>
      </c>
      <c r="J281" s="192">
        <f>+('CUADRO 24'!D294/'CUADRO 24'!D293-1)*100</f>
        <v>1.0680602037387743</v>
      </c>
      <c r="K281" s="192">
        <f>+('CUADRO 24'!D294/'CUADRO 24'!D282-1)*100</f>
        <v>21.26919937208498</v>
      </c>
      <c r="L281" s="193">
        <f>+('CUADRO 24'!H294/'CUADRO 24'!H293-1)*100</f>
        <v>0.38313910822371788</v>
      </c>
      <c r="M281" s="193">
        <f>+('CUADRO 24'!H294/'CUADRO 24'!H282-1)*100</f>
        <v>17.859101563817315</v>
      </c>
      <c r="N281" s="120"/>
    </row>
    <row r="282" spans="1:14" ht="15" customHeight="1">
      <c r="A282" s="230">
        <v>43586</v>
      </c>
      <c r="B282" s="192">
        <f>+('CUADRO 23'!G293/'CUADRO 23'!G292-1)*100</f>
        <v>-2.123174820227558</v>
      </c>
      <c r="C282" s="192">
        <f>+('CUADRO 23'!G293/'CUADRO 23'!G281-1)*100</f>
        <v>4.6707608882060159</v>
      </c>
      <c r="D282" s="192">
        <f>+('CUADRO 23'!N293/'CUADRO 23'!N292-1)*100</f>
        <v>-0.16342089613564648</v>
      </c>
      <c r="E282" s="192">
        <f>+('CUADRO 23'!N293/'CUADRO 23'!N281-1)*100</f>
        <v>4.4918465107004701</v>
      </c>
      <c r="F282" s="193">
        <f>+('CUADRO 23'!R293/'CUADRO 23'!R292-1)*100</f>
        <v>-1.2611329569741647</v>
      </c>
      <c r="G282" s="193">
        <f>+('CUADRO 23'!R293/'CUADRO 23'!R281-1)*100</f>
        <v>4.5911108516281995</v>
      </c>
      <c r="H282" s="192">
        <f>+('CUADRO 24'!B295/'CUADRO 24'!B294-1)*100</f>
        <v>0.83247362681309056</v>
      </c>
      <c r="I282" s="192">
        <f>+('CUADRO 24'!B295/'CUADRO 24'!B283-1)*100</f>
        <v>14.06155150012578</v>
      </c>
      <c r="J282" s="192">
        <f>+('CUADRO 24'!D295/'CUADRO 24'!D294-1)*100</f>
        <v>-1.7017663188708787</v>
      </c>
      <c r="K282" s="192">
        <f>+('CUADRO 24'!D295/'CUADRO 24'!D283-1)*100</f>
        <v>15.778663392137492</v>
      </c>
      <c r="L282" s="193">
        <f>+('CUADRO 24'!H295/'CUADRO 24'!H294-1)*100</f>
        <v>-0.32332706355572283</v>
      </c>
      <c r="M282" s="193">
        <f>+('CUADRO 24'!H295/'CUADRO 24'!H283-1)*100</f>
        <v>14.827506750654607</v>
      </c>
      <c r="N282" s="120"/>
    </row>
    <row r="283" spans="1:14" ht="15" customHeight="1">
      <c r="A283" s="230">
        <v>43617</v>
      </c>
      <c r="B283" s="192">
        <f>+('CUADRO 23'!G294/'CUADRO 23'!G293-1)*100</f>
        <v>1.5067673095114698</v>
      </c>
      <c r="C283" s="192">
        <f>+('CUADRO 23'!G294/'CUADRO 23'!G282-1)*100</f>
        <v>6.5129033004909909</v>
      </c>
      <c r="D283" s="192">
        <f>+('CUADRO 23'!N294/'CUADRO 23'!N293-1)*100</f>
        <v>2.114163383418366</v>
      </c>
      <c r="E283" s="192">
        <f>+('CUADRO 23'!N294/'CUADRO 23'!N282-1)*100</f>
        <v>10.107387531768675</v>
      </c>
      <c r="F283" s="193">
        <f>+('CUADRO 23'!R294/'CUADRO 23'!R293-1)*100</f>
        <v>1.7769144322929753</v>
      </c>
      <c r="G283" s="193">
        <f>+('CUADRO 23'!R294/'CUADRO 23'!R282-1)*100</f>
        <v>8.0874680969095891</v>
      </c>
      <c r="H283" s="192">
        <f>+('CUADRO 24'!B296/'CUADRO 24'!B295-1)*100</f>
        <v>0.72893242409668435</v>
      </c>
      <c r="I283" s="192">
        <f>+('CUADRO 24'!B296/'CUADRO 24'!B284-1)*100</f>
        <v>14.920267771516315</v>
      </c>
      <c r="J283" s="192">
        <f>+('CUADRO 24'!D296/'CUADRO 24'!D295-1)*100</f>
        <v>-1.6822874565443291</v>
      </c>
      <c r="K283" s="192">
        <f>+('CUADRO 24'!D296/'CUADRO 24'!D284-1)*100</f>
        <v>13.59088571334448</v>
      </c>
      <c r="L283" s="193">
        <f>+('CUADRO 24'!H296/'CUADRO 24'!H295-1)*100</f>
        <v>-0.35555423479394221</v>
      </c>
      <c r="M283" s="193">
        <f>+('CUADRO 24'!H296/'CUADRO 24'!H284-1)*100</f>
        <v>14.326496352283712</v>
      </c>
      <c r="N283" s="120"/>
    </row>
    <row r="284" spans="1:14" ht="15" customHeight="1">
      <c r="A284" s="230">
        <v>43647</v>
      </c>
      <c r="B284" s="192">
        <f>+('CUADRO 23'!G295/'CUADRO 23'!G294-1)*100</f>
        <v>0.38917116373240468</v>
      </c>
      <c r="C284" s="192">
        <f>+('CUADRO 23'!G295/'CUADRO 23'!G283-1)*100</f>
        <v>6.4391471575651726</v>
      </c>
      <c r="D284" s="192">
        <f>+('CUADRO 23'!N295/'CUADRO 23'!N294-1)*100</f>
        <v>-3.3893872377950829</v>
      </c>
      <c r="E284" s="192">
        <f>+('CUADRO 23'!N295/'CUADRO 23'!N283-1)*100</f>
        <v>7.6034439619677485</v>
      </c>
      <c r="F284" s="193">
        <f>+('CUADRO 23'!R295/'CUADRO 23'!R294-1)*100</f>
        <v>-1.2969594298066434</v>
      </c>
      <c r="G284" s="193">
        <f>+('CUADRO 23'!R295/'CUADRO 23'!R283-1)*100</f>
        <v>6.9445709134861922</v>
      </c>
      <c r="H284" s="192">
        <f>+('CUADRO 24'!B297/'CUADRO 24'!B296-1)*100</f>
        <v>1.8446073947016695</v>
      </c>
      <c r="I284" s="192">
        <f>+('CUADRO 24'!B297/'CUADRO 24'!B285-1)*100</f>
        <v>14.655014681565802</v>
      </c>
      <c r="J284" s="192">
        <f>+('CUADRO 24'!D297/'CUADRO 24'!D296-1)*100</f>
        <v>-2.6090911854823706</v>
      </c>
      <c r="K284" s="192">
        <f>+('CUADRO 24'!D297/'CUADRO 24'!D285-1)*100</f>
        <v>9.4582928944116027</v>
      </c>
      <c r="L284" s="193">
        <f>+('CUADRO 24'!H297/'CUADRO 24'!H296-1)*100</f>
        <v>-0.13184741576057757</v>
      </c>
      <c r="M284" s="193">
        <f>+('CUADRO 24'!H297/'CUADRO 24'!H285-1)*100</f>
        <v>12.346681391497194</v>
      </c>
      <c r="N284" s="120"/>
    </row>
    <row r="285" spans="1:14" ht="15" customHeight="1">
      <c r="A285" s="230">
        <v>43678</v>
      </c>
      <c r="B285" s="192">
        <f>+('CUADRO 23'!G296/'CUADRO 23'!G295-1)*100</f>
        <v>2.0085060812619737</v>
      </c>
      <c r="C285" s="192">
        <f>+('CUADRO 23'!G296/'CUADRO 23'!G284-1)*100</f>
        <v>8.0641161589864794</v>
      </c>
      <c r="D285" s="192">
        <f>+('CUADRO 23'!N296/'CUADRO 23'!N295-1)*100</f>
        <v>3.1914940772163947</v>
      </c>
      <c r="E285" s="192">
        <f>+('CUADRO 23'!N296/'CUADRO 23'!N284-1)*100</f>
        <v>9.6415911827031806</v>
      </c>
      <c r="F285" s="193">
        <f>+('CUADRO 23'!R296/'CUADRO 23'!R295-1)*100</f>
        <v>2.5252075693983356</v>
      </c>
      <c r="G285" s="193">
        <f>+('CUADRO 23'!R296/'CUADRO 23'!R284-1)*100</f>
        <v>8.7519711890772012</v>
      </c>
      <c r="H285" s="192">
        <f>+('CUADRO 24'!B298/'CUADRO 24'!B297-1)*100</f>
        <v>0.82174963616179486</v>
      </c>
      <c r="I285" s="192">
        <f>+('CUADRO 24'!B298/'CUADRO 24'!B286-1)*100</f>
        <v>14.239028968599076</v>
      </c>
      <c r="J285" s="192">
        <f>+('CUADRO 24'!D298/'CUADRO 24'!D297-1)*100</f>
        <v>4.927140035555877</v>
      </c>
      <c r="K285" s="192">
        <f>+('CUADRO 24'!D298/'CUADRO 24'!D286-1)*100</f>
        <v>10.497964843994922</v>
      </c>
      <c r="L285" s="193">
        <f>+('CUADRO 24'!H298/'CUADRO 24'!H297-1)*100</f>
        <v>2.598440759709808</v>
      </c>
      <c r="M285" s="193">
        <f>+('CUADRO 24'!H298/'CUADRO 24'!H286-1)*100</f>
        <v>12.552474139410808</v>
      </c>
      <c r="N285" s="120"/>
    </row>
    <row r="286" spans="1:14" ht="15" customHeight="1">
      <c r="A286" s="230">
        <v>43709</v>
      </c>
      <c r="B286" s="192">
        <f>+('CUADRO 23'!G297/'CUADRO 23'!G296-1)*100</f>
        <v>-1.6656048404317669E-2</v>
      </c>
      <c r="C286" s="192">
        <f>+('CUADRO 23'!G297/'CUADRO 23'!G285-1)*100</f>
        <v>8.1601589833063759</v>
      </c>
      <c r="D286" s="192">
        <f>+('CUADRO 23'!N297/'CUADRO 23'!N296-1)*100</f>
        <v>2.9438673285022254</v>
      </c>
      <c r="E286" s="192">
        <f>+('CUADRO 23'!N297/'CUADRO 23'!N285-1)*100</f>
        <v>12.71665294361739</v>
      </c>
      <c r="F286" s="193">
        <f>+('CUADRO 23'!R297/'CUADRO 23'!R296-1)*100</f>
        <v>1.2848347817884465</v>
      </c>
      <c r="G286" s="193">
        <f>+('CUADRO 23'!R297/'CUADRO 23'!R285-1)*100</f>
        <v>10.149708443211324</v>
      </c>
      <c r="H286" s="192">
        <f>+('CUADRO 24'!B299/'CUADRO 24'!B298-1)*100</f>
        <v>0.71002014573453565</v>
      </c>
      <c r="I286" s="192">
        <f>+('CUADRO 24'!B299/'CUADRO 24'!B287-1)*100</f>
        <v>13.084308366759934</v>
      </c>
      <c r="J286" s="192">
        <f>+('CUADRO 24'!D299/'CUADRO 24'!D298-1)*100</f>
        <v>2.8806308631291966</v>
      </c>
      <c r="K286" s="192">
        <f>+('CUADRO 24'!D299/'CUADRO 24'!D287-1)*100</f>
        <v>10.859097174531795</v>
      </c>
      <c r="L286" s="193">
        <f>+('CUADRO 24'!H299/'CUADRO 24'!H298-1)*100</f>
        <v>1.6707172644854662</v>
      </c>
      <c r="M286" s="193">
        <f>+('CUADRO 24'!H299/'CUADRO 24'!H287-1)*100</f>
        <v>12.076778764665374</v>
      </c>
      <c r="N286" s="120"/>
    </row>
    <row r="287" spans="1:14" ht="15" customHeight="1">
      <c r="A287" s="230">
        <v>43739</v>
      </c>
      <c r="B287" s="192">
        <f>+('CUADRO 23'!G298/'CUADRO 23'!G297-1)*100</f>
        <v>0.56167277143581718</v>
      </c>
      <c r="C287" s="192">
        <f>+('CUADRO 23'!G298/'CUADRO 23'!G286-1)*100</f>
        <v>8.4510999859934941</v>
      </c>
      <c r="D287" s="192">
        <f>+('CUADRO 23'!N298/'CUADRO 23'!N297-1)*100</f>
        <v>1.9831267198484159</v>
      </c>
      <c r="E287" s="192">
        <f>+('CUADRO 23'!N298/'CUADRO 23'!N286-1)*100</f>
        <v>13.484781361891841</v>
      </c>
      <c r="F287" s="193">
        <f>+('CUADRO 23'!R298/'CUADRO 23'!R297-1)*100</f>
        <v>1.1968010760305958</v>
      </c>
      <c r="G287" s="193">
        <f>+('CUADRO 23'!R298/'CUADRO 23'!R286-1)*100</f>
        <v>10.661312978030214</v>
      </c>
      <c r="H287" s="192">
        <f>+('CUADRO 24'!B300/'CUADRO 24'!B299-1)*100</f>
        <v>1.4081228992801176</v>
      </c>
      <c r="I287" s="192">
        <f>+('CUADRO 24'!B300/'CUADRO 24'!B288-1)*100</f>
        <v>12.730878573915639</v>
      </c>
      <c r="J287" s="192">
        <f>+('CUADRO 24'!D300/'CUADRO 24'!D299-1)*100</f>
        <v>-3.9597174579120153E-2</v>
      </c>
      <c r="K287" s="192">
        <f>+('CUADRO 24'!D300/'CUADRO 24'!D288-1)*100</f>
        <v>8.1508043655900799</v>
      </c>
      <c r="L287" s="193">
        <f>+('CUADRO 24'!H300/'CUADRO 24'!H299-1)*100</f>
        <v>0.75974698597429668</v>
      </c>
      <c r="M287" s="193">
        <f>+('CUADRO 24'!H300/'CUADRO 24'!H288-1)*100</f>
        <v>10.648915002397242</v>
      </c>
      <c r="N287" s="120"/>
    </row>
    <row r="288" spans="1:14" ht="15" customHeight="1">
      <c r="A288" s="230">
        <v>43770</v>
      </c>
      <c r="B288" s="192">
        <f>+('CUADRO 23'!G299/'CUADRO 23'!G298-1)*100</f>
        <v>0.23080844091745156</v>
      </c>
      <c r="C288" s="192">
        <f>+('CUADRO 23'!G299/'CUADRO 23'!G287-1)*100</f>
        <v>8.5404544176115316</v>
      </c>
      <c r="D288" s="192">
        <f>+('CUADRO 23'!N299/'CUADRO 23'!N298-1)*100</f>
        <v>-0.17558195648257335</v>
      </c>
      <c r="E288" s="192">
        <f>+('CUADRO 23'!N299/'CUADRO 23'!N287-1)*100</f>
        <v>15.397128195309406</v>
      </c>
      <c r="F288" s="193">
        <f>+('CUADRO 23'!R299/'CUADRO 23'!R298-1)*100</f>
        <v>4.7815789606930892E-2</v>
      </c>
      <c r="G288" s="193">
        <f>+('CUADRO 23'!R299/'CUADRO 23'!R287-1)*100</f>
        <v>11.517467703649476</v>
      </c>
      <c r="H288" s="192">
        <f>+('CUADRO 24'!B301/'CUADRO 24'!B300-1)*100</f>
        <v>1.1549613961111538</v>
      </c>
      <c r="I288" s="192">
        <f>+('CUADRO 24'!B301/'CUADRO 24'!B289-1)*100</f>
        <v>11.326584106597082</v>
      </c>
      <c r="J288" s="192">
        <f>+('CUADRO 24'!D301/'CUADRO 24'!D300-1)*100</f>
        <v>0.96323765423287355</v>
      </c>
      <c r="K288" s="192">
        <f>+('CUADRO 24'!D301/'CUADRO 24'!D289-1)*100</f>
        <v>9.4465601912466113</v>
      </c>
      <c r="L288" s="193">
        <f>+('CUADRO 24'!H301/'CUADRO 24'!H300-1)*100</f>
        <v>1.0697771856792215</v>
      </c>
      <c r="M288" s="193">
        <f>+('CUADRO 24'!H301/'CUADRO 24'!H289-1)*100</f>
        <v>10.484245361676269</v>
      </c>
      <c r="N288" s="120"/>
    </row>
    <row r="289" spans="1:14" ht="15" customHeight="1">
      <c r="A289" s="230">
        <v>43800</v>
      </c>
      <c r="B289" s="192">
        <f>+('CUADRO 23'!G300/'CUADRO 23'!G299-1)*100</f>
        <v>3.4950367712121455</v>
      </c>
      <c r="C289" s="192">
        <f>+('CUADRO 23'!G300/'CUADRO 23'!G288-1)*100</f>
        <v>8.897603274713406</v>
      </c>
      <c r="D289" s="192">
        <f>+('CUADRO 23'!N300/'CUADRO 23'!N299-1)*100</f>
        <v>-1.5640566135161182</v>
      </c>
      <c r="E289" s="192">
        <f>+('CUADRO 23'!N300/'CUADRO 23'!N288-1)*100</f>
        <v>13.126353356833032</v>
      </c>
      <c r="F289" s="193">
        <f>+('CUADRO 23'!R300/'CUADRO 23'!R299-1)*100</f>
        <v>1.2220752512287048</v>
      </c>
      <c r="G289" s="193">
        <f>+('CUADRO 23'!R300/'CUADRO 23'!R288-1)*100</f>
        <v>10.705676351076576</v>
      </c>
      <c r="H289" s="192">
        <f>+('CUADRO 24'!B302/'CUADRO 24'!B301-1)*100</f>
        <v>0.52770238414141524</v>
      </c>
      <c r="I289" s="192">
        <f>+('CUADRO 24'!B302/'CUADRO 24'!B290-1)*100</f>
        <v>11.658008613659977</v>
      </c>
      <c r="J289" s="192">
        <f>+('CUADRO 24'!D302/'CUADRO 24'!D301-1)*100</f>
        <v>0.2784987827870955</v>
      </c>
      <c r="K289" s="192">
        <f>+('CUADRO 24'!D302/'CUADRO 24'!D290-1)*100</f>
        <v>7.6771633849751275</v>
      </c>
      <c r="L289" s="193">
        <f>+('CUADRO 24'!H302/'CUADRO 24'!H301-1)*100</f>
        <v>0.41709618191834164</v>
      </c>
      <c r="M289" s="193">
        <f>+('CUADRO 24'!H302/'CUADRO 24'!H290-1)*100</f>
        <v>9.8578608440342173</v>
      </c>
      <c r="N289" s="120"/>
    </row>
    <row r="290" spans="1:14" ht="15" customHeight="1">
      <c r="A290" s="230">
        <v>43831</v>
      </c>
      <c r="B290" s="192">
        <f>+('CUADRO 23'!G301/'CUADRO 23'!G300-1)*100</f>
        <v>0.66661266304213207</v>
      </c>
      <c r="C290" s="192">
        <f>+('CUADRO 23'!G301/'CUADRO 23'!G289-1)*100</f>
        <v>7.2297740538862953</v>
      </c>
      <c r="D290" s="192">
        <f>+('CUADRO 23'!N301/'CUADRO 23'!N300-1)*100</f>
        <v>1.4185349153184257</v>
      </c>
      <c r="E290" s="192">
        <f>+('CUADRO 23'!N301/'CUADRO 23'!N289-1)*100</f>
        <v>11.877778440388486</v>
      </c>
      <c r="F290" s="193">
        <f>+('CUADRO 23'!R301/'CUADRO 23'!R300-1)*100</f>
        <v>0.99513945717069063</v>
      </c>
      <c r="G290" s="193">
        <f>+('CUADRO 23'!R301/'CUADRO 23'!R289-1)*100</f>
        <v>9.2206405219312781</v>
      </c>
      <c r="H290" s="192">
        <f>+('CUADRO 24'!B303/'CUADRO 24'!B302-1)*100</f>
        <v>-0.82209236916477302</v>
      </c>
      <c r="I290" s="192">
        <f>+('CUADRO 24'!B303/'CUADRO 24'!B291-1)*100</f>
        <v>9.8522509411229642</v>
      </c>
      <c r="J290" s="192">
        <f>+('CUADRO 24'!D303/'CUADRO 24'!D302-1)*100</f>
        <v>0.21595361624799914</v>
      </c>
      <c r="K290" s="192">
        <f>+('CUADRO 24'!D303/'CUADRO 24'!D291-1)*100</f>
        <v>6.6342006634198425</v>
      </c>
      <c r="L290" s="193">
        <f>+('CUADRO 24'!H303/'CUADRO 24'!H302-1)*100</f>
        <v>-0.36200328996989217</v>
      </c>
      <c r="M290" s="193">
        <f>+('CUADRO 24'!H303/'CUADRO 24'!H291-1)*100</f>
        <v>8.393978487690168</v>
      </c>
      <c r="N290" s="120"/>
    </row>
    <row r="291" spans="1:14" ht="15" customHeight="1">
      <c r="A291" s="230">
        <v>43862</v>
      </c>
      <c r="B291" s="192">
        <f>+('CUADRO 23'!G302/'CUADRO 23'!G301-1)*100</f>
        <v>0.4742530180918525</v>
      </c>
      <c r="C291" s="192">
        <f>+('CUADRO 23'!G302/'CUADRO 23'!G290-1)*100</f>
        <v>7.6351679766129443</v>
      </c>
      <c r="D291" s="192">
        <f>+('CUADRO 23'!N302/'CUADRO 23'!N301-1)*100</f>
        <v>1.592136601412486</v>
      </c>
      <c r="E291" s="192">
        <f>+('CUADRO 23'!N302/'CUADRO 23'!N290-1)*100</f>
        <v>11.793417456663891</v>
      </c>
      <c r="F291" s="193">
        <f>+('CUADRO 23'!R302/'CUADRO 23'!R301-1)*100</f>
        <v>0.9647217163273325</v>
      </c>
      <c r="G291" s="193">
        <f>+('CUADRO 23'!R302/'CUADRO 23'!R290-1)*100</f>
        <v>9.4321528091601881</v>
      </c>
      <c r="H291" s="192">
        <f>+('CUADRO 24'!B304/'CUADRO 24'!B303-1)*100</f>
        <v>0.35494107091311733</v>
      </c>
      <c r="I291" s="192">
        <f>+('CUADRO 24'!B304/'CUADRO 24'!B292-1)*100</f>
        <v>9.8990473091524542</v>
      </c>
      <c r="J291" s="192">
        <f>+('CUADRO 24'!D304/'CUADRO 24'!D303-1)*100</f>
        <v>-0.50238992474866961</v>
      </c>
      <c r="K291" s="192">
        <f>+('CUADRO 24'!D304/'CUADRO 24'!D292-1)*100</f>
        <v>6.1121239973586761</v>
      </c>
      <c r="L291" s="193">
        <f>+('CUADRO 24'!H304/'CUADRO 24'!H303-1)*100</f>
        <v>-2.7254573357227141E-2</v>
      </c>
      <c r="M291" s="193">
        <f>+('CUADRO 24'!H304/'CUADRO 24'!H292-1)*100</f>
        <v>8.1860332076324269</v>
      </c>
      <c r="N291" s="120"/>
    </row>
    <row r="292" spans="1:14" ht="15" customHeight="1">
      <c r="A292" s="230">
        <v>43891</v>
      </c>
      <c r="B292" s="192">
        <f>+('CUADRO 23'!G303/'CUADRO 23'!G302-1)*100</f>
        <v>-0.39857201189416047</v>
      </c>
      <c r="C292" s="192">
        <f>+('CUADRO 23'!G303/'CUADRO 23'!G291-1)*100</f>
        <v>6.1657656796977545</v>
      </c>
      <c r="D292" s="192">
        <f>+('CUADRO 23'!N303/'CUADRO 23'!N302-1)*100</f>
        <v>3.5631505774334382</v>
      </c>
      <c r="E292" s="192">
        <f>+('CUADRO 23'!N303/'CUADRO 23'!N291-1)*100</f>
        <v>13.872581279424256</v>
      </c>
      <c r="F292" s="193">
        <f>+('CUADRO 23'!R303/'CUADRO 23'!R302-1)*100</f>
        <v>1.3504256175270291</v>
      </c>
      <c r="G292" s="193">
        <f>+('CUADRO 23'!R303/'CUADRO 23'!R291-1)*100</f>
        <v>9.5091876813591334</v>
      </c>
      <c r="H292" s="192">
        <f>+('CUADRO 24'!B305/'CUADRO 24'!B304-1)*100</f>
        <v>0.91474147713359599</v>
      </c>
      <c r="I292" s="192">
        <f>+('CUADRO 24'!B305/'CUADRO 24'!B293-1)*100</f>
        <v>8.5859374518326028</v>
      </c>
      <c r="J292" s="192">
        <f>+('CUADRO 24'!D305/'CUADRO 24'!D304-1)*100</f>
        <v>0.81594624625804801</v>
      </c>
      <c r="K292" s="192">
        <f>+('CUADRO 24'!D305/'CUADRO 24'!D293-1)*100</f>
        <v>4.4742149732662329</v>
      </c>
      <c r="L292" s="193">
        <f>+('CUADRO 24'!H305/'CUADRO 24'!H304-1)*100</f>
        <v>0.87090817199211301</v>
      </c>
      <c r="M292" s="193">
        <f>+('CUADRO 24'!H305/'CUADRO 24'!H293-1)*100</f>
        <v>6.7233964000586344</v>
      </c>
      <c r="N292" s="120"/>
    </row>
    <row r="293" spans="1:14" ht="15" customHeight="1">
      <c r="A293" s="230">
        <v>43922</v>
      </c>
      <c r="B293" s="192">
        <f>+('CUADRO 23'!G304/'CUADRO 23'!G303-1)*100</f>
        <v>4.8412259545278724</v>
      </c>
      <c r="C293" s="192">
        <f>+('CUADRO 23'!G304/'CUADRO 23'!G292-1)*100</f>
        <v>12.077110773596743</v>
      </c>
      <c r="D293" s="192">
        <f>+('CUADRO 23'!N304/'CUADRO 23'!N303-1)*100</f>
        <v>0.31707261955833399</v>
      </c>
      <c r="E293" s="192">
        <f>+('CUADRO 23'!N304/'CUADRO 23'!N292-1)*100</f>
        <v>12.233172820060689</v>
      </c>
      <c r="F293" s="193">
        <f>+('CUADRO 23'!R304/'CUADRO 23'!R303-1)*100</f>
        <v>2.8003239508824773</v>
      </c>
      <c r="G293" s="193">
        <f>+('CUADRO 23'!R304/'CUADRO 23'!R292-1)*100</f>
        <v>12.145758176550281</v>
      </c>
      <c r="H293" s="192">
        <f>+('CUADRO 24'!B306/'CUADRO 24'!B305-1)*100</f>
        <v>0.88082613006916777</v>
      </c>
      <c r="I293" s="192">
        <f>+('CUADRO 24'!B306/'CUADRO 24'!B294-1)*100</f>
        <v>9.7443667062001147</v>
      </c>
      <c r="J293" s="192">
        <f>+('CUADRO 24'!D306/'CUADRO 24'!D305-1)*100</f>
        <v>-1.8329685395191309</v>
      </c>
      <c r="K293" s="192">
        <f>+('CUADRO 24'!D306/'CUADRO 24'!D294-1)*100</f>
        <v>1.4754169360249758</v>
      </c>
      <c r="L293" s="193">
        <f>+('CUADRO 24'!H306/'CUADRO 24'!H305-1)*100</f>
        <v>-0.32256975794828779</v>
      </c>
      <c r="M293" s="193">
        <f>+('CUADRO 24'!H306/'CUADRO 24'!H294-1)*100</f>
        <v>5.9731145525631746</v>
      </c>
      <c r="N293" s="120"/>
    </row>
    <row r="294" spans="1:14" ht="15" customHeight="1">
      <c r="A294" s="230">
        <v>43952</v>
      </c>
      <c r="B294" s="192">
        <f>+('CUADRO 23'!G305/'CUADRO 23'!G304-1)*100</f>
        <v>2.6059995898976451</v>
      </c>
      <c r="C294" s="192">
        <f>+('CUADRO 23'!G305/'CUADRO 23'!G293-1)*100</f>
        <v>17.492409065687255</v>
      </c>
      <c r="D294" s="192">
        <f>+('CUADRO 23'!N305/'CUADRO 23'!N304-1)*100</f>
        <v>1.4394129501541064</v>
      </c>
      <c r="E294" s="192">
        <f>+('CUADRO 23'!N305/'CUADRO 23'!N293-1)*100</f>
        <v>14.035028709827625</v>
      </c>
      <c r="F294" s="193">
        <f>+('CUADRO 23'!R305/'CUADRO 23'!R304-1)*100</f>
        <v>2.0924502187323446</v>
      </c>
      <c r="G294" s="193">
        <f>+('CUADRO 23'!R305/'CUADRO 23'!R293-1)*100</f>
        <v>15.95469521533408</v>
      </c>
      <c r="H294" s="192">
        <f>+('CUADRO 24'!B307/'CUADRO 24'!B306-1)*100</f>
        <v>0.62434429148308102</v>
      </c>
      <c r="I294" s="192">
        <f>+('CUADRO 24'!B307/'CUADRO 24'!B295-1)*100</f>
        <v>9.5178422416381423</v>
      </c>
      <c r="J294" s="192">
        <f>+('CUADRO 24'!D307/'CUADRO 24'!D306-1)*100</f>
        <v>0.27448552573321461</v>
      </c>
      <c r="K294" s="192">
        <f>+('CUADRO 24'!D307/'CUADRO 24'!D295-1)*100</f>
        <v>3.5155449463850186</v>
      </c>
      <c r="L294" s="193">
        <f>+('CUADRO 24'!H307/'CUADRO 24'!H306-1)*100</f>
        <v>0.4715549275175146</v>
      </c>
      <c r="M294" s="193">
        <f>+('CUADRO 24'!H307/'CUADRO 24'!H295-1)*100</f>
        <v>6.8182081719046161</v>
      </c>
      <c r="N294" s="120"/>
    </row>
    <row r="295" spans="1:14" ht="15" customHeight="1">
      <c r="A295" s="230">
        <v>43983</v>
      </c>
      <c r="B295" s="192">
        <f>+('CUADRO 23'!G306/'CUADRO 23'!G305-1)*100</f>
        <v>1.2078876222748169</v>
      </c>
      <c r="C295" s="192">
        <f>+('CUADRO 23'!G306/'CUADRO 23'!G294-1)*100</f>
        <v>17.146460756968484</v>
      </c>
      <c r="D295" s="192">
        <f>+('CUADRO 23'!N306/'CUADRO 23'!N305-1)*100</f>
        <v>2.9583396067572654</v>
      </c>
      <c r="E295" s="192">
        <f>+('CUADRO 23'!N306/'CUADRO 23'!N294-1)*100</f>
        <v>14.977754544079879</v>
      </c>
      <c r="F295" s="193">
        <f>+('CUADRO 23'!R306/'CUADRO 23'!R305-1)*100</f>
        <v>1.9735344826342427</v>
      </c>
      <c r="G295" s="193">
        <f>+('CUADRO 23'!R306/'CUADRO 23'!R294-1)*100</f>
        <v>16.178704934411513</v>
      </c>
      <c r="H295" s="192">
        <f>+('CUADRO 24'!B308/'CUADRO 24'!B307-1)*100</f>
        <v>1.6497059268725689</v>
      </c>
      <c r="I295" s="192">
        <f>+('CUADRO 24'!B308/'CUADRO 24'!B296-1)*100</f>
        <v>10.518956070510278</v>
      </c>
      <c r="J295" s="192">
        <f>+('CUADRO 24'!D308/'CUADRO 24'!D307-1)*100</f>
        <v>0.97431769100064791</v>
      </c>
      <c r="K295" s="192">
        <f>+('CUADRO 24'!D308/'CUADRO 24'!D296-1)*100</f>
        <v>6.3125987268413342</v>
      </c>
      <c r="L295" s="193">
        <f>+('CUADRO 24'!H308/'CUADRO 24'!H307-1)*100</f>
        <v>1.3553307578214158</v>
      </c>
      <c r="M295" s="193">
        <f>+('CUADRO 24'!H308/'CUADRO 24'!H296-1)*100</f>
        <v>8.652265934943415</v>
      </c>
      <c r="N295" s="120"/>
    </row>
    <row r="296" spans="1:14" ht="15" customHeight="1">
      <c r="A296" s="230">
        <v>44013</v>
      </c>
      <c r="B296" s="192">
        <f>+('CUADRO 23'!G307/'CUADRO 23'!G306-1)*100</f>
        <v>-0.7694627736745896</v>
      </c>
      <c r="C296" s="192">
        <f>+('CUADRO 23'!G307/'CUADRO 23'!G295-1)*100</f>
        <v>15.79442384395553</v>
      </c>
      <c r="D296" s="192">
        <f>+('CUADRO 23'!N307/'CUADRO 23'!N306-1)*100</f>
        <v>4.898395798902011</v>
      </c>
      <c r="E296" s="192">
        <f>+('CUADRO 23'!N307/'CUADRO 23'!N295-1)*100</f>
        <v>24.84117075129739</v>
      </c>
      <c r="F296" s="193">
        <f>+('CUADRO 23'!R307/'CUADRO 23'!R306-1)*100</f>
        <v>1.7335978376657124</v>
      </c>
      <c r="G296" s="193">
        <f>+('CUADRO 23'!R307/'CUADRO 23'!R295-1)*100</f>
        <v>19.745831301852235</v>
      </c>
      <c r="H296" s="192">
        <f>+('CUADRO 24'!B309/'CUADRO 24'!B308-1)*100</f>
        <v>1.6377979290776334</v>
      </c>
      <c r="I296" s="192">
        <f>+('CUADRO 24'!B309/'CUADRO 24'!B297-1)*100</f>
        <v>10.29453214831193</v>
      </c>
      <c r="J296" s="192">
        <f>+('CUADRO 24'!D309/'CUADRO 24'!D308-1)*100</f>
        <v>0.73635484021665754</v>
      </c>
      <c r="K296" s="192">
        <f>+('CUADRO 24'!D309/'CUADRO 24'!D297-1)*100</f>
        <v>9.9645110585129935</v>
      </c>
      <c r="L296" s="193">
        <f>+('CUADRO 24'!H309/'CUADRO 24'!H308-1)*100</f>
        <v>1.2463713361621886</v>
      </c>
      <c r="M296" s="193">
        <f>+('CUADRO 24'!H309/'CUADRO 24'!H297-1)*100</f>
        <v>10.151708815136139</v>
      </c>
      <c r="N296" s="120"/>
    </row>
    <row r="297" spans="1:14" ht="15" customHeight="1">
      <c r="A297" s="230">
        <v>44044</v>
      </c>
      <c r="B297" s="192">
        <f>+('CUADRO 23'!G308/'CUADRO 23'!G307-1)*100</f>
        <v>1.1732626007242564</v>
      </c>
      <c r="C297" s="192">
        <f>+('CUADRO 23'!G308/'CUADRO 23'!G296-1)*100</f>
        <v>14.846301561670172</v>
      </c>
      <c r="D297" s="192">
        <f>+('CUADRO 23'!N308/'CUADRO 23'!N307-1)*100</f>
        <v>1.9079477712100834</v>
      </c>
      <c r="E297" s="192">
        <f>+('CUADRO 23'!N308/'CUADRO 23'!N296-1)*100</f>
        <v>23.288335171308351</v>
      </c>
      <c r="F297" s="193">
        <f>+('CUADRO 23'!R308/'CUADRO 23'!R307-1)*100</f>
        <v>1.5078103233401308</v>
      </c>
      <c r="G297" s="193">
        <f>+('CUADRO 23'!R308/'CUADRO 23'!R296-1)*100</f>
        <v>18.557547153185784</v>
      </c>
      <c r="H297" s="192">
        <f>+('CUADRO 24'!B310/'CUADRO 24'!B309-1)*100</f>
        <v>2.002910968437055</v>
      </c>
      <c r="I297" s="192">
        <f>+('CUADRO 24'!B310/'CUADRO 24'!B298-1)*100</f>
        <v>11.586670372505692</v>
      </c>
      <c r="J297" s="192">
        <f>+('CUADRO 24'!D310/'CUADRO 24'!D309-1)*100</f>
        <v>-0.50494501146055581</v>
      </c>
      <c r="K297" s="192">
        <f>+('CUADRO 24'!D310/'CUADRO 24'!D298-1)*100</f>
        <v>4.2716409772260322</v>
      </c>
      <c r="L297" s="193">
        <f>+('CUADRO 24'!H310/'CUADRO 24'!H309-1)*100</f>
        <v>0.9194297903679205</v>
      </c>
      <c r="M297" s="193">
        <f>+('CUADRO 24'!H310/'CUADRO 24'!H298-1)*100</f>
        <v>8.3490895353215411</v>
      </c>
      <c r="N297" s="120"/>
    </row>
    <row r="298" spans="1:14" ht="15" customHeight="1">
      <c r="A298" s="230">
        <v>44075</v>
      </c>
      <c r="B298" s="192">
        <f>+('CUADRO 23'!G309/'CUADRO 23'!G308-1)*100</f>
        <v>1.3073526589757023</v>
      </c>
      <c r="C298" s="192">
        <f>+('CUADRO 23'!G309/'CUADRO 23'!G297-1)*100</f>
        <v>16.367129904355494</v>
      </c>
      <c r="D298" s="192">
        <f>+('CUADRO 23'!N309/'CUADRO 23'!N308-1)*100</f>
        <v>0.14455318488553193</v>
      </c>
      <c r="E298" s="192">
        <f>+('CUADRO 23'!N309/'CUADRO 23'!N297-1)*100</f>
        <v>19.935801510544614</v>
      </c>
      <c r="F298" s="193">
        <f>+('CUADRO 23'!R309/'CUADRO 23'!R308-1)*100</f>
        <v>0.77577070757812727</v>
      </c>
      <c r="G298" s="193">
        <f>+('CUADRO 23'!R309/'CUADRO 23'!R297-1)*100</f>
        <v>17.96166931903409</v>
      </c>
      <c r="H298" s="192">
        <f>+('CUADRO 24'!B311/'CUADRO 24'!B310-1)*100</f>
        <v>2.5814932585493722</v>
      </c>
      <c r="I298" s="192">
        <f>+('CUADRO 24'!B311/'CUADRO 24'!B299-1)*100</f>
        <v>13.66026198780359</v>
      </c>
      <c r="J298" s="192">
        <f>+('CUADRO 24'!D311/'CUADRO 24'!D310-1)*100</f>
        <v>-1.0159274705425658</v>
      </c>
      <c r="K298" s="192">
        <f>+('CUADRO 24'!D311/'CUADRO 24'!D299-1)*100</f>
        <v>0.32239875148603048</v>
      </c>
      <c r="L298" s="193">
        <f>+('CUADRO 24'!H311/'CUADRO 24'!H310-1)*100</f>
        <v>1.0492182437178199</v>
      </c>
      <c r="M298" s="193">
        <f>+('CUADRO 24'!H311/'CUADRO 24'!H299-1)*100</f>
        <v>7.6867665493225878</v>
      </c>
      <c r="N298" s="120"/>
    </row>
    <row r="299" spans="1:14" ht="15" customHeight="1">
      <c r="A299" s="230">
        <v>44105</v>
      </c>
      <c r="B299" s="192">
        <f>+('CUADRO 23'!G310/'CUADRO 23'!G309-1)*100</f>
        <v>0.54422634924249369</v>
      </c>
      <c r="C299" s="192">
        <f>+('CUADRO 23'!G310/'CUADRO 23'!G298-1)*100</f>
        <v>16.346941396927317</v>
      </c>
      <c r="D299" s="192">
        <f>+('CUADRO 23'!N310/'CUADRO 23'!N309-1)*100</f>
        <v>1.2098876353016763</v>
      </c>
      <c r="E299" s="192">
        <f>+('CUADRO 23'!N310/'CUADRO 23'!N298-1)*100</f>
        <v>19.026444714501789</v>
      </c>
      <c r="F299" s="193">
        <f>+('CUADRO 23'!R310/'CUADRO 23'!R309-1)*100</f>
        <v>0.84663200207100164</v>
      </c>
      <c r="G299" s="193">
        <f>+('CUADRO 23'!R310/'CUADRO 23'!R298-1)*100</f>
        <v>17.55348913874224</v>
      </c>
      <c r="H299" s="192">
        <f>+('CUADRO 24'!B312/'CUADRO 24'!B311-1)*100</f>
        <v>2.0887783356051237</v>
      </c>
      <c r="I299" s="192">
        <f>+('CUADRO 24'!B312/'CUADRO 24'!B300-1)*100</f>
        <v>14.423154278916828</v>
      </c>
      <c r="J299" s="192">
        <f>+('CUADRO 24'!D312/'CUADRO 24'!D311-1)*100</f>
        <v>1.7791320991501713</v>
      </c>
      <c r="K299" s="192">
        <f>+('CUADRO 24'!D312/'CUADRO 24'!D300-1)*100</f>
        <v>2.147714359094488</v>
      </c>
      <c r="L299" s="193">
        <f>+('CUADRO 24'!H312/'CUADRO 24'!H311-1)*100</f>
        <v>1.9595839463548925</v>
      </c>
      <c r="M299" s="193">
        <f>+('CUADRO 24'!H312/'CUADRO 24'!H300-1)*100</f>
        <v>8.9690897638473377</v>
      </c>
      <c r="N299" s="120"/>
    </row>
    <row r="300" spans="1:14" ht="15" customHeight="1">
      <c r="A300" s="230">
        <v>44136</v>
      </c>
      <c r="B300" s="192">
        <f>+('CUADRO 23'!G311/'CUADRO 23'!G310-1)*100</f>
        <v>1.0409751744062445</v>
      </c>
      <c r="C300" s="192">
        <f>+('CUADRO 23'!G311/'CUADRO 23'!G299-1)*100</f>
        <v>17.287375011393525</v>
      </c>
      <c r="D300" s="192">
        <f>+('CUADRO 23'!N311/'CUADRO 23'!N310-1)*100</f>
        <v>1.3179204822086898</v>
      </c>
      <c r="E300" s="192">
        <f>+('CUADRO 23'!N311/'CUADRO 23'!N299-1)*100</f>
        <v>20.807234314220402</v>
      </c>
      <c r="F300" s="193">
        <f>+('CUADRO 23'!R311/'CUADRO 23'!R310-1)*100</f>
        <v>1.1672428427776493</v>
      </c>
      <c r="G300" s="193">
        <f>+('CUADRO 23'!R311/'CUADRO 23'!R299-1)*100</f>
        <v>18.868785778633381</v>
      </c>
      <c r="H300" s="192">
        <f>+('CUADRO 24'!B313/'CUADRO 24'!B312-1)*100</f>
        <v>2.694268715700443</v>
      </c>
      <c r="I300" s="192">
        <f>+('CUADRO 24'!B313/'CUADRO 24'!B301-1)*100</f>
        <v>16.164367922628454</v>
      </c>
      <c r="J300" s="192">
        <f>+('CUADRO 24'!D313/'CUADRO 24'!D312-1)*100</f>
        <v>0.61689883408326818</v>
      </c>
      <c r="K300" s="192">
        <f>+('CUADRO 24'!D313/'CUADRO 24'!D301-1)*100</f>
        <v>1.7973123742327735</v>
      </c>
      <c r="L300" s="193">
        <f>+('CUADRO 24'!H313/'CUADRO 24'!H312-1)*100</f>
        <v>1.8290570493658231</v>
      </c>
      <c r="M300" s="193">
        <f>+('CUADRO 24'!H313/'CUADRO 24'!H301-1)*100</f>
        <v>9.7877126788849864</v>
      </c>
      <c r="N300" s="120"/>
    </row>
    <row r="301" spans="1:14" ht="15" customHeight="1">
      <c r="A301" s="230">
        <v>44166</v>
      </c>
      <c r="B301" s="192">
        <f>+('CUADRO 23'!G312/'CUADRO 23'!G311-1)*100</f>
        <v>3.7914366315592529</v>
      </c>
      <c r="C301" s="192">
        <f>+('CUADRO 23'!G312/'CUADRO 23'!G300-1)*100</f>
        <v>17.623274805803035</v>
      </c>
      <c r="D301" s="192">
        <f>+('CUADRO 23'!N312/'CUADRO 23'!N311-1)*100</f>
        <v>-1.6898604642439752</v>
      </c>
      <c r="E301" s="192">
        <f>+('CUADRO 23'!N312/'CUADRO 23'!N300-1)*100</f>
        <v>20.652839336637463</v>
      </c>
      <c r="F301" s="193">
        <f>+('CUADRO 23'!R312/'CUADRO 23'!R311-1)*100</f>
        <v>1.2886268416320457</v>
      </c>
      <c r="G301" s="193">
        <f>+('CUADRO 23'!R312/'CUADRO 23'!R300-1)*100</f>
        <v>18.94693974577195</v>
      </c>
      <c r="H301" s="192">
        <f>+('CUADRO 24'!B314/'CUADRO 24'!B313-1)*100</f>
        <v>1.4296424196272861</v>
      </c>
      <c r="I301" s="192">
        <f>+('CUADRO 24'!B314/'CUADRO 24'!B302-1)*100</f>
        <v>17.206600975224884</v>
      </c>
      <c r="J301" s="192">
        <f>+('CUADRO 24'!D314/'CUADRO 24'!D313-1)*100</f>
        <v>-1.2419383434886466</v>
      </c>
      <c r="K301" s="192">
        <f>+('CUADRO 24'!D314/'CUADRO 24'!D302-1)*100</f>
        <v>0.25384677624717966</v>
      </c>
      <c r="L301" s="193">
        <f>+('CUADRO 24'!H314/'CUADRO 24'!H313-1)*100</f>
        <v>0.33019098827251625</v>
      </c>
      <c r="M301" s="193">
        <f>+('CUADRO 24'!H314/'CUADRO 24'!H302-1)*100</f>
        <v>9.6926977581885509</v>
      </c>
      <c r="N301" s="120"/>
    </row>
    <row r="302" spans="1:14" ht="15" customHeight="1">
      <c r="A302" s="230">
        <v>44197</v>
      </c>
      <c r="B302" s="192">
        <f>+('CUADRO 23'!G313/'CUADRO 23'!G312-1)*100</f>
        <v>1.123578810205994</v>
      </c>
      <c r="C302" s="192">
        <f>+('CUADRO 23'!G313/'CUADRO 23'!G301-1)*100</f>
        <v>18.157214046261227</v>
      </c>
      <c r="D302" s="192">
        <f>+('CUADRO 23'!N313/'CUADRO 23'!N312-1)*100</f>
        <v>-2.2332833179136813</v>
      </c>
      <c r="E302" s="192">
        <f>+('CUADRO 23'!N313/'CUADRO 23'!N301-1)*100</f>
        <v>16.308443719518273</v>
      </c>
      <c r="F302" s="193">
        <f>+('CUADRO 23'!R313/'CUADRO 23'!R312-1)*100</f>
        <v>-0.36412212597700666</v>
      </c>
      <c r="G302" s="193">
        <f>+('CUADRO 23'!R313/'CUADRO 23'!R301-1)*100</f>
        <v>17.346070570300618</v>
      </c>
      <c r="H302" s="192">
        <f>+('CUADRO 24'!B315/'CUADRO 24'!B314-1)*100</f>
        <v>5.0795127439286603</v>
      </c>
      <c r="I302" s="192">
        <f>+('CUADRO 24'!B315/'CUADRO 24'!B303-1)*100</f>
        <v>24.181007797542577</v>
      </c>
      <c r="J302" s="192">
        <f>+('CUADRO 24'!D315/'CUADRO 24'!D314-1)*100</f>
        <v>0.19421031764581542</v>
      </c>
      <c r="K302" s="192">
        <f>+('CUADRO 24'!D315/'CUADRO 24'!D303-1)*100</f>
        <v>0.23209525617662319</v>
      </c>
      <c r="L302" s="193">
        <f>+('CUADRO 24'!H315/'CUADRO 24'!H314-1)*100</f>
        <v>3.1005386283323499</v>
      </c>
      <c r="M302" s="193">
        <f>+('CUADRO 24'!H315/'CUADRO 24'!H303-1)*100</f>
        <v>13.504652802053396</v>
      </c>
      <c r="N302" s="120"/>
    </row>
    <row r="303" spans="1:14" ht="15" customHeight="1">
      <c r="A303" s="230">
        <v>44228</v>
      </c>
      <c r="B303" s="192">
        <f>+('CUADRO 23'!G314/'CUADRO 23'!G313-1)*100</f>
        <v>0.4465760075968106</v>
      </c>
      <c r="C303" s="192">
        <f>+('CUADRO 23'!G314/'CUADRO 23'!G302-1)*100</f>
        <v>18.124666021717715</v>
      </c>
      <c r="D303" s="192">
        <f>+('CUADRO 23'!N314/'CUADRO 23'!N313-1)*100</f>
        <v>-2.0461659403227861</v>
      </c>
      <c r="E303" s="192">
        <f>+('CUADRO 23'!N314/'CUADRO 23'!N302-1)*100</f>
        <v>12.143108482301578</v>
      </c>
      <c r="F303" s="193">
        <f>+('CUADRO 23'!R314/'CUADRO 23'!R313-1)*100</f>
        <v>-0.63743759704525393</v>
      </c>
      <c r="G303" s="193">
        <f>+('CUADRO 23'!R314/'CUADRO 23'!R302-1)*100</f>
        <v>15.48396372093881</v>
      </c>
      <c r="H303" s="192">
        <f>+('CUADRO 24'!B316/'CUADRO 24'!B315-1)*100</f>
        <v>-2.0520501086248366</v>
      </c>
      <c r="I303" s="192">
        <f>+('CUADRO 24'!B316/'CUADRO 24'!B304-1)*100</f>
        <v>21.202553650241462</v>
      </c>
      <c r="J303" s="192">
        <f>+('CUADRO 24'!D316/'CUADRO 24'!D315-1)*100</f>
        <v>-3.7868476710138155</v>
      </c>
      <c r="K303" s="192">
        <f>+('CUADRO 24'!D316/'CUADRO 24'!D304-1)*100</f>
        <v>-3.0766081532776379</v>
      </c>
      <c r="L303" s="193">
        <f>+('CUADRO 24'!H316/'CUADRO 24'!H315-1)*100</f>
        <v>-2.7349847704368213</v>
      </c>
      <c r="M303" s="193">
        <f>+('CUADRO 24'!H316/'CUADRO 24'!H304-1)*100</f>
        <v>10.430415172691987</v>
      </c>
      <c r="N303" s="120"/>
    </row>
    <row r="304" spans="1:14" ht="15" customHeight="1">
      <c r="A304" s="230">
        <v>44256</v>
      </c>
      <c r="B304" s="192">
        <f>+('CUADRO 23'!G315/'CUADRO 23'!G314-1)*100</f>
        <v>-0.72131974853161251</v>
      </c>
      <c r="C304" s="192">
        <f>+('CUADRO 23'!G315/'CUADRO 23'!G303-1)*100</f>
        <v>17.741895720431302</v>
      </c>
      <c r="D304" s="192">
        <f>+('CUADRO 23'!N315/'CUADRO 23'!N314-1)*100</f>
        <v>3.7325071411548727</v>
      </c>
      <c r="E304" s="192">
        <f>+('CUADRO 23'!N315/'CUADRO 23'!N303-1)*100</f>
        <v>12.32649582994123</v>
      </c>
      <c r="F304" s="193">
        <f>+('CUADRO 23'!R315/'CUADRO 23'!R314-1)*100</f>
        <v>1.1880471996313258</v>
      </c>
      <c r="G304" s="193">
        <f>+('CUADRO 23'!R315/'CUADRO 23'!R303-1)*100</f>
        <v>15.298941278190558</v>
      </c>
      <c r="H304" s="192">
        <f>+('CUADRO 24'!B317/'CUADRO 24'!B316-1)*100</f>
        <v>0.66284637451150541</v>
      </c>
      <c r="I304" s="192">
        <f>+('CUADRO 24'!B317/'CUADRO 24'!B305-1)*100</f>
        <v>20.900017774482361</v>
      </c>
      <c r="J304" s="192">
        <f>+('CUADRO 24'!D317/'CUADRO 24'!D316-1)*100</f>
        <v>-2.6939889674479245</v>
      </c>
      <c r="K304" s="192">
        <f>+('CUADRO 24'!D317/'CUADRO 24'!D305-1)*100</f>
        <v>-6.4510230027267079</v>
      </c>
      <c r="L304" s="193">
        <f>+('CUADRO 24'!H317/'CUADRO 24'!H316-1)*100</f>
        <v>-0.64434199830663008</v>
      </c>
      <c r="M304" s="193">
        <f>+('CUADRO 24'!H317/'CUADRO 24'!H305-1)*100</f>
        <v>8.7715651788833338</v>
      </c>
      <c r="N304" s="120"/>
    </row>
    <row r="305" spans="1:14" ht="15" customHeight="1">
      <c r="A305" s="230">
        <v>44287</v>
      </c>
      <c r="B305" s="192">
        <f>+('CUADRO 23'!G316/'CUADRO 23'!G315-1)*100</f>
        <v>-3.0285061543278147E-2</v>
      </c>
      <c r="C305" s="192">
        <f>+('CUADRO 23'!G316/'CUADRO 23'!G304-1)*100</f>
        <v>12.270947275933363</v>
      </c>
      <c r="D305" s="192">
        <f>+('CUADRO 23'!N316/'CUADRO 23'!N315-1)*100</f>
        <v>6.1771369125414699</v>
      </c>
      <c r="E305" s="192">
        <f>+('CUADRO 23'!N316/'CUADRO 23'!N304-1)*100</f>
        <v>18.888095667142068</v>
      </c>
      <c r="F305" s="193">
        <f>+('CUADRO 23'!R316/'CUADRO 23'!R315-1)*100</f>
        <v>2.6977691527864334</v>
      </c>
      <c r="G305" s="193">
        <f>+('CUADRO 23'!R316/'CUADRO 23'!R304-1)*100</f>
        <v>15.18391771416827</v>
      </c>
      <c r="H305" s="192">
        <f>+('CUADRO 24'!B318/'CUADRO 24'!B317-1)*100</f>
        <v>4.9006993918676578E-2</v>
      </c>
      <c r="I305" s="192">
        <f>+('CUADRO 24'!B318/'CUADRO 24'!B306-1)*100</f>
        <v>19.903129146547414</v>
      </c>
      <c r="J305" s="192">
        <f>+('CUADRO 24'!D318/'CUADRO 24'!D317-1)*100</f>
        <v>5.7134952728951305</v>
      </c>
      <c r="K305" s="192">
        <f>+('CUADRO 24'!D318/'CUADRO 24'!D306-1)*100</f>
        <v>0.74043383461788181</v>
      </c>
      <c r="L305" s="193">
        <f>+('CUADRO 24'!H318/'CUADRO 24'!H317-1)*100</f>
        <v>2.2093160455204819</v>
      </c>
      <c r="M305" s="193">
        <f>+('CUADRO 24'!H318/'CUADRO 24'!H306-1)*100</f>
        <v>11.534449224235743</v>
      </c>
      <c r="N305" s="120"/>
    </row>
    <row r="306" spans="1:14" ht="15" customHeight="1">
      <c r="A306" s="230">
        <v>44317</v>
      </c>
      <c r="B306" s="192">
        <f>+('CUADRO 23'!G317/'CUADRO 23'!G316-1)*100</f>
        <v>0.54615598677720811</v>
      </c>
      <c r="C306" s="192">
        <f>+('CUADRO 23'!G317/'CUADRO 23'!G305-1)*100</f>
        <v>10.017077195363777</v>
      </c>
      <c r="D306" s="192">
        <f>+('CUADRO 23'!N317/'CUADRO 23'!N316-1)*100</f>
        <v>2.7307707978119211</v>
      </c>
      <c r="E306" s="192">
        <f>+('CUADRO 23'!N317/'CUADRO 23'!N305-1)*100</f>
        <v>20.401581114936373</v>
      </c>
      <c r="F306" s="193">
        <f>+('CUADRO 23'!R317/'CUADRO 23'!R316-1)*100</f>
        <v>1.5387841700215343</v>
      </c>
      <c r="G306" s="193">
        <f>+('CUADRO 23'!R317/'CUADRO 23'!R305-1)*100</f>
        <v>14.559254240432452</v>
      </c>
      <c r="H306" s="192">
        <f>+('CUADRO 24'!B319/'CUADRO 24'!B318-1)*100</f>
        <v>0.98526389612059173</v>
      </c>
      <c r="I306" s="192">
        <f>+('CUADRO 24'!B319/'CUADRO 24'!B307-1)*100</f>
        <v>20.333197936273038</v>
      </c>
      <c r="J306" s="192">
        <f>+('CUADRO 24'!D319/'CUADRO 24'!D318-1)*100</f>
        <v>0.97853000381922239</v>
      </c>
      <c r="K306" s="192">
        <f>+('CUADRO 24'!D319/'CUADRO 24'!D307-1)*100</f>
        <v>1.4477498162396518</v>
      </c>
      <c r="L306" s="193">
        <f>+('CUADRO 24'!H319/'CUADRO 24'!H318-1)*100</f>
        <v>0.98260769277522808</v>
      </c>
      <c r="M306" s="193">
        <f>+('CUADRO 24'!H319/'CUADRO 24'!H307-1)*100</f>
        <v>12.101773863917732</v>
      </c>
      <c r="N306" s="120"/>
    </row>
    <row r="307" spans="1:14" ht="15" customHeight="1">
      <c r="A307" s="230">
        <v>44348</v>
      </c>
      <c r="B307" s="192">
        <f>+('CUADRO 23'!G318/'CUADRO 23'!G317-1)*100</f>
        <v>0.82459899076960941</v>
      </c>
      <c r="C307" s="192">
        <f>+('CUADRO 23'!G318/'CUADRO 23'!G306-1)*100</f>
        <v>9.6004269129491107</v>
      </c>
      <c r="D307" s="192">
        <f>+('CUADRO 23'!N318/'CUADRO 23'!N317-1)*100</f>
        <v>1.3767936127952574</v>
      </c>
      <c r="E307" s="192">
        <f>+('CUADRO 23'!N318/'CUADRO 23'!N306-1)*100</f>
        <v>18.552088990196225</v>
      </c>
      <c r="F307" s="193">
        <f>+('CUADRO 23'!R318/'CUADRO 23'!R317-1)*100</f>
        <v>1.0784462557144492</v>
      </c>
      <c r="G307" s="193">
        <f>+('CUADRO 23'!R318/'CUADRO 23'!R306-1)*100</f>
        <v>13.553692941850759</v>
      </c>
      <c r="H307" s="192">
        <f>+('CUADRO 24'!B320/'CUADRO 24'!B319-1)*100</f>
        <v>1.1332842155931999</v>
      </c>
      <c r="I307" s="192">
        <f>+('CUADRO 24'!B320/'CUADRO 24'!B308-1)*100</f>
        <v>19.721856511963608</v>
      </c>
      <c r="J307" s="192">
        <f>+('CUADRO 24'!D320/'CUADRO 24'!D319-1)*100</f>
        <v>-2.883176274207</v>
      </c>
      <c r="K307" s="192">
        <f>+('CUADRO 24'!D320/'CUADRO 24'!D308-1)*100</f>
        <v>-2.4278305456657434</v>
      </c>
      <c r="L307" s="193">
        <f>+('CUADRO 24'!H320/'CUADRO 24'!H319-1)*100</f>
        <v>-0.4509562972398351</v>
      </c>
      <c r="M307" s="193">
        <f>+('CUADRO 24'!H320/'CUADRO 24'!H308-1)*100</f>
        <v>10.103970872542533</v>
      </c>
      <c r="N307" s="120"/>
    </row>
    <row r="308" spans="1:14" ht="15" customHeight="1">
      <c r="A308" s="230">
        <v>44378</v>
      </c>
      <c r="B308" s="192">
        <f>+('CUADRO 23'!G319/'CUADRO 23'!G318-1)*100</f>
        <v>0.28934894445675763</v>
      </c>
      <c r="C308" s="192">
        <f>+('CUADRO 23'!G319/'CUADRO 23'!G307-1)*100</f>
        <v>10.769887641181896</v>
      </c>
      <c r="D308" s="192">
        <f>+('CUADRO 23'!N319/'CUADRO 23'!N318-1)*100</f>
        <v>0.91297574875988108</v>
      </c>
      <c r="E308" s="192">
        <f>+('CUADRO 23'!N319/'CUADRO 23'!N307-1)*100</f>
        <v>14.047922183360196</v>
      </c>
      <c r="F308" s="193">
        <f>+('CUADRO 23'!R319/'CUADRO 23'!R318-1)*100</f>
        <v>0.57688021469122219</v>
      </c>
      <c r="G308" s="193">
        <f>+('CUADRO 23'!R319/'CUADRO 23'!R307-1)*100</f>
        <v>12.262580068901286</v>
      </c>
      <c r="H308" s="192">
        <f>+('CUADRO 24'!B321/'CUADRO 24'!B320-1)*100</f>
        <v>1.0964166761917138</v>
      </c>
      <c r="I308" s="192">
        <f>+('CUADRO 24'!B321/'CUADRO 24'!B309-1)*100</f>
        <v>19.084149182634214</v>
      </c>
      <c r="J308" s="192">
        <f>+('CUADRO 24'!D321/'CUADRO 24'!D320-1)*100</f>
        <v>1.9661149917472365</v>
      </c>
      <c r="K308" s="192">
        <f>+('CUADRO 24'!D321/'CUADRO 24'!D309-1)*100</f>
        <v>-1.2366978499904535</v>
      </c>
      <c r="L308" s="193">
        <f>+('CUADRO 24'!H321/'CUADRO 24'!H320-1)*100</f>
        <v>1.4310765342149923</v>
      </c>
      <c r="M308" s="193">
        <f>+('CUADRO 24'!H321/'CUADRO 24'!H309-1)*100</f>
        <v>10.304835115655919</v>
      </c>
      <c r="N308" s="120"/>
    </row>
    <row r="309" spans="1:14" ht="15" customHeight="1">
      <c r="A309" s="230">
        <v>44409</v>
      </c>
      <c r="B309" s="192">
        <f>+('CUADRO 23'!G320/'CUADRO 23'!G319-1)*100</f>
        <v>0.4671748918102514</v>
      </c>
      <c r="C309" s="192">
        <f>+('CUADRO 23'!G320/'CUADRO 23'!G308-1)*100</f>
        <v>9.9968251326623339</v>
      </c>
      <c r="D309" s="192">
        <f>+('CUADRO 23'!N320/'CUADRO 23'!N319-1)*100</f>
        <v>0.50725156105746461</v>
      </c>
      <c r="E309" s="192">
        <f>+('CUADRO 23'!N320/'CUADRO 23'!N308-1)*100</f>
        <v>12.48036542383586</v>
      </c>
      <c r="F309" s="193">
        <f>+('CUADRO 23'!R320/'CUADRO 23'!R319-1)*100</f>
        <v>0.48571450985985809</v>
      </c>
      <c r="G309" s="193">
        <f>+('CUADRO 23'!R320/'CUADRO 23'!R308-1)*100</f>
        <v>11.13219303037274</v>
      </c>
      <c r="H309" s="192">
        <f>+('CUADRO 24'!B322/'CUADRO 24'!B321-1)*100</f>
        <v>1.5110120494720602</v>
      </c>
      <c r="I309" s="192">
        <f>+('CUADRO 24'!B322/'CUADRO 24'!B310-1)*100</f>
        <v>18.509877686922383</v>
      </c>
      <c r="J309" s="192">
        <f>+('CUADRO 24'!D322/'CUADRO 24'!D321-1)*100</f>
        <v>1.8994530713763336</v>
      </c>
      <c r="K309" s="192">
        <f>+('CUADRO 24'!D322/'CUADRO 24'!D310-1)*100</f>
        <v>1.1500166894555131</v>
      </c>
      <c r="L309" s="193">
        <f>+('CUADRO 24'!H322/'CUADRO 24'!H321-1)*100</f>
        <v>1.6612725804681983</v>
      </c>
      <c r="M309" s="193">
        <f>+('CUADRO 24'!H322/'CUADRO 24'!H310-1)*100</f>
        <v>11.115668538057587</v>
      </c>
      <c r="N309" s="120"/>
    </row>
    <row r="310" spans="1:14" ht="15" customHeight="1">
      <c r="A310" s="230">
        <v>44440</v>
      </c>
      <c r="B310" s="192">
        <f>+('CUADRO 23'!G321/'CUADRO 23'!G320-1)*100</f>
        <v>8.3824924723852057E-2</v>
      </c>
      <c r="C310" s="192">
        <f>+('CUADRO 23'!G321/'CUADRO 23'!G309-1)*100</f>
        <v>8.668351308235156</v>
      </c>
      <c r="D310" s="192">
        <f>+('CUADRO 23'!N321/'CUADRO 23'!N320-1)*100</f>
        <v>5.5789180404874905E-2</v>
      </c>
      <c r="E310" s="192">
        <f>+('CUADRO 23'!N321/'CUADRO 23'!N309-1)*100</f>
        <v>12.380667463807637</v>
      </c>
      <c r="F310" s="193">
        <f>+('CUADRO 23'!R321/'CUADRO 23'!R320-1)*100</f>
        <v>7.0852704136714628E-2</v>
      </c>
      <c r="G310" s="193">
        <f>+('CUADRO 23'!R321/'CUADRO 23'!R309-1)*100</f>
        <v>10.354832727603602</v>
      </c>
      <c r="H310" s="192">
        <f>+('CUADRO 24'!B323/'CUADRO 24'!B322-1)*100</f>
        <v>1.5804492007872595</v>
      </c>
      <c r="I310" s="192">
        <f>+('CUADRO 24'!B323/'CUADRO 24'!B311-1)*100</f>
        <v>17.353396092863282</v>
      </c>
      <c r="J310" s="192">
        <f>+('CUADRO 24'!D323/'CUADRO 24'!D322-1)*100</f>
        <v>2.0764178618404294</v>
      </c>
      <c r="K310" s="192">
        <f>+('CUADRO 24'!D323/'CUADRO 24'!D311-1)*100</f>
        <v>4.3100279315370527</v>
      </c>
      <c r="L310" s="193">
        <f>+('CUADRO 24'!H323/'CUADRO 24'!H322-1)*100</f>
        <v>1.7727541129620716</v>
      </c>
      <c r="M310" s="193">
        <f>+('CUADRO 24'!H323/'CUADRO 24'!H311-1)*100</f>
        <v>11.911282529137024</v>
      </c>
      <c r="N310" s="120"/>
    </row>
    <row r="311" spans="1:14" ht="15" customHeight="1">
      <c r="A311" s="230">
        <v>44470</v>
      </c>
      <c r="B311" s="192">
        <f>+('CUADRO 23'!G322/'CUADRO 23'!G321-1)*100</f>
        <v>0.30120369407451442</v>
      </c>
      <c r="C311" s="192">
        <f>+('CUADRO 23'!G322/'CUADRO 23'!G310-1)*100</f>
        <v>8.4056920564157256</v>
      </c>
      <c r="D311" s="192">
        <f>+('CUADRO 23'!N322/'CUADRO 23'!N321-1)*100</f>
        <v>0.25076702734256884</v>
      </c>
      <c r="E311" s="192">
        <f>+('CUADRO 23'!N322/'CUADRO 23'!N310-1)*100</f>
        <v>11.315686397045322</v>
      </c>
      <c r="F311" s="193">
        <f>+('CUADRO 23'!R322/'CUADRO 23'!R321-1)*100</f>
        <v>0.27787001432950653</v>
      </c>
      <c r="G311" s="193">
        <f>+('CUADRO 23'!R322/'CUADRO 23'!R310-1)*100</f>
        <v>9.7324457150383736</v>
      </c>
      <c r="H311" s="192">
        <f>+('CUADRO 24'!B324/'CUADRO 24'!B323-1)*100</f>
        <v>1.9992540457068442</v>
      </c>
      <c r="I311" s="192">
        <f>+('CUADRO 24'!B324/'CUADRO 24'!B312-1)*100</f>
        <v>17.250485864886713</v>
      </c>
      <c r="J311" s="192">
        <f>+('CUADRO 24'!D324/'CUADRO 24'!D323-1)*100</f>
        <v>2.9056300376559818</v>
      </c>
      <c r="K311" s="192">
        <f>+('CUADRO 24'!D324/'CUADRO 24'!D312-1)*100</f>
        <v>5.4645379868585309</v>
      </c>
      <c r="L311" s="193">
        <f>+('CUADRO 24'!H324/'CUADRO 24'!H323-1)*100</f>
        <v>2.351737251462227</v>
      </c>
      <c r="M311" s="193">
        <f>+('CUADRO 24'!H324/'CUADRO 24'!H312-1)*100</f>
        <v>12.341711701402879</v>
      </c>
      <c r="N311" s="120"/>
    </row>
    <row r="312" spans="1:14" ht="15" customHeight="1">
      <c r="A312" s="230">
        <v>44501</v>
      </c>
      <c r="B312" s="192">
        <f>+('CUADRO 23'!G323/'CUADRO 23'!G322-1)*100</f>
        <v>-0.21995799327026999</v>
      </c>
      <c r="C312" s="192">
        <f>+('CUADRO 23'!G323/'CUADRO 23'!G311-1)*100</f>
        <v>7.0528514643399154</v>
      </c>
      <c r="D312" s="192">
        <f>+('CUADRO 23'!N323/'CUADRO 23'!N322-1)*100</f>
        <v>-1.7164153968133533</v>
      </c>
      <c r="E312" s="192">
        <f>+('CUADRO 23'!N323/'CUADRO 23'!N311-1)*100</f>
        <v>7.9819308331237959</v>
      </c>
      <c r="F312" s="193">
        <f>+('CUADRO 23'!R323/'CUADRO 23'!R322-1)*100</f>
        <v>-0.9120818489867677</v>
      </c>
      <c r="G312" s="193">
        <f>+('CUADRO 23'!R323/'CUADRO 23'!R311-1)*100</f>
        <v>7.4770775004714185</v>
      </c>
      <c r="H312" s="192">
        <f>+('CUADRO 24'!B325/'CUADRO 24'!B324-1)*100</f>
        <v>1.6339491917939597</v>
      </c>
      <c r="I312" s="192">
        <f>+('CUADRO 24'!B325/'CUADRO 24'!B313-1)*100</f>
        <v>16.039873228905655</v>
      </c>
      <c r="J312" s="192">
        <f>+('CUADRO 24'!D325/'CUADRO 24'!D324-1)*100</f>
        <v>1.5799487739993401</v>
      </c>
      <c r="K312" s="192">
        <f>+('CUADRO 24'!D325/'CUADRO 24'!D313-1)*100</f>
        <v>6.4739868781328092</v>
      </c>
      <c r="L312" s="193">
        <f>+('CUADRO 24'!H325/'CUADRO 24'!H324-1)*100</f>
        <v>1.6128351647448858</v>
      </c>
      <c r="M312" s="193">
        <f>+('CUADRO 24'!H325/'CUADRO 24'!H313-1)*100</f>
        <v>12.103167445671993</v>
      </c>
      <c r="N312" s="120"/>
    </row>
    <row r="313" spans="1:14" ht="15" customHeight="1">
      <c r="A313" s="230">
        <v>44531</v>
      </c>
      <c r="B313" s="192">
        <f>+('CUADRO 23'!G324/'CUADRO 23'!G323-1)*100</f>
        <v>3.2232263197697675</v>
      </c>
      <c r="C313" s="192">
        <f>+('CUADRO 23'!G324/'CUADRO 23'!G312-1)*100</f>
        <v>6.4667864084679838</v>
      </c>
      <c r="D313" s="192">
        <f>+('CUADRO 23'!N324/'CUADRO 23'!N323-1)*100</f>
        <v>-0.93673613568435732</v>
      </c>
      <c r="E313" s="192">
        <f>+('CUADRO 23'!N324/'CUADRO 23'!N312-1)*100</f>
        <v>8.8091478377918531</v>
      </c>
      <c r="F313" s="193">
        <f>+('CUADRO 23'!R324/'CUADRO 23'!R323-1)*100</f>
        <v>1.3148274349449762</v>
      </c>
      <c r="G313" s="193">
        <f>+('CUADRO 23'!R324/'CUADRO 23'!R312-1)*100</f>
        <v>7.5048788764586316</v>
      </c>
      <c r="H313" s="192">
        <f>+('CUADRO 24'!B326/'CUADRO 24'!B325-1)*100</f>
        <v>0.17110446170658378</v>
      </c>
      <c r="I313" s="192">
        <f>+('CUADRO 24'!B326/'CUADRO 24'!B314-1)*100</f>
        <v>14.600051677660343</v>
      </c>
      <c r="J313" s="192">
        <f>+('CUADRO 24'!D326/'CUADRO 24'!D325-1)*100</f>
        <v>3.0685998727539854</v>
      </c>
      <c r="K313" s="192">
        <f>+('CUADRO 24'!D326/'CUADRO 24'!D314-1)*100</f>
        <v>11.12130560609863</v>
      </c>
      <c r="L313" s="193">
        <f>+('CUADRO 24'!H326/'CUADRO 24'!H325-1)*100</f>
        <v>1.3036511928342209</v>
      </c>
      <c r="M313" s="193">
        <f>+('CUADRO 24'!H326/'CUADRO 24'!H314-1)*100</f>
        <v>13.190855720145978</v>
      </c>
      <c r="N313" s="120"/>
    </row>
    <row r="314" spans="1:14" ht="15" customHeight="1">
      <c r="A314" s="230">
        <v>44562</v>
      </c>
      <c r="B314" s="192">
        <f>+('CUADRO 23'!G325/'CUADRO 23'!G324-1)*100</f>
        <v>0.42339013821213189</v>
      </c>
      <c r="C314" s="192">
        <f>+('CUADRO 23'!G325/'CUADRO 23'!G313-1)*100</f>
        <v>5.7296008908676477</v>
      </c>
      <c r="D314" s="192">
        <f>+('CUADRO 23'!N325/'CUADRO 23'!N324-1)*100</f>
        <v>1.723123712071728</v>
      </c>
      <c r="E314" s="192">
        <f>+('CUADRO 23'!N325/'CUADRO 23'!N313-1)*100</f>
        <v>13.212418112603498</v>
      </c>
      <c r="F314" s="193">
        <f>+('CUADRO 23'!R325/'CUADRO 23'!R324-1)*100</f>
        <v>1.0063970509015974</v>
      </c>
      <c r="G314" s="193">
        <f>+('CUADRO 23'!R325/'CUADRO 23'!R313-1)*100</f>
        <v>8.9836383479663606</v>
      </c>
      <c r="H314" s="192">
        <f>+('CUADRO 24'!B327/'CUADRO 24'!B326-1)*100</f>
        <v>-1.4785045748433312E-2</v>
      </c>
      <c r="I314" s="192">
        <f>+('CUADRO 24'!B327/'CUADRO 24'!B315-1)*100</f>
        <v>9.0441942634650552</v>
      </c>
      <c r="J314" s="192">
        <f>+('CUADRO 24'!D327/'CUADRO 24'!D326-1)*100</f>
        <v>3.595001400102138</v>
      </c>
      <c r="K314" s="192">
        <f>+('CUADRO 24'!D327/'CUADRO 24'!D315-1)*100</f>
        <v>14.892984069136217</v>
      </c>
      <c r="L314" s="193">
        <f>+('CUADRO 24'!H327/'CUADRO 24'!H326-1)*100</f>
        <v>1.4207578092130912</v>
      </c>
      <c r="M314" s="193">
        <f>+('CUADRO 24'!H327/'CUADRO 24'!H315-1)*100</f>
        <v>11.346676913051489</v>
      </c>
      <c r="N314" s="120"/>
    </row>
    <row r="315" spans="1:14" ht="15" customHeight="1">
      <c r="A315" s="230">
        <v>44593</v>
      </c>
      <c r="B315" s="192">
        <f>+('CUADRO 23'!G326/'CUADRO 23'!G325-1)*100</f>
        <v>-0.29841353077422195</v>
      </c>
      <c r="C315" s="192">
        <f>+('CUADRO 23'!G326/'CUADRO 23'!G314-1)*100</f>
        <v>4.9454283516873643</v>
      </c>
      <c r="D315" s="192">
        <f>+('CUADRO 23'!N326/'CUADRO 23'!N325-1)*100</f>
        <v>1.3668738714436746</v>
      </c>
      <c r="E315" s="192">
        <f>+('CUADRO 23'!N326/'CUADRO 23'!N314-1)*100</f>
        <v>17.157118122704752</v>
      </c>
      <c r="F315" s="193">
        <f>+('CUADRO 23'!R326/'CUADRO 23'!R325-1)*100</f>
        <v>0.45386621912668623</v>
      </c>
      <c r="G315" s="193">
        <f>+('CUADRO 23'!R326/'CUADRO 23'!R314-1)*100</f>
        <v>10.180610905367949</v>
      </c>
      <c r="H315" s="192">
        <f>+('CUADRO 24'!B328/'CUADRO 24'!B327-1)*100</f>
        <v>0.59094339080631997</v>
      </c>
      <c r="I315" s="192">
        <f>+('CUADRO 24'!B328/'CUADRO 24'!B316-1)*100</f>
        <v>11.986604971485647</v>
      </c>
      <c r="J315" s="192">
        <f>+('CUADRO 24'!D328/'CUADRO 24'!D327-1)*100</f>
        <v>-0.40337581735381267</v>
      </c>
      <c r="K315" s="192">
        <f>+('CUADRO 24'!D328/'CUADRO 24'!D316-1)*100</f>
        <v>18.933358678749922</v>
      </c>
      <c r="L315" s="193">
        <f>+('CUADRO 24'!H328/'CUADRO 24'!H327-1)*100</f>
        <v>0.18704471386006283</v>
      </c>
      <c r="M315" s="193">
        <f>+('CUADRO 24'!H328/'CUADRO 24'!H316-1)*100</f>
        <v>14.691746794041194</v>
      </c>
      <c r="N315" s="120"/>
    </row>
    <row r="316" spans="1:14" ht="15" customHeight="1">
      <c r="A316" s="230">
        <v>44621</v>
      </c>
      <c r="B316" s="192">
        <f>+('CUADRO 23'!G327/'CUADRO 23'!G326-1)*100</f>
        <v>-2.1414351423732381</v>
      </c>
      <c r="C316" s="192">
        <f>+('CUADRO 23'!G327/'CUADRO 23'!G315-1)*100</f>
        <v>3.4442539007575546</v>
      </c>
      <c r="D316" s="192">
        <f>+('CUADRO 23'!N327/'CUADRO 23'!N326-1)*100</f>
        <v>1.1679821923257228</v>
      </c>
      <c r="E316" s="192">
        <f>+('CUADRO 23'!N327/'CUADRO 23'!N315-1)*100</f>
        <v>14.2607034824054</v>
      </c>
      <c r="F316" s="193">
        <f>+('CUADRO 23'!R327/'CUADRO 23'!R326-1)*100</f>
        <v>-0.63284554351181743</v>
      </c>
      <c r="G316" s="193">
        <f>+('CUADRO 23'!R327/'CUADRO 23'!R315-1)*100</f>
        <v>8.1978957489339912</v>
      </c>
      <c r="H316" s="192">
        <f>+('CUADRO 24'!B329/'CUADRO 24'!B328-1)*100</f>
        <v>7.9047283888145081E-2</v>
      </c>
      <c r="I316" s="192">
        <f>+('CUADRO 24'!B329/'CUADRO 24'!B317-1)*100</f>
        <v>11.337133190197889</v>
      </c>
      <c r="J316" s="192">
        <f>+('CUADRO 24'!D329/'CUADRO 24'!D328-1)*100</f>
        <v>1.1945562682247557</v>
      </c>
      <c r="K316" s="192">
        <f>+('CUADRO 24'!D329/'CUADRO 24'!D317-1)*100</f>
        <v>23.68617651955207</v>
      </c>
      <c r="L316" s="193">
        <f>+('CUADRO 24'!H329/'CUADRO 24'!H328-1)*100</f>
        <v>0.52950364693342689</v>
      </c>
      <c r="M316" s="193">
        <f>+('CUADRO 24'!H329/'CUADRO 24'!H317-1)*100</f>
        <v>16.04678192970368</v>
      </c>
      <c r="N316" s="120"/>
    </row>
    <row r="317" spans="1:14" ht="15" customHeight="1">
      <c r="A317" s="230">
        <v>44652</v>
      </c>
      <c r="B317" s="192">
        <f>+('CUADRO 23'!G328/'CUADRO 23'!G327-1)*100</f>
        <v>-0.65680811311531473</v>
      </c>
      <c r="C317" s="192">
        <f>+('CUADRO 23'!G328/'CUADRO 23'!G316-1)*100</f>
        <v>2.7959554669629405</v>
      </c>
      <c r="D317" s="192">
        <f>+('CUADRO 23'!N328/'CUADRO 23'!N327-1)*100</f>
        <v>-2.3042861327698394</v>
      </c>
      <c r="E317" s="192">
        <f>+('CUADRO 23'!N328/'CUADRO 23'!N316-1)*100</f>
        <v>5.1335656458728174</v>
      </c>
      <c r="F317" s="193">
        <f>+('CUADRO 23'!R328/'CUADRO 23'!R327-1)*100</f>
        <v>-1.4214171656214303</v>
      </c>
      <c r="G317" s="193">
        <f>+('CUADRO 23'!R328/'CUADRO 23'!R316-1)*100</f>
        <v>3.8581004882748626</v>
      </c>
      <c r="H317" s="192">
        <f>+('CUADRO 24'!B330/'CUADRO 24'!B329-1)*100</f>
        <v>-0.10852480898541073</v>
      </c>
      <c r="I317" s="192">
        <f>+('CUADRO 24'!B330/'CUADRO 24'!B318-1)*100</f>
        <v>11.161827708928174</v>
      </c>
      <c r="J317" s="192">
        <f>+('CUADRO 24'!D330/'CUADRO 24'!D329-1)*100</f>
        <v>0.54685248267554165</v>
      </c>
      <c r="K317" s="192">
        <f>+('CUADRO 24'!D330/'CUADRO 24'!D318-1)*100</f>
        <v>17.641136664281841</v>
      </c>
      <c r="L317" s="193">
        <f>+('CUADRO 24'!H330/'CUADRO 24'!H329-1)*100</f>
        <v>0.1578754575554786</v>
      </c>
      <c r="M317" s="193">
        <f>+('CUADRO 24'!H330/'CUADRO 24'!H318-1)*100</f>
        <v>13.717609915214378</v>
      </c>
      <c r="N317" s="120"/>
    </row>
    <row r="318" spans="1:14" ht="15" customHeight="1">
      <c r="A318" s="230">
        <v>44682</v>
      </c>
      <c r="B318" s="192">
        <f>+('CUADRO 23'!G329/'CUADRO 23'!G328-1)*100</f>
        <v>-0.69594047403301884</v>
      </c>
      <c r="C318" s="192">
        <f>+('CUADRO 23'!G329/'CUADRO 23'!G317-1)*100</f>
        <v>1.5260661189513636</v>
      </c>
      <c r="D318" s="192">
        <f>+('CUADRO 23'!N329/'CUADRO 23'!N328-1)*100</f>
        <v>-1.2745965997895348</v>
      </c>
      <c r="E318" s="192">
        <f>+('CUADRO 23'!N329/'CUADRO 23'!N317-1)*100</f>
        <v>1.0345157413378825</v>
      </c>
      <c r="F318" s="193">
        <f>+('CUADRO 23'!R329/'CUADRO 23'!R328-1)*100</f>
        <v>-0.96209466043002401</v>
      </c>
      <c r="G318" s="193">
        <f>+('CUADRO 23'!R329/'CUADRO 23'!R317-1)*100</f>
        <v>1.3000973862570042</v>
      </c>
      <c r="H318" s="192">
        <f>+('CUADRO 24'!B331/'CUADRO 24'!B330-1)*100</f>
        <v>0.23184507296860613</v>
      </c>
      <c r="I318" s="192">
        <f>+('CUADRO 24'!B331/'CUADRO 24'!B319-1)*100</f>
        <v>10.332484791153185</v>
      </c>
      <c r="J318" s="192">
        <f>+('CUADRO 24'!D331/'CUADRO 24'!D330-1)*100</f>
        <v>2.3176378186652302</v>
      </c>
      <c r="K318" s="192">
        <f>+('CUADRO 24'!D331/'CUADRO 24'!D319-1)*100</f>
        <v>19.201212508607846</v>
      </c>
      <c r="L318" s="193">
        <f>+('CUADRO 24'!H331/'CUADRO 24'!H330-1)*100</f>
        <v>1.0829787890459519</v>
      </c>
      <c r="M318" s="193">
        <f>+('CUADRO 24'!H331/'CUADRO 24'!H319-1)*100</f>
        <v>13.830638895483926</v>
      </c>
      <c r="N318" s="120"/>
    </row>
    <row r="319" spans="1:14" ht="15" customHeight="1">
      <c r="A319" s="230">
        <v>44713</v>
      </c>
      <c r="B319" s="192">
        <f>+('CUADRO 23'!G330/'CUADRO 23'!G329-1)*100</f>
        <v>0.81989383829563778</v>
      </c>
      <c r="C319" s="192">
        <f>+('CUADRO 23'!G330/'CUADRO 23'!G318-1)*100</f>
        <v>1.5213282313132792</v>
      </c>
      <c r="D319" s="192">
        <f>+('CUADRO 23'!N330/'CUADRO 23'!N329-1)*100</f>
        <v>0.19600890134103821</v>
      </c>
      <c r="E319" s="192">
        <f>+('CUADRO 23'!N330/'CUADRO 23'!N318-1)*100</f>
        <v>-0.14228229364646738</v>
      </c>
      <c r="F319" s="193">
        <f>+('CUADRO 23'!R330/'CUADRO 23'!R329-1)*100</f>
        <v>0.53384201690360733</v>
      </c>
      <c r="G319" s="193">
        <f>+('CUADRO 23'!R330/'CUADRO 23'!R318-1)*100</f>
        <v>0.75429890525404719</v>
      </c>
      <c r="H319" s="192">
        <f>+('CUADRO 24'!B332/'CUADRO 24'!B331-1)*100</f>
        <v>0.12504891212541391</v>
      </c>
      <c r="I319" s="192">
        <f>+('CUADRO 24'!B332/'CUADRO 24'!B320-1)*100</f>
        <v>9.2325392376336968</v>
      </c>
      <c r="J319" s="192">
        <f>+('CUADRO 24'!D332/'CUADRO 24'!D331-1)*100</f>
        <v>1.4785422637136225</v>
      </c>
      <c r="K319" s="192">
        <f>+('CUADRO 24'!D332/'CUADRO 24'!D320-1)*100</f>
        <v>24.55478687806416</v>
      </c>
      <c r="L319" s="193">
        <f>+('CUADRO 24'!H332/'CUADRO 24'!H331-1)*100</f>
        <v>0.68410482142304829</v>
      </c>
      <c r="M319" s="193">
        <f>+('CUADRO 24'!H332/'CUADRO 24'!H320-1)*100</f>
        <v>15.128539181785094</v>
      </c>
      <c r="N319" s="120"/>
    </row>
    <row r="320" spans="1:14" ht="15" customHeight="1">
      <c r="A320" s="230">
        <v>44743</v>
      </c>
      <c r="B320" s="192">
        <f>+('CUADRO 23'!G331/'CUADRO 23'!G330-1)*100</f>
        <v>-0.86749384797438767</v>
      </c>
      <c r="C320" s="192">
        <f>+('CUADRO 23'!G331/'CUADRO 23'!G319-1)*100</f>
        <v>0.35027449451541237</v>
      </c>
      <c r="D320" s="192">
        <f>+('CUADRO 23'!N331/'CUADRO 23'!N330-1)*100</f>
        <v>0.31083666162157186</v>
      </c>
      <c r="E320" s="192">
        <f>+('CUADRO 23'!N331/'CUADRO 23'!N319-1)*100</f>
        <v>-0.73812474638632608</v>
      </c>
      <c r="F320" s="193">
        <f>+('CUADRO 23'!R331/'CUADRO 23'!R330-1)*100</f>
        <v>-0.32904372232303025</v>
      </c>
      <c r="G320" s="193">
        <f>+('CUADRO 23'!R331/'CUADRO 23'!R319-1)*100</f>
        <v>-0.15322309125768152</v>
      </c>
      <c r="H320" s="192">
        <f>+('CUADRO 24'!B333/'CUADRO 24'!B332-1)*100</f>
        <v>-2.2180015423477806</v>
      </c>
      <c r="I320" s="192">
        <f>+('CUADRO 24'!B333/'CUADRO 24'!B321-1)*100</f>
        <v>5.6513804784053434</v>
      </c>
      <c r="J320" s="192">
        <f>+('CUADRO 24'!D333/'CUADRO 24'!D332-1)*100</f>
        <v>1.2323779791314049</v>
      </c>
      <c r="K320" s="192">
        <f>+('CUADRO 24'!D333/'CUADRO 24'!D321-1)*100</f>
        <v>23.658504252818389</v>
      </c>
      <c r="L320" s="193">
        <f>+('CUADRO 24'!H333/'CUADRO 24'!H332-1)*100</f>
        <v>-0.78158866487249012</v>
      </c>
      <c r="M320" s="193">
        <f>+('CUADRO 24'!H333/'CUADRO 24'!H321-1)*100</f>
        <v>12.617071091594934</v>
      </c>
      <c r="N320" s="120"/>
    </row>
    <row r="321" spans="1:14" ht="15" customHeight="1">
      <c r="A321" s="230">
        <v>44774</v>
      </c>
      <c r="B321" s="192">
        <f>+('CUADRO 23'!G332/'CUADRO 23'!G331-1)*100</f>
        <v>0.94286158420622268</v>
      </c>
      <c r="C321" s="192">
        <f>+('CUADRO 23'!G332/'CUADRO 23'!G320-1)*100</f>
        <v>0.82540769306238548</v>
      </c>
      <c r="D321" s="192">
        <f>+('CUADRO 23'!N332/'CUADRO 23'!N331-1)*100</f>
        <v>1.5658306729550153</v>
      </c>
      <c r="E321" s="192">
        <f>+('CUADRO 23'!N332/'CUADRO 23'!N320-1)*100</f>
        <v>0.30733760701830981</v>
      </c>
      <c r="F321" s="193">
        <f>+('CUADRO 23'!R332/'CUADRO 23'!R331-1)*100</f>
        <v>1.2293612274365984</v>
      </c>
      <c r="G321" s="193">
        <f>+('CUADRO 23'!R332/'CUADRO 23'!R320-1)*100</f>
        <v>0.58569515469375499</v>
      </c>
      <c r="H321" s="192">
        <f>+('CUADRO 24'!B334/'CUADRO 24'!B333-1)*100</f>
        <v>1.0333530387195866</v>
      </c>
      <c r="I321" s="192">
        <f>+('CUADRO 24'!B334/'CUADRO 24'!B322-1)*100</f>
        <v>5.1542390071002142</v>
      </c>
      <c r="J321" s="192">
        <f>+('CUADRO 24'!D334/'CUADRO 24'!D333-1)*100</f>
        <v>1.4861953959504737</v>
      </c>
      <c r="K321" s="192">
        <f>+('CUADRO 24'!D334/'CUADRO 24'!D322-1)*100</f>
        <v>23.157001796486654</v>
      </c>
      <c r="L321" s="193">
        <f>+('CUADRO 24'!H334/'CUADRO 24'!H333-1)*100</f>
        <v>1.2257005779314101</v>
      </c>
      <c r="M321" s="193">
        <f>+('CUADRO 24'!H334/'CUADRO 24'!H322-1)*100</f>
        <v>12.134558509073745</v>
      </c>
      <c r="N321" s="120"/>
    </row>
    <row r="322" spans="1:14" ht="15" customHeight="1">
      <c r="A322" s="230">
        <v>44805</v>
      </c>
      <c r="B322" s="192">
        <f>+('CUADRO 23'!G333/'CUADRO 23'!G332-1)*100</f>
        <v>0.51888044340147044</v>
      </c>
      <c r="C322" s="192">
        <f>+('CUADRO 23'!G333/'CUADRO 23'!G321-1)*100</f>
        <v>1.2636868063234941</v>
      </c>
      <c r="D322" s="192">
        <f>+('CUADRO 23'!N333/'CUADRO 23'!N332-1)*100</f>
        <v>0.41830957356590037</v>
      </c>
      <c r="E322" s="192">
        <f>+('CUADRO 23'!N333/'CUADRO 23'!N321-1)*100</f>
        <v>0.67076940605863555</v>
      </c>
      <c r="F322" s="193">
        <f>+('CUADRO 23'!R333/'CUADRO 23'!R332-1)*100</f>
        <v>0.47247478674952159</v>
      </c>
      <c r="G322" s="193">
        <f>+('CUADRO 23'!R333/'CUADRO 23'!R321-1)*100</f>
        <v>0.98938349427972749</v>
      </c>
      <c r="H322" s="192">
        <f>+('CUADRO 24'!B335/'CUADRO 24'!B334-1)*100</f>
        <v>1.2119594100490572</v>
      </c>
      <c r="I322" s="192">
        <f>+('CUADRO 24'!B335/'CUADRO 24'!B323-1)*100</f>
        <v>4.7727850577249153</v>
      </c>
      <c r="J322" s="192">
        <f>+('CUADRO 24'!D335/'CUADRO 24'!D334-1)*100</f>
        <v>3.6051820338129037</v>
      </c>
      <c r="K322" s="192">
        <f>+('CUADRO 24'!D335/'CUADRO 24'!D323-1)*100</f>
        <v>25.001482782573483</v>
      </c>
      <c r="L322" s="193">
        <f>+('CUADRO 24'!H335/'CUADRO 24'!H334-1)*100</f>
        <v>2.2311112015951151</v>
      </c>
      <c r="M322" s="193">
        <f>+('CUADRO 24'!H335/'CUADRO 24'!H323-1)*100</f>
        <v>12.639582375444913</v>
      </c>
      <c r="N322" s="120"/>
    </row>
    <row r="323" spans="1:14" ht="15" customHeight="1">
      <c r="A323" s="230">
        <v>44835</v>
      </c>
      <c r="B323" s="192">
        <f>+('CUADRO 23'!G334/'CUADRO 23'!G333-1)*100</f>
        <v>0.46789650096461521</v>
      </c>
      <c r="C323" s="192">
        <f>+('CUADRO 23'!G334/'CUADRO 23'!G322-1)*100</f>
        <v>1.431979185358867</v>
      </c>
      <c r="D323" s="192">
        <f>+('CUADRO 23'!N334/'CUADRO 23'!N333-1)*100</f>
        <v>1.8455357504434389</v>
      </c>
      <c r="E323" s="192">
        <f>+('CUADRO 23'!N334/'CUADRO 23'!N322-1)*100</f>
        <v>2.2722194412039709</v>
      </c>
      <c r="F323" s="193">
        <f>+('CUADRO 23'!R334/'CUADRO 23'!R333-1)*100</f>
        <v>1.1032274768890238</v>
      </c>
      <c r="G323" s="193">
        <f>+('CUADRO 23'!R334/'CUADRO 23'!R322-1)*100</f>
        <v>1.8205972136614568</v>
      </c>
      <c r="H323" s="192">
        <f>+('CUADRO 24'!B336/'CUADRO 24'!B335-1)*100</f>
        <v>0.93192796094503372</v>
      </c>
      <c r="I323" s="192">
        <f>+('CUADRO 24'!B336/'CUADRO 24'!B324-1)*100</f>
        <v>3.6764365842827162</v>
      </c>
      <c r="J323" s="192">
        <f>+('CUADRO 24'!D336/'CUADRO 24'!D335-1)*100</f>
        <v>2.3233077449906547</v>
      </c>
      <c r="K323" s="192">
        <f>+('CUADRO 24'!D336/'CUADRO 24'!D324-1)*100</f>
        <v>24.294124496988157</v>
      </c>
      <c r="L323" s="193">
        <f>+('CUADRO 24'!H336/'CUADRO 24'!H335-1)*100</f>
        <v>1.5324097739400466</v>
      </c>
      <c r="M323" s="193">
        <f>+('CUADRO 24'!H336/'CUADRO 24'!H324-1)*100</f>
        <v>11.737900514685817</v>
      </c>
      <c r="N323" s="120"/>
    </row>
    <row r="324" spans="1:14" ht="15" customHeight="1">
      <c r="A324" s="230">
        <v>44866</v>
      </c>
      <c r="B324" s="192">
        <f>+('CUADRO 23'!G335/'CUADRO 23'!G334-1)*100</f>
        <v>0.79803782812686297</v>
      </c>
      <c r="C324" s="192">
        <f>+('CUADRO 23'!G335/'CUADRO 23'!G323-1)*100</f>
        <v>2.4668287293164726</v>
      </c>
      <c r="D324" s="192">
        <f>+('CUADRO 23'!N335/'CUADRO 23'!N334-1)*100</f>
        <v>-5.8750908350901909E-2</v>
      </c>
      <c r="E324" s="192">
        <f>+('CUADRO 23'!N335/'CUADRO 23'!N323-1)*100</f>
        <v>3.997156794765111</v>
      </c>
      <c r="F324" s="193">
        <f>+('CUADRO 23'!R335/'CUADRO 23'!R334-1)*100</f>
        <v>0.4000083395063081</v>
      </c>
      <c r="G324" s="193">
        <f>+('CUADRO 23'!R335/'CUADRO 23'!R323-1)*100</f>
        <v>3.1688726551430735</v>
      </c>
      <c r="H324" s="192">
        <f>+('CUADRO 24'!B337/'CUADRO 24'!B336-1)*100</f>
        <v>1.570353089255816</v>
      </c>
      <c r="I324" s="192">
        <f>+('CUADRO 24'!B337/'CUADRO 24'!B325-1)*100</f>
        <v>3.611562422211545</v>
      </c>
      <c r="J324" s="192">
        <f>+('CUADRO 24'!D337/'CUADRO 24'!D336-1)*100</f>
        <v>-0.45809879194039782</v>
      </c>
      <c r="K324" s="192">
        <f>+('CUADRO 24'!D337/'CUADRO 24'!D325-1)*100</f>
        <v>21.800351454679443</v>
      </c>
      <c r="L324" s="193">
        <f>+('CUADRO 24'!H337/'CUADRO 24'!H336-1)*100</f>
        <v>0.6881090025462111</v>
      </c>
      <c r="M324" s="193">
        <f>+('CUADRO 24'!H337/'CUADRO 24'!H325-1)*100</f>
        <v>10.721031339177035</v>
      </c>
      <c r="N324" s="120"/>
    </row>
    <row r="325" spans="1:14" ht="15" customHeight="1">
      <c r="A325" s="230">
        <v>44896</v>
      </c>
      <c r="B325" s="192">
        <f>+('CUADRO 23'!G336/'CUADRO 23'!G335-1)*100</f>
        <v>3.6103258898322332</v>
      </c>
      <c r="C325" s="192">
        <f>+('CUADRO 23'!G336/'CUADRO 23'!G324-1)*100</f>
        <v>2.8510917170272654</v>
      </c>
      <c r="D325" s="192">
        <f>+('CUADRO 23'!N336/'CUADRO 23'!N335-1)*100</f>
        <v>-1.4503605161811928</v>
      </c>
      <c r="E325" s="192">
        <f>+('CUADRO 23'!N336/'CUADRO 23'!N324-1)*100</f>
        <v>3.4579511079294134</v>
      </c>
      <c r="F325" s="193">
        <f>+('CUADRO 23'!R336/'CUADRO 23'!R335-1)*100</f>
        <v>1.2700775241138773</v>
      </c>
      <c r="G325" s="193">
        <f>+('CUADRO 23'!R336/'CUADRO 23'!R324-1)*100</f>
        <v>3.1233038280646497</v>
      </c>
      <c r="H325" s="192">
        <f>+('CUADRO 24'!B338/'CUADRO 24'!B337-1)*100</f>
        <v>0.18758071019535638</v>
      </c>
      <c r="I325" s="192">
        <f>+('CUADRO 24'!B338/'CUADRO 24'!B326-1)*100</f>
        <v>3.6286045608397544</v>
      </c>
      <c r="J325" s="192">
        <f>+('CUADRO 24'!D338/'CUADRO 24'!D337-1)*100</f>
        <v>1.7721533541575685</v>
      </c>
      <c r="K325" s="192">
        <f>+('CUADRO 24'!D338/'CUADRO 24'!D326-1)*100</f>
        <v>20.268287937738407</v>
      </c>
      <c r="L325" s="193">
        <f>+('CUADRO 24'!H338/'CUADRO 24'!H337-1)*100</f>
        <v>0.86892080572478214</v>
      </c>
      <c r="M325" s="193">
        <f>+('CUADRO 24'!H338/'CUADRO 24'!H326-1)*100</f>
        <v>10.24588758820193</v>
      </c>
      <c r="N325" s="120"/>
    </row>
    <row r="326" spans="1:14" ht="15" customHeight="1">
      <c r="A326" s="230">
        <v>44927</v>
      </c>
      <c r="B326" s="192">
        <f>+('CUADRO 23'!G337/'CUADRO 23'!G336-1)*100</f>
        <v>-0.80601831835304116</v>
      </c>
      <c r="C326" s="192">
        <f>+('CUADRO 23'!G337/'CUADRO 23'!G325-1)*100</f>
        <v>1.5919627257649172</v>
      </c>
      <c r="D326" s="192">
        <f>+('CUADRO 23'!N337/'CUADRO 23'!N336-1)*100</f>
        <v>-1.1044161032612854</v>
      </c>
      <c r="E326" s="192">
        <f>+('CUADRO 23'!N337/'CUADRO 23'!N325-1)*100</f>
        <v>0.58218928214768262</v>
      </c>
      <c r="F326" s="193">
        <f>+('CUADRO 23'!R337/'CUADRO 23'!R336-1)*100</f>
        <v>-0.94030162180994692</v>
      </c>
      <c r="G326" s="193">
        <f>+('CUADRO 23'!R337/'CUADRO 23'!R325-1)*100</f>
        <v>1.1358059611072058</v>
      </c>
      <c r="H326" s="192">
        <f>+('CUADRO 24'!B339/'CUADRO 24'!B338-1)*100</f>
        <v>0.41124663568787856</v>
      </c>
      <c r="I326" s="192">
        <f>+('CUADRO 24'!B339/'CUADRO 24'!B327-1)*100</f>
        <v>4.0701605315515588</v>
      </c>
      <c r="J326" s="192">
        <f>+('CUADRO 24'!D339/'CUADRO 24'!D338-1)*100</f>
        <v>-0.45584117420683912</v>
      </c>
      <c r="K326" s="192">
        <f>+('CUADRO 24'!D339/'CUADRO 24'!D327-1)*100</f>
        <v>15.565475113441662</v>
      </c>
      <c r="L326" s="193">
        <f>+('CUADRO 24'!H339/'CUADRO 24'!H338-1)*100</f>
        <v>3.5074638350462983E-2</v>
      </c>
      <c r="M326" s="193">
        <f>+('CUADRO 24'!H339/'CUADRO 24'!H327-1)*100</f>
        <v>8.7396291615476898</v>
      </c>
      <c r="N326" s="120"/>
    </row>
    <row r="327" spans="1:14" ht="15" customHeight="1">
      <c r="A327" s="230">
        <v>44958</v>
      </c>
      <c r="B327" s="192">
        <f>+('CUADRO 23'!G338/'CUADRO 23'!G337-1)*100</f>
        <v>0.27419142377911321</v>
      </c>
      <c r="C327" s="192">
        <f>+('CUADRO 23'!G338/'CUADRO 23'!G326-1)*100</f>
        <v>2.1754244665419975</v>
      </c>
      <c r="D327" s="192">
        <f>+('CUADRO 23'!N338/'CUADRO 23'!N337-1)*100</f>
        <v>2.6861615090678637</v>
      </c>
      <c r="E327" s="192">
        <f>+('CUADRO 23'!N338/'CUADRO 23'!N326-1)*100</f>
        <v>1.8912642670722901</v>
      </c>
      <c r="F327" s="193">
        <f>+('CUADRO 23'!R338/'CUADRO 23'!R337-1)*100</f>
        <v>1.3578144789279545</v>
      </c>
      <c r="G327" s="193">
        <f>+('CUADRO 23'!R338/'CUADRO 23'!R326-1)*100</f>
        <v>2.0458907516986979</v>
      </c>
      <c r="H327" s="192">
        <f>+('CUADRO 24'!B340/'CUADRO 24'!B339-1)*100</f>
        <v>1.063673658196751</v>
      </c>
      <c r="I327" s="192">
        <f>+('CUADRO 24'!B340/'CUADRO 24'!B328-1)*100</f>
        <v>4.5592414881175047</v>
      </c>
      <c r="J327" s="192">
        <f>+('CUADRO 24'!D340/'CUADRO 24'!D339-1)*100</f>
        <v>-4.7810649128898763E-2</v>
      </c>
      <c r="K327" s="192">
        <f>+('CUADRO 24'!D340/'CUADRO 24'!D328-1)*100</f>
        <v>15.9780499164224</v>
      </c>
      <c r="L327" s="193">
        <f>+('CUADRO 24'!H340/'CUADRO 24'!H339-1)*100</f>
        <v>0.58384056367537518</v>
      </c>
      <c r="M327" s="193">
        <f>+('CUADRO 24'!H340/'CUADRO 24'!H328-1)*100</f>
        <v>9.1702979539548313</v>
      </c>
      <c r="N327" s="120"/>
    </row>
    <row r="328" spans="1:14" ht="15" customHeight="1">
      <c r="A328" s="230">
        <v>44986</v>
      </c>
      <c r="B328" s="192">
        <f>+('CUADRO 23'!G339/'CUADRO 23'!G338-1)*100</f>
        <v>-0.15963043767091012</v>
      </c>
      <c r="C328" s="192">
        <f>+('CUADRO 23'!G339/'CUADRO 23'!G327-1)*100</f>
        <v>4.2446530231568858</v>
      </c>
      <c r="D328" s="192">
        <f>+('CUADRO 23'!N339/'CUADRO 23'!N338-1)*100</f>
        <v>4.6686846802208581</v>
      </c>
      <c r="E328" s="192">
        <f>+('CUADRO 23'!N339/'CUADRO 23'!N327-1)*100</f>
        <v>5.416994390229557</v>
      </c>
      <c r="F328" s="193">
        <f>+('CUADRO 23'!R339/'CUADRO 23'!R338-1)*100</f>
        <v>2.0380098502705168</v>
      </c>
      <c r="G328" s="193">
        <f>+('CUADRO 23'!R339/'CUADRO 23'!R327-1)*100</f>
        <v>4.7887469723308707</v>
      </c>
      <c r="H328" s="192">
        <f>+('CUADRO 24'!B341/'CUADRO 24'!B340-1)*100</f>
        <v>0.4573140137659415</v>
      </c>
      <c r="I328" s="192">
        <f>+('CUADRO 24'!B341/'CUADRO 24'!B329-1)*100</f>
        <v>4.9544419164750941</v>
      </c>
      <c r="J328" s="192">
        <f>+('CUADRO 24'!D341/'CUADRO 24'!D340-1)*100</f>
        <v>-1.4526888209571931</v>
      </c>
      <c r="K328" s="192">
        <f>+('CUADRO 24'!D341/'CUADRO 24'!D329-1)*100</f>
        <v>12.944069291216053</v>
      </c>
      <c r="L328" s="193">
        <f>+('CUADRO 24'!H341/'CUADRO 24'!H340-1)*100</f>
        <v>-0.36206525559947522</v>
      </c>
      <c r="M328" s="193">
        <f>+('CUADRO 24'!H341/'CUADRO 24'!H329-1)*100</f>
        <v>8.2020961902433687</v>
      </c>
      <c r="N328" s="120"/>
    </row>
    <row r="329" spans="1:14" ht="15" customHeight="1">
      <c r="A329" s="230">
        <v>45017</v>
      </c>
      <c r="B329" s="192">
        <f>+('CUADRO 23'!G340/'CUADRO 23'!G339-1)*100</f>
        <v>1.7819741409410561</v>
      </c>
      <c r="C329" s="192">
        <f>+('CUADRO 23'!G340/'CUADRO 23'!G328-1)*100</f>
        <v>6.8037615543445451</v>
      </c>
      <c r="D329" s="192">
        <f>+('CUADRO 23'!N340/'CUADRO 23'!N339-1)*100</f>
        <v>0.69099961341732019</v>
      </c>
      <c r="E329" s="192">
        <f>+('CUADRO 23'!N340/'CUADRO 23'!N328-1)*100</f>
        <v>8.6490094726113789</v>
      </c>
      <c r="F329" s="193">
        <f>+('CUADRO 23'!R340/'CUADRO 23'!R339-1)*100</f>
        <v>1.272607616809851</v>
      </c>
      <c r="G329" s="193">
        <f>+('CUADRO 23'!R340/'CUADRO 23'!R328-1)*100</f>
        <v>7.652487484178927</v>
      </c>
      <c r="H329" s="192">
        <f>+('CUADRO 24'!B342/'CUADRO 24'!B341-1)*100</f>
        <v>8.1467766408449549E-2</v>
      </c>
      <c r="I329" s="192">
        <f>+('CUADRO 24'!B342/'CUADRO 24'!B330-1)*100</f>
        <v>5.154064203368014</v>
      </c>
      <c r="J329" s="192">
        <f>+('CUADRO 24'!D342/'CUADRO 24'!D341-1)*100</f>
        <v>0.47019154981267075</v>
      </c>
      <c r="K329" s="192">
        <f>+('CUADRO 24'!D342/'CUADRO 24'!D330-1)*100</f>
        <v>12.857956225521772</v>
      </c>
      <c r="L329" s="193">
        <f>+('CUADRO 24'!H342/'CUADRO 24'!H341-1)*100</f>
        <v>0.24640250455225665</v>
      </c>
      <c r="M329" s="193">
        <f>+('CUADRO 24'!H342/'CUADRO 24'!H330-1)*100</f>
        <v>8.2977333232279182</v>
      </c>
      <c r="N329" s="120"/>
    </row>
    <row r="330" spans="1:14" ht="15" customHeight="1">
      <c r="A330" s="230">
        <v>45047</v>
      </c>
      <c r="B330" s="192">
        <f>+('CUADRO 23'!G341/'CUADRO 23'!G340-1)*100</f>
        <v>-0.39937549016345608</v>
      </c>
      <c r="C330" s="192">
        <f>+('CUADRO 23'!G341/'CUADRO 23'!G329-1)*100</f>
        <v>7.1227239006350418</v>
      </c>
      <c r="D330" s="192">
        <f>+('CUADRO 23'!N341/'CUADRO 23'!N340-1)*100</f>
        <v>1.6489583665292962</v>
      </c>
      <c r="E330" s="192">
        <f>+('CUADRO 23'!N341/'CUADRO 23'!N329-1)*100</f>
        <v>11.866432144885785</v>
      </c>
      <c r="F330" s="193">
        <f>+('CUADRO 23'!R341/'CUADRO 23'!R340-1)*100</f>
        <v>0.55148147499231026</v>
      </c>
      <c r="G330" s="193">
        <f>+('CUADRO 23'!R341/'CUADRO 23'!R329-1)*100</f>
        <v>9.2977185239129909</v>
      </c>
      <c r="H330" s="192">
        <f>+('CUADRO 24'!B343/'CUADRO 24'!B342-1)*100</f>
        <v>0.12129637168678542</v>
      </c>
      <c r="I330" s="192">
        <f>+('CUADRO 24'!B343/'CUADRO 24'!B331-1)*100</f>
        <v>5.0380866393141543</v>
      </c>
      <c r="J330" s="192">
        <f>+('CUADRO 24'!D343/'CUADRO 24'!D342-1)*100</f>
        <v>1.0790752518689439</v>
      </c>
      <c r="K330" s="192">
        <f>+('CUADRO 24'!D343/'CUADRO 24'!D331-1)*100</f>
        <v>11.491802325508992</v>
      </c>
      <c r="L330" s="193">
        <f>+('CUADRO 24'!H343/'CUADRO 24'!H342-1)*100</f>
        <v>0.52858727702553843</v>
      </c>
      <c r="M330" s="193">
        <f>+('CUADRO 24'!H343/'CUADRO 24'!H331-1)*100</f>
        <v>7.7037723532930702</v>
      </c>
      <c r="N330" s="120"/>
    </row>
    <row r="331" spans="1:14" ht="15" customHeight="1">
      <c r="A331" s="230">
        <v>45078</v>
      </c>
      <c r="B331" s="192">
        <f>+('CUADRO 23'!G342/'CUADRO 23'!G341-1)*100</f>
        <v>1.2645143658422064</v>
      </c>
      <c r="C331" s="192">
        <f>+('CUADRO 23'!G342/'CUADRO 23'!G330-1)*100</f>
        <v>7.5951402085644881</v>
      </c>
      <c r="D331" s="192">
        <f>+('CUADRO 23'!N342/'CUADRO 23'!N341-1)*100</f>
        <v>0.30615556318767112</v>
      </c>
      <c r="E331" s="192">
        <f>+('CUADRO 23'!N342/'CUADRO 23'!N330-1)*100</f>
        <v>11.989408241524369</v>
      </c>
      <c r="F331" s="193">
        <f>+('CUADRO 23'!R342/'CUADRO 23'!R341-1)*100</f>
        <v>0.81477899654380792</v>
      </c>
      <c r="G331" s="193">
        <f>+('CUADRO 23'!R342/'CUADRO 23'!R330-1)*100</f>
        <v>9.6031457343692459</v>
      </c>
      <c r="H331" s="192">
        <f>+('CUADRO 24'!B344/'CUADRO 24'!B343-1)*100</f>
        <v>0.60519170003108247</v>
      </c>
      <c r="I331" s="192">
        <f>+('CUADRO 24'!B344/'CUADRO 24'!B332-1)*100</f>
        <v>5.5417895618419699</v>
      </c>
      <c r="J331" s="192">
        <f>+('CUADRO 24'!D344/'CUADRO 24'!D343-1)*100</f>
        <v>1.0995409038611514</v>
      </c>
      <c r="K331" s="192">
        <f>+('CUADRO 24'!D344/'CUADRO 24'!D332-1)*100</f>
        <v>11.075403511028959</v>
      </c>
      <c r="L331" s="193">
        <f>+('CUADRO 24'!H344/'CUADRO 24'!H343-1)*100</f>
        <v>0.816562492601558</v>
      </c>
      <c r="M331" s="193">
        <f>+('CUADRO 24'!H344/'CUADRO 24'!H332-1)*100</f>
        <v>7.8454649361328288</v>
      </c>
      <c r="N331" s="120"/>
    </row>
    <row r="332" spans="1:14" ht="15" customHeight="1">
      <c r="A332" s="230">
        <v>45108</v>
      </c>
      <c r="B332" s="192">
        <f>+('CUADRO 23'!G343/'CUADRO 23'!G342-1)*100</f>
        <v>1.2019979342615672</v>
      </c>
      <c r="C332" s="192">
        <f>+('CUADRO 23'!G343/'CUADRO 23'!G331-1)*100</f>
        <v>9.8412980745693943</v>
      </c>
      <c r="D332" s="192">
        <f>+('CUADRO 23'!N343/'CUADRO 23'!N342-1)*100</f>
        <v>-0.15029906603882814</v>
      </c>
      <c r="E332" s="192">
        <f>+('CUADRO 23'!N343/'CUADRO 23'!N331-1)*100</f>
        <v>11.474585327287134</v>
      </c>
      <c r="F332" s="193">
        <f>+('CUADRO 23'!R343/'CUADRO 23'!R342-1)*100</f>
        <v>0.57059822819036654</v>
      </c>
      <c r="G332" s="193">
        <f>+('CUADRO 23'!R343/'CUADRO 23'!R331-1)*100</f>
        <v>10.592436812666616</v>
      </c>
      <c r="H332" s="192">
        <f>+('CUADRO 24'!B345/'CUADRO 24'!B344-1)*100</f>
        <v>1.2741161731596229</v>
      </c>
      <c r="I332" s="192">
        <f>+('CUADRO 24'!B345/'CUADRO 24'!B333-1)*100</f>
        <v>9.3110350146732745</v>
      </c>
      <c r="J332" s="192">
        <f>+('CUADRO 24'!D345/'CUADRO 24'!D344-1)*100</f>
        <v>1.5966329348411579</v>
      </c>
      <c r="K332" s="192">
        <f>+('CUADRO 24'!D345/'CUADRO 24'!D333-1)*100</f>
        <v>11.475075700836612</v>
      </c>
      <c r="L332" s="193">
        <f>+('CUADRO 24'!H345/'CUADRO 24'!H344-1)*100</f>
        <v>1.4124029726417131</v>
      </c>
      <c r="M332" s="193">
        <f>+('CUADRO 24'!H345/'CUADRO 24'!H333-1)*100</f>
        <v>10.230224428143941</v>
      </c>
      <c r="N332" s="120"/>
    </row>
    <row r="333" spans="1:14" ht="15" customHeight="1">
      <c r="A333" s="230">
        <v>45139</v>
      </c>
      <c r="B333" s="192">
        <f>+('CUADRO 23'!G344/'CUADRO 23'!G343-1)*100</f>
        <v>2.9680836270829625</v>
      </c>
      <c r="C333" s="192">
        <f>+('CUADRO 23'!G344/'CUADRO 23'!G332-1)*100</f>
        <v>12.045049925741601</v>
      </c>
      <c r="D333" s="192">
        <f>+('CUADRO 23'!N344/'CUADRO 23'!N343-1)*100</f>
        <v>1.2436429225650913</v>
      </c>
      <c r="E333" s="192">
        <f>+('CUADRO 23'!N344/'CUADRO 23'!N332-1)*100</f>
        <v>11.120964964668367</v>
      </c>
      <c r="F333" s="193">
        <f>+('CUADRO 23'!R344/'CUADRO 23'!R343-1)*100</f>
        <v>2.1686980812336554</v>
      </c>
      <c r="G333" s="193">
        <f>+('CUADRO 23'!R344/'CUADRO 23'!R332-1)*100</f>
        <v>11.618656383646254</v>
      </c>
      <c r="H333" s="192">
        <f>+('CUADRO 24'!B346/'CUADRO 24'!B345-1)*100</f>
        <v>0.74309076460488122</v>
      </c>
      <c r="I333" s="192">
        <f>+('CUADRO 24'!B346/'CUADRO 24'!B334-1)*100</f>
        <v>8.9969914968160314</v>
      </c>
      <c r="J333" s="192">
        <f>+('CUADRO 24'!D346/'CUADRO 24'!D345-1)*100</f>
        <v>2.4715058368302678</v>
      </c>
      <c r="K333" s="192">
        <f>+('CUADRO 24'!D346/'CUADRO 24'!D334-1)*100</f>
        <v>12.557366307528151</v>
      </c>
      <c r="L333" s="193">
        <f>+('CUADRO 24'!H346/'CUADRO 24'!H345-1)*100</f>
        <v>1.4855365072854676</v>
      </c>
      <c r="M333" s="193">
        <f>+('CUADRO 24'!H346/'CUADRO 24'!H334-1)*100</f>
        <v>10.513174041173734</v>
      </c>
      <c r="N333" s="120"/>
    </row>
    <row r="334" spans="1:14">
      <c r="A334" s="230">
        <v>45170</v>
      </c>
      <c r="B334" s="192">
        <f>+('CUADRO 23'!G345/'CUADRO 23'!G344-1)*100</f>
        <v>0.88399825701643842</v>
      </c>
      <c r="C334" s="192">
        <f>+('CUADRO 23'!G345/'CUADRO 23'!G333-1)*100</f>
        <v>12.452034598420081</v>
      </c>
      <c r="D334" s="192">
        <f>+('CUADRO 23'!N345/'CUADRO 23'!N344-1)*100</f>
        <v>0.68466811398775196</v>
      </c>
      <c r="E334" s="192">
        <f>+('CUADRO 23'!N345/'CUADRO 23'!N333-1)*100</f>
        <v>11.415712189192927</v>
      </c>
      <c r="F334" s="193">
        <f>+('CUADRO 23'!R345/'CUADRO 23'!R344-1)*100</f>
        <v>0.79243296005770958</v>
      </c>
      <c r="G334" s="193">
        <f>+('CUADRO 23'!R345/'CUADRO 23'!R333-1)*100</f>
        <v>11.974109969112568</v>
      </c>
      <c r="H334" s="192">
        <f>+('CUADRO 24'!B347/'CUADRO 24'!B346-1)*100</f>
        <v>1.106901597928811</v>
      </c>
      <c r="I334" s="192">
        <f>+('CUADRO 24'!B347/'CUADRO 24'!B335-1)*100</f>
        <v>8.8838528369077352</v>
      </c>
      <c r="J334" s="192">
        <f>+('CUADRO 24'!D347/'CUADRO 24'!D346-1)*100</f>
        <v>2.765589571839433</v>
      </c>
      <c r="K334" s="192">
        <f>+('CUADRO 24'!D347/'CUADRO 24'!D335-1)*100</f>
        <v>11.645227412192337</v>
      </c>
      <c r="L334" s="193">
        <f>+('CUADRO 24'!H347/'CUADRO 24'!H346-1)*100</f>
        <v>1.8263180058091688</v>
      </c>
      <c r="M334" s="193">
        <f>+('CUADRO 24'!H347/'CUADRO 24'!H335-1)*100</f>
        <v>10.075587279465159</v>
      </c>
    </row>
    <row r="335" spans="1:14">
      <c r="A335" s="230">
        <v>45200</v>
      </c>
      <c r="B335" s="192">
        <f>+('CUADRO 23'!G346/'CUADRO 23'!G345-1)*100</f>
        <v>-8.0426066701444476E-3</v>
      </c>
      <c r="C335" s="192">
        <f>+('CUADRO 23'!G346/'CUADRO 23'!G334-1)*100</f>
        <v>11.919323923045578</v>
      </c>
      <c r="D335" s="192">
        <f>+('CUADRO 23'!N346/'CUADRO 23'!N345-1)*100</f>
        <v>1.8807057261614135</v>
      </c>
      <c r="E335" s="192">
        <f>+('CUADRO 23'!N346/'CUADRO 23'!N334-1)*100</f>
        <v>11.45418700169618</v>
      </c>
      <c r="F335" s="193">
        <f>+('CUADRO 23'!R346/'CUADRO 23'!R345-1)*100</f>
        <v>0.85865468254018307</v>
      </c>
      <c r="G335" s="193">
        <f>+('CUADRO 23'!R346/'CUADRO 23'!R334-1)*100</f>
        <v>11.703240070561316</v>
      </c>
      <c r="H335" s="192">
        <f>+('CUADRO 24'!B348/'CUADRO 24'!B347-1)*100</f>
        <v>1.488905198268653</v>
      </c>
      <c r="I335" s="192">
        <f>+('CUADRO 24'!B348/'CUADRO 24'!B336-1)*100</f>
        <v>9.4847115420512615</v>
      </c>
      <c r="J335" s="192">
        <f>+('CUADRO 24'!D348/'CUADRO 24'!D347-1)*100</f>
        <v>2.2615036170801073</v>
      </c>
      <c r="K335" s="192">
        <f>+('CUADRO 24'!D348/'CUADRO 24'!D336-1)*100</f>
        <v>11.577792767362638</v>
      </c>
      <c r="L335" s="193">
        <f>+('CUADRO 24'!H348/'CUADRO 24'!H347-1)*100</f>
        <v>1.8270923746949386</v>
      </c>
      <c r="M335" s="193">
        <f>+('CUADRO 24'!H348/'CUADRO 24'!H336-1)*100</f>
        <v>10.395065172399587</v>
      </c>
    </row>
    <row r="336" spans="1:14">
      <c r="A336" s="230">
        <v>45231</v>
      </c>
      <c r="B336" s="192">
        <f>+('CUADRO 23'!G347/'CUADRO 23'!G346-1)*100</f>
        <v>0.74296918381659971</v>
      </c>
      <c r="C336" s="192">
        <f>+('CUADRO 23'!G347/'CUADRO 23'!G335-1)*100</f>
        <v>11.858179424865245</v>
      </c>
      <c r="D336" s="192">
        <f>+('CUADRO 23'!N347/'CUADRO 23'!N346-1)*100</f>
        <v>0.754322295597043</v>
      </c>
      <c r="E336" s="192">
        <f>+('CUADRO 23'!N347/'CUADRO 23'!N335-1)*100</f>
        <v>12.36092384701799</v>
      </c>
      <c r="F336" s="193">
        <f>+('CUADRO 23'!R347/'CUADRO 23'!R346-1)*100</f>
        <v>0.74823162229604723</v>
      </c>
      <c r="G336" s="193">
        <f>+('CUADRO 23'!R347/'CUADRO 23'!R335-1)*100</f>
        <v>12.090667020010248</v>
      </c>
      <c r="H336" s="192">
        <f>+('CUADRO 24'!B349/'CUADRO 24'!B348-1)*100</f>
        <v>1.2853167792162612</v>
      </c>
      <c r="I336" s="192">
        <f>+('CUADRO 24'!B349/'CUADRO 24'!B337-1)*100</f>
        <v>9.1774652124429821</v>
      </c>
      <c r="J336" s="192">
        <f>+('CUADRO 24'!D349/'CUADRO 24'!D348-1)*100</f>
        <v>0.45630457878680364</v>
      </c>
      <c r="K336" s="192">
        <f>+('CUADRO 24'!D349/'CUADRO 24'!D337-1)*100</f>
        <v>12.602759224367732</v>
      </c>
      <c r="L336" s="193">
        <f>+('CUADRO 24'!H349/'CUADRO 24'!H348-1)*100</f>
        <v>0.92088765775475423</v>
      </c>
      <c r="M336" s="193">
        <f>+('CUADRO 24'!H349/'CUADRO 24'!H337-1)*100</f>
        <v>10.650285129026638</v>
      </c>
    </row>
    <row r="337" spans="1:13">
      <c r="A337" s="230">
        <v>45261</v>
      </c>
      <c r="B337" s="192">
        <f>+('CUADRO 23'!G348/'CUADRO 23'!G347-1)*100</f>
        <v>3.0810875638640711</v>
      </c>
      <c r="C337" s="192">
        <f>+('CUADRO 23'!G348/'CUADRO 23'!G336-1)*100</f>
        <v>11.286811319261481</v>
      </c>
      <c r="D337" s="192">
        <f>+('CUADRO 23'!N348/'CUADRO 23'!N347-1)*100</f>
        <v>-2.4906374909851592</v>
      </c>
      <c r="E337" s="192">
        <f>+('CUADRO 23'!N348/'CUADRO 23'!N336-1)*100</f>
        <v>11.174856779112119</v>
      </c>
      <c r="F337" s="193">
        <f>+('CUADRO 23'!R348/'CUADRO 23'!R347-1)*100</f>
        <v>0.49830378903683581</v>
      </c>
      <c r="G337" s="193">
        <f>+('CUADRO 23'!R348/'CUADRO 23'!R336-1)*100</f>
        <v>11.236430162803224</v>
      </c>
      <c r="H337" s="192">
        <f>+('CUADRO 24'!B350/'CUADRO 24'!B349-1)*100</f>
        <v>2.927994320064875</v>
      </c>
      <c r="I337" s="192">
        <f>+('CUADRO 24'!B350/'CUADRO 24'!B338-1)*100</f>
        <v>12.163777582083712</v>
      </c>
      <c r="J337" s="192">
        <f>+('CUADRO 24'!D350/'CUADRO 24'!D349-1)*100</f>
        <v>0.61749880071750862</v>
      </c>
      <c r="K337" s="192">
        <f>+('CUADRO 24'!D350/'CUADRO 24'!D338-1)*100</f>
        <v>11.325226182339222</v>
      </c>
      <c r="L337" s="193">
        <f>+('CUADRO 24'!H350/'CUADRO 24'!H349-1)*100</f>
        <v>1.9169890511228971</v>
      </c>
      <c r="M337" s="193">
        <f>+('CUADRO 24'!H350/'CUADRO 24'!H338-1)*100</f>
        <v>11.799985643928924</v>
      </c>
    </row>
    <row r="338" spans="1:13">
      <c r="A338" s="230">
        <v>45292</v>
      </c>
      <c r="B338" s="192">
        <f>+('CUADRO 23'!G349/'CUADRO 23'!G348-1)*100</f>
        <v>0.19773352112717468</v>
      </c>
      <c r="C338" s="192">
        <f>+('CUADRO 23'!G349/'CUADRO 23'!G337-1)*100</f>
        <v>12.412931469676458</v>
      </c>
      <c r="D338" s="192">
        <f>+('CUADRO 23'!N349/'CUADRO 23'!N348-1)*100</f>
        <v>-1.0481186708452439</v>
      </c>
      <c r="E338" s="192">
        <f>+('CUADRO 23'!N349/'CUADRO 23'!N337-1)*100</f>
        <v>11.238144326839429</v>
      </c>
      <c r="F338" s="193">
        <f>+('CUADRO 23'!R349/'CUADRO 23'!R348-1)*100</f>
        <v>-0.36260757856201309</v>
      </c>
      <c r="G338" s="193">
        <f>+('CUADRO 23'!R349/'CUADRO 23'!R337-1)*100</f>
        <v>11.885136187042079</v>
      </c>
      <c r="H338" s="192">
        <f>+('CUADRO 24'!B351/'CUADRO 24'!B350-1)*100</f>
        <v>-1.029679384670712</v>
      </c>
      <c r="I338" s="192">
        <f>+('CUADRO 24'!B351/'CUADRO 24'!B339-1)*100</f>
        <v>10.554199859718327</v>
      </c>
      <c r="J338" s="192">
        <f>+('CUADRO 24'!D351/'CUADRO 24'!D350-1)*100</f>
        <v>-0.61372667425528826</v>
      </c>
      <c r="K338" s="192">
        <f>+('CUADRO 24'!D351/'CUADRO 24'!D339-1)*100</f>
        <v>11.148654907729671</v>
      </c>
      <c r="L338" s="193">
        <f>+('CUADRO 24'!H351/'CUADRO 24'!H350-1)*100</f>
        <v>-0.84999134142765831</v>
      </c>
      <c r="M338" s="193">
        <f>+('CUADRO 24'!H351/'CUADRO 24'!H339-1)*100</f>
        <v>10.810828948731244</v>
      </c>
    </row>
    <row r="339" spans="1:13">
      <c r="A339" s="230">
        <v>45323</v>
      </c>
      <c r="B339" s="192">
        <f>+('CUADRO 23'!G350/'CUADRO 23'!G349-1)*100</f>
        <v>1.8749959689607243</v>
      </c>
      <c r="C339" s="192">
        <f>+('CUADRO 23'!G350/'CUADRO 23'!G338-1)*100</f>
        <v>14.207522172216592</v>
      </c>
      <c r="D339" s="192">
        <f>+('CUADRO 23'!N350/'CUADRO 23'!N349-1)*100</f>
        <v>1.3665776429471643</v>
      </c>
      <c r="E339" s="192">
        <f>+('CUADRO 23'!N350/'CUADRO 23'!N338-1)*100</f>
        <v>9.8086619273250584</v>
      </c>
      <c r="F339" s="193">
        <f>+('CUADRO 23'!R350/'CUADRO 23'!R349-1)*100</f>
        <v>1.64790029759454</v>
      </c>
      <c r="G339" s="193">
        <f>+('CUADRO 23'!R350/'CUADRO 23'!R338-1)*100</f>
        <v>12.205351174848357</v>
      </c>
      <c r="H339" s="192">
        <f>+('CUADRO 24'!B352/'CUADRO 24'!B351-1)*100</f>
        <v>1.5811544704162239</v>
      </c>
      <c r="I339" s="192">
        <f>+('CUADRO 24'!B352/'CUADRO 24'!B340-1)*100</f>
        <v>11.12027543432259</v>
      </c>
      <c r="J339" s="192">
        <f>+('CUADRO 24'!D352/'CUADRO 24'!D351-1)*100</f>
        <v>0.26620003996218333</v>
      </c>
      <c r="K339" s="192">
        <f>+('CUADRO 24'!D352/'CUADRO 24'!D340-1)*100</f>
        <v>11.497840512825363</v>
      </c>
      <c r="L339" s="193">
        <f>+('CUADRO 24'!H352/'CUADRO 24'!H351-1)*100</f>
        <v>1.0117517034798018</v>
      </c>
      <c r="M339" s="193">
        <f>+('CUADRO 24'!H352/'CUADRO 24'!H340-1)*100</f>
        <v>11.282248491397318</v>
      </c>
    </row>
    <row r="340" spans="1:13">
      <c r="A340" s="230">
        <v>45352</v>
      </c>
      <c r="B340" s="192">
        <f>+('CUADRO 23'!G351/'CUADRO 23'!G350-1)*100</f>
        <v>0.91672075214226378</v>
      </c>
      <c r="C340" s="192">
        <f>+('CUADRO 23'!G351/'CUADRO 23'!G339-1)*100</f>
        <v>15.438761628906894</v>
      </c>
      <c r="D340" s="192">
        <f>+('CUADRO 23'!N351/'CUADRO 23'!N350-1)*100</f>
        <v>2.5469747742988158</v>
      </c>
      <c r="E340" s="192">
        <f>+('CUADRO 23'!N351/'CUADRO 23'!N339-1)*100</f>
        <v>7.5827609667937779</v>
      </c>
      <c r="F340" s="193">
        <f>+('CUADRO 23'!R351/'CUADRO 23'!R350-1)*100</f>
        <v>1.6428924395729849</v>
      </c>
      <c r="G340" s="193">
        <f>+('CUADRO 23'!R351/'CUADRO 23'!R339-1)*100</f>
        <v>11.77086320426104</v>
      </c>
      <c r="H340" s="192">
        <f>+('CUADRO 24'!B353/'CUADRO 24'!B352-1)*100</f>
        <v>0.18254413705027783</v>
      </c>
      <c r="I340" s="192">
        <f>+('CUADRO 24'!B353/'CUADRO 24'!B341-1)*100</f>
        <v>10.816340328338004</v>
      </c>
      <c r="J340" s="192">
        <f>+('CUADRO 24'!D353/'CUADRO 24'!D352-1)*100</f>
        <v>2.9637061755308558</v>
      </c>
      <c r="K340" s="192">
        <f>+('CUADRO 24'!D353/'CUADRO 24'!D341-1)*100</f>
        <v>16.494613119491696</v>
      </c>
      <c r="L340" s="193">
        <f>+('CUADRO 24'!H353/'CUADRO 24'!H352-1)*100</f>
        <v>1.3779567034425622</v>
      </c>
      <c r="M340" s="193">
        <f>+('CUADRO 24'!H353/'CUADRO 24'!H341-1)*100</f>
        <v>13.225620325863051</v>
      </c>
    </row>
    <row r="341" spans="1:13">
      <c r="A341" s="349" t="s">
        <v>1609</v>
      </c>
      <c r="B341" s="192">
        <f>+('CUADRO 23'!G352/'CUADRO 23'!G351-1)*100</f>
        <v>0.14162515886202431</v>
      </c>
      <c r="C341" s="192">
        <f>+('CUADRO 23'!G352/'CUADRO 23'!G340-1)*100</f>
        <v>13.578315742209623</v>
      </c>
      <c r="D341" s="192">
        <f>+('CUADRO 23'!N352/'CUADRO 23'!N351-1)*100</f>
        <v>2.5281038659348942</v>
      </c>
      <c r="E341" s="192">
        <f>+('CUADRO 23'!N352/'CUADRO 23'!N340-1)*100</f>
        <v>9.5456051974447842</v>
      </c>
      <c r="F341" s="193">
        <f>+('CUADRO 23'!R352/'CUADRO 23'!R351-1)*100</f>
        <v>1.214100791039896</v>
      </c>
      <c r="G341" s="193">
        <f>+('CUADRO 23'!R352/'CUADRO 23'!R340-1)*100</f>
        <v>11.706291366194099</v>
      </c>
      <c r="H341" s="192">
        <f>+('CUADRO 24'!B354/'CUADRO 24'!B353-1)*100</f>
        <v>3.6789831264435247</v>
      </c>
      <c r="I341" s="192">
        <f>+('CUADRO 24'!B354/'CUADRO 24'!B342-1)*100</f>
        <v>14.799730014474054</v>
      </c>
      <c r="J341" s="192">
        <f>+('CUADRO 24'!D354/'CUADRO 24'!D353-1)*100</f>
        <v>1.4175849802718909</v>
      </c>
      <c r="K341" s="192">
        <f>+('CUADRO 24'!D354/'CUADRO 24'!D342-1)*100</f>
        <v>17.593110389685272</v>
      </c>
      <c r="L341" s="193">
        <f>+('CUADRO 24'!H354/'CUADRO 24'!H353-1)*100</f>
        <v>2.6917739382361194</v>
      </c>
      <c r="M341" s="193">
        <f>+('CUADRO 24'!H354/'CUADRO 24'!H342-1)*100</f>
        <v>15.987601709618215</v>
      </c>
    </row>
    <row r="342" spans="1:13">
      <c r="A342" s="349" t="s">
        <v>1614</v>
      </c>
      <c r="B342" s="192">
        <f>+('CUADRO 23'!G353/'CUADRO 23'!G352-1)*100</f>
        <v>-0.79978486962493101</v>
      </c>
      <c r="C342" s="192">
        <f>+('CUADRO 23'!G353/'CUADRO 23'!G341-1)*100</f>
        <v>13.121713957326975</v>
      </c>
      <c r="D342" s="192">
        <f>+('CUADRO 23'!N353/'CUADRO 23'!N352-1)*100</f>
        <v>0.70087568902446051</v>
      </c>
      <c r="E342" s="192">
        <f>+('CUADRO 23'!N353/'CUADRO 23'!N341-1)*100</f>
        <v>8.5238702741021974</v>
      </c>
      <c r="F342" s="193">
        <f>+('CUADRO 23'!R353/'CUADRO 23'!R352-1)*100</f>
        <v>-0.11663774866601528</v>
      </c>
      <c r="G342" s="193">
        <f>+('CUADRO 23'!R353/'CUADRO 23'!R341-1)*100</f>
        <v>10.964053464071366</v>
      </c>
      <c r="H342" s="192">
        <f>+('CUADRO 24'!B355/'CUADRO 24'!B354-1)*100</f>
        <v>0.63839794606479483</v>
      </c>
      <c r="I342" s="192">
        <f>+('CUADRO 24'!B355/'CUADRO 24'!B343-1)*100</f>
        <v>15.392642044980299</v>
      </c>
      <c r="J342" s="192">
        <f>+('CUADRO 24'!D355/'CUADRO 24'!D354-1)*100</f>
        <v>-0.19536543936259365</v>
      </c>
      <c r="K342" s="192">
        <f>+('CUADRO 24'!D355/'CUADRO 24'!D343-1)*100</f>
        <v>16.11045490915517</v>
      </c>
      <c r="L342" s="193">
        <f>+('CUADRO 24'!H355/'CUADRO 24'!H354-1)*100</f>
        <v>0.27893627843804669</v>
      </c>
      <c r="M342" s="193">
        <f>+('CUADRO 24'!H355/'CUADRO 24'!H343-1)*100</f>
        <v>15.699560055249995</v>
      </c>
    </row>
    <row r="343" spans="1:13">
      <c r="A343" s="349" t="s">
        <v>1630</v>
      </c>
      <c r="B343" s="192">
        <f>+('CUADRO 23'!G354/'CUADRO 23'!G353-1)*100</f>
        <v>1.0384055481375665</v>
      </c>
      <c r="C343" s="192">
        <f>+('CUADRO 23'!G354/'CUADRO 23'!G342-1)*100</f>
        <v>12.869129750906861</v>
      </c>
      <c r="D343" s="192">
        <f>+('CUADRO 23'!N354/'CUADRO 23'!N353-1)*100</f>
        <v>1.3517366387703733</v>
      </c>
      <c r="E343" s="192">
        <f>+('CUADRO 23'!N354/'CUADRO 23'!N342-1)*100</f>
        <v>9.6551119648089045</v>
      </c>
      <c r="F343" s="193">
        <f>+('CUADRO 23'!R354/'CUADRO 23'!R353-1)*100</f>
        <v>1.1822110025039523</v>
      </c>
      <c r="G343" s="193">
        <f>+('CUADRO 23'!R354/'CUADRO 23'!R342-1)*100</f>
        <v>11.36847576365474</v>
      </c>
      <c r="H343" s="192">
        <f>+('CUADRO 24'!B356/'CUADRO 24'!B355-1)*100</f>
        <v>-0.30465304812569149</v>
      </c>
      <c r="I343" s="192">
        <f>+('CUADRO 24'!B356/'CUADRO 24'!B344-1)*100</f>
        <v>14.349063800493678</v>
      </c>
      <c r="J343" s="192">
        <f>+('CUADRO 24'!D356/'CUADRO 24'!D355-1)*100</f>
        <v>1.6110923563101842</v>
      </c>
      <c r="K343" s="192">
        <f>+('CUADRO 24'!D356/'CUADRO 24'!D344-1)*100</f>
        <v>16.697959771415416</v>
      </c>
      <c r="L343" s="193">
        <f>+('CUADRO 24'!H356/'CUADRO 24'!H355-1)*100</f>
        <v>0.51737861916603123</v>
      </c>
      <c r="M343" s="193">
        <f>+('CUADRO 24'!H356/'CUADRO 24'!H344-1)*100</f>
        <v>15.356209303386613</v>
      </c>
    </row>
    <row r="344" spans="1:13">
      <c r="A344" s="349" t="s">
        <v>1644</v>
      </c>
      <c r="B344" s="192">
        <f>+('CUADRO 23'!G355/'CUADRO 23'!G354-1)*100</f>
        <v>0.17605236153857007</v>
      </c>
      <c r="C344" s="192">
        <f>+('CUADRO 23'!G355/'CUADRO 23'!G343-1)*100</f>
        <v>11.724907439799303</v>
      </c>
      <c r="D344" s="192">
        <f>+('CUADRO 23'!N355/'CUADRO 23'!N354-1)*100</f>
        <v>-3.4248485340404589E-2</v>
      </c>
      <c r="E344" s="192">
        <f>+('CUADRO 23'!N355/'CUADRO 23'!N343-1)*100</f>
        <v>9.7825589105787749</v>
      </c>
      <c r="F344" s="193">
        <f>+('CUADRO 23'!R355/'CUADRO 23'!R354-1)*100</f>
        <v>7.9371631923952357E-2</v>
      </c>
      <c r="G344" s="193">
        <f>+('CUADRO 23'!R355/'CUADRO 23'!R343-1)*100</f>
        <v>10.824508060920879</v>
      </c>
      <c r="H344" s="192">
        <f>+('CUADRO 24'!B357/'CUADRO 24'!B356-1)*100</f>
        <v>1.5795504375112124</v>
      </c>
      <c r="I344" s="192">
        <f>+('CUADRO 24'!B357/'CUADRO 24'!B345-1)*100</f>
        <v>14.693931013370465</v>
      </c>
      <c r="J344" s="192">
        <f>+('CUADRO 24'!D357/'CUADRO 24'!D356-1)*100</f>
        <v>0.49930993479139207</v>
      </c>
      <c r="K344" s="192">
        <f>+('CUADRO 24'!D357/'CUADRO 24'!D345-1)*100</f>
        <v>15.437530644810549</v>
      </c>
      <c r="L344" s="193">
        <f>+('CUADRO 24'!H357/'CUADRO 24'!H356-1)*100</f>
        <v>1.1109839989742243</v>
      </c>
      <c r="M344" s="193">
        <f>+('CUADRO 24'!H357/'CUADRO 24'!H345-1)*100</f>
        <v>15.013346406983485</v>
      </c>
    </row>
    <row r="345" spans="1:13">
      <c r="A345" s="349" t="s">
        <v>1652</v>
      </c>
      <c r="B345" s="192">
        <f>+('CUADRO 23'!G356/'CUADRO 23'!G355-1)*100</f>
        <v>2.2293956477128063</v>
      </c>
      <c r="C345" s="192">
        <f>+('CUADRO 23'!G356/'CUADRO 23'!G344-1)*100</f>
        <v>10.923398436087828</v>
      </c>
      <c r="D345" s="192">
        <f>+('CUADRO 23'!N356/'CUADRO 23'!N355-1)*100</f>
        <v>3.2927048738456532</v>
      </c>
      <c r="E345" s="192">
        <f>+('CUADRO 23'!N356/'CUADRO 23'!N344-1)*100</f>
        <v>12.004439296194036</v>
      </c>
      <c r="F345" s="193">
        <f>+('CUADRO 23'!R356/'CUADRO 23'!R355-1)*100</f>
        <v>2.7176713857766988</v>
      </c>
      <c r="G345" s="193">
        <f>+('CUADRO 23'!R356/'CUADRO 23'!R344-1)*100</f>
        <v>11.419990802280534</v>
      </c>
      <c r="H345" s="192">
        <f>+('CUADRO 24'!B358/'CUADRO 24'!B357-1)*100</f>
        <v>2.2999177038079521</v>
      </c>
      <c r="I345" s="192">
        <f>+('CUADRO 24'!B358/'CUADRO 24'!B346-1)*100</f>
        <v>16.466346374161134</v>
      </c>
      <c r="J345" s="192">
        <f>+('CUADRO 24'!D358/'CUADRO 24'!D357-1)*100</f>
        <v>3.34518830540671</v>
      </c>
      <c r="K345" s="192">
        <f>+('CUADRO 24'!D358/'CUADRO 24'!D346-1)*100</f>
        <v>16.42176275808427</v>
      </c>
      <c r="L345" s="193">
        <f>+('CUADRO 24'!H358/'CUADRO 24'!H357-1)*100</f>
        <v>2.7505727108634304</v>
      </c>
      <c r="M345" s="193">
        <f>+('CUADRO 24'!H358/'CUADRO 24'!H346-1)*100</f>
        <v>16.447009292423754</v>
      </c>
    </row>
    <row r="346" spans="1:13">
      <c r="A346" s="349" t="s">
        <v>1694</v>
      </c>
      <c r="B346" s="192">
        <f>+('CUADRO 23'!G357/'CUADRO 23'!G356-1)*100</f>
        <v>0.17779493485581277</v>
      </c>
      <c r="C346" s="192">
        <f>+('CUADRO 23'!G357/'CUADRO 23'!G345-1)*100</f>
        <v>10.146917786685483</v>
      </c>
      <c r="D346" s="192">
        <f>+('CUADRO 23'!N357/'CUADRO 23'!N356-1)*100</f>
        <v>1.1889290073002101</v>
      </c>
      <c r="E346" s="192">
        <f>+('CUADRO 23'!N357/'CUADRO 23'!N345-1)*100</f>
        <v>12.565393209758312</v>
      </c>
      <c r="F346" s="193">
        <f>+('CUADRO 23'!R357/'CUADRO 23'!R356-1)*100</f>
        <v>0.64471097428451252</v>
      </c>
      <c r="G346" s="193">
        <f>+('CUADRO 23'!R357/'CUADRO 23'!R345-1)*100</f>
        <v>11.256693004888675</v>
      </c>
      <c r="H346" s="192">
        <f>+('CUADRO 24'!B359/'CUADRO 24'!B358-1)*100</f>
        <v>2.3613419867786423</v>
      </c>
      <c r="I346" s="192">
        <f>+('CUADRO 24'!B359/'CUADRO 24'!B347-1)*100</f>
        <v>17.911352466964935</v>
      </c>
      <c r="J346" s="192">
        <f>+('CUADRO 24'!D359/'CUADRO 24'!D358-1)*100</f>
        <v>1.5901191194162001</v>
      </c>
      <c r="K346" s="192">
        <f>+('CUADRO 24'!D359/'CUADRO 24'!D347-1)*100</f>
        <v>15.090087995050006</v>
      </c>
      <c r="L346" s="193">
        <f>+('CUADRO 24'!H359/'CUADRO 24'!H358-1)*100</f>
        <v>2.0269149562035071</v>
      </c>
      <c r="M346" s="193">
        <f>+('CUADRO 24'!H359/'CUADRO 24'!H347-1)*100</f>
        <v>16.676408875989846</v>
      </c>
    </row>
    <row r="347" spans="1:13">
      <c r="A347" s="349" t="s">
        <v>1730</v>
      </c>
      <c r="B347" s="192">
        <f>+('CUADRO 23'!G358/'CUADRO 23'!G357-1)*100</f>
        <v>0.61481849710753878</v>
      </c>
      <c r="C347" s="192">
        <f>+('CUADRO 23'!G358/'CUADRO 23'!G346-1)*100</f>
        <v>10.833035276319713</v>
      </c>
      <c r="D347" s="192">
        <f>+('CUADRO 23'!N358/'CUADRO 23'!N357-1)*100</f>
        <v>1.8923133627674504</v>
      </c>
      <c r="E347" s="192">
        <f>+('CUADRO 23'!N358/'CUADRO 23'!N346-1)*100</f>
        <v>12.578218191382472</v>
      </c>
      <c r="F347" s="193">
        <f>+('CUADRO 23'!R358/'CUADRO 23'!R357-1)*100</f>
        <v>1.2079230440422473</v>
      </c>
      <c r="G347" s="193">
        <f>+('CUADRO 23'!R358/'CUADRO 23'!R346-1)*100</f>
        <v>11.641969241164718</v>
      </c>
      <c r="H347" s="192">
        <f>+('CUADRO 24'!B360/'CUADRO 24'!B359-1)*100</f>
        <v>1.6415846812460444</v>
      </c>
      <c r="I347" s="192">
        <f>+('CUADRO 24'!B360/'CUADRO 24'!B348-1)*100</f>
        <v>18.088737810679611</v>
      </c>
      <c r="J347" s="192">
        <f>+('CUADRO 24'!D360/'CUADRO 24'!D359-1)*100</f>
        <v>3.0814711529051131</v>
      </c>
      <c r="K347" s="192">
        <f>+('CUADRO 24'!D360/'CUADRO 24'!D348-1)*100</f>
        <v>16.012919486014134</v>
      </c>
      <c r="L347" s="193">
        <f>+('CUADRO 24'!H360/'CUADRO 24'!H359-1)*100</f>
        <v>2.263292659326166</v>
      </c>
      <c r="M347" s="193">
        <f>+('CUADRO 24'!H360/'CUADRO 24'!H348-1)*100</f>
        <v>17.176219698184191</v>
      </c>
    </row>
    <row r="348" spans="1:13">
      <c r="A348" s="349" t="s">
        <v>1797</v>
      </c>
      <c r="B348" s="192">
        <f>+('CUADRO 23'!G359/'CUADRO 23'!G358-1)*100</f>
        <v>0.20897913937225621</v>
      </c>
      <c r="C348" s="192">
        <f>+('CUADRO 23'!G359/'CUADRO 23'!G347-1)*100</f>
        <v>10.245562642620399</v>
      </c>
      <c r="D348" s="192">
        <f>+('CUADRO 23'!N359/'CUADRO 23'!N358-1)*100</f>
        <v>-1.2567381465684813</v>
      </c>
      <c r="E348" s="192">
        <f>+('CUADRO 23'!N359/'CUADRO 23'!N347-1)*100</f>
        <v>10.331152297872293</v>
      </c>
      <c r="F348" s="193">
        <f>+('CUADRO 23'!R359/'CUADRO 23'!R358-1)*100</f>
        <v>-0.47611335559432089</v>
      </c>
      <c r="G348" s="193">
        <f>+('CUADRO 23'!R359/'CUADRO 23'!R347-1)*100</f>
        <v>10.285237890537591</v>
      </c>
      <c r="H348" s="192">
        <f>+('CUADRO 24'!B361/'CUADRO 24'!B360-1)*100</f>
        <v>1.3406559908634375</v>
      </c>
      <c r="I348" s="192">
        <f>+('CUADRO 24'!B361/'CUADRO 24'!B349-1)*100</f>
        <v>18.153257899698016</v>
      </c>
      <c r="J348" s="192">
        <f>+('CUADRO 24'!D361/'CUADRO 24'!D360-1)*100</f>
        <v>1.5199649494127998</v>
      </c>
      <c r="K348" s="192">
        <f>+('CUADRO 24'!D361/'CUADRO 24'!D349-1)*100</f>
        <v>17.241297788951982</v>
      </c>
      <c r="L348" s="193">
        <f>+('CUADRO 24'!H361/'CUADRO 24'!H360-1)*100</f>
        <v>1.4186966651924982</v>
      </c>
      <c r="M348" s="193">
        <f>+('CUADRO 24'!H361/'CUADRO 24'!H349-1)*100</f>
        <v>17.754210825462778</v>
      </c>
    </row>
    <row r="349" spans="1:13">
      <c r="A349" s="349" t="s">
        <v>1807</v>
      </c>
      <c r="B349" s="192">
        <f>+('CUADRO 23'!G360/'CUADRO 23'!G359-1)*100</f>
        <v>2.159577058688078</v>
      </c>
      <c r="C349" s="192">
        <f>+('CUADRO 23'!G360/'CUADRO 23'!G348-1)*100</f>
        <v>9.2600041223799945</v>
      </c>
      <c r="D349" s="192">
        <f>+('CUADRO 23'!N360/'CUADRO 23'!N359-1)*100</f>
        <v>-0.94288472938069967</v>
      </c>
      <c r="E349" s="192">
        <f>+('CUADRO 23'!N360/'CUADRO 23'!N348-1)*100</f>
        <v>12.082423573430546</v>
      </c>
      <c r="F349" s="193">
        <f>+('CUADRO 23'!R360/'CUADRO 23'!R359-1)*100</f>
        <v>0.72082624279294905</v>
      </c>
      <c r="G349" s="193">
        <f>+('CUADRO 23'!R360/'CUADRO 23'!R348-1)*100</f>
        <v>10.529430487061365</v>
      </c>
      <c r="H349" s="192">
        <f>+('CUADRO 24'!B362/'CUADRO 24'!B361-1)*100</f>
        <v>1.5240926499386909</v>
      </c>
      <c r="I349" s="192">
        <f>+('CUADRO 24'!B362/'CUADRO 24'!B350-1)*100</f>
        <v>16.541688985021331</v>
      </c>
      <c r="J349" s="192">
        <f>+('CUADRO 24'!D362/'CUADRO 24'!D361-1)*100</f>
        <v>2.4259012539403324</v>
      </c>
      <c r="K349" s="192">
        <f>+('CUADRO 24'!D362/'CUADRO 24'!D350-1)*100</f>
        <v>19.348480466594275</v>
      </c>
      <c r="L349" s="193">
        <f>+('CUADRO 24'!H362/'CUADRO 24'!H361-1)*100</f>
        <v>1.9169789034613638</v>
      </c>
      <c r="M349" s="193">
        <f>+('CUADRO 24'!H362/'CUADRO 24'!H350-1)*100</f>
        <v>17.754199100922197</v>
      </c>
    </row>
    <row r="350" spans="1:13">
      <c r="A350" s="349" t="s">
        <v>1816</v>
      </c>
      <c r="B350" s="192">
        <f>+('CUADRO 23'!G361/'CUADRO 23'!G360-1)*100</f>
        <v>3.942756889403487E-2</v>
      </c>
      <c r="C350" s="192">
        <f>+('CUADRO 23'!G361/'CUADRO 23'!G349-1)*100</f>
        <v>9.0873803674729849</v>
      </c>
      <c r="D350" s="192">
        <f>+('CUADRO 23'!N361/'CUADRO 23'!N360-1)*100</f>
        <v>2.1002932013848508</v>
      </c>
      <c r="E350" s="192">
        <f>+('CUADRO 23'!N361/'CUADRO 23'!N349-1)*100</f>
        <v>15.648617851971647</v>
      </c>
      <c r="F350" s="193">
        <f>+('CUADRO 23'!R361/'CUADRO 23'!R360-1)*100</f>
        <v>0.97935692815842579</v>
      </c>
      <c r="G350" s="193">
        <f>+('CUADRO 23'!R361/'CUADRO 23'!R349-1)*100</f>
        <v>12.018094221197263</v>
      </c>
      <c r="H350" s="192">
        <f>+('CUADRO 24'!B363/'CUADRO 24'!B362-1)*100</f>
        <v>0.37692825531654428</v>
      </c>
      <c r="I350" s="192">
        <f>+('CUADRO 24'!B363/'CUADRO 24'!B351-1)*100</f>
        <v>18.19802827021466</v>
      </c>
      <c r="J350" s="192">
        <f>+('CUADRO 24'!D363/'CUADRO 24'!D362-1)*100</f>
        <v>0.95084561214897612</v>
      </c>
      <c r="K350" s="192">
        <f>+('CUADRO 24'!D363/'CUADRO 24'!D351-1)*100</f>
        <v>21.227304560847983</v>
      </c>
      <c r="L350" s="193">
        <f>+('CUADRO 24'!H363/'CUADRO 24'!H362-1)*100</f>
        <v>0.62821239090815606</v>
      </c>
      <c r="M350" s="193">
        <f>+('CUADRO 24'!H363/'CUADRO 24'!H351-1)*100</f>
        <v>19.509768252797887</v>
      </c>
    </row>
    <row r="351" spans="1:13">
      <c r="A351" s="349" t="s">
        <v>1823</v>
      </c>
      <c r="B351" s="192">
        <f>+('CUADRO 23'!G362/'CUADRO 23'!G361-1)*100</f>
        <v>1.3882248095878902</v>
      </c>
      <c r="C351" s="192">
        <f>+('CUADRO 23'!G362/'CUADRO 23'!G350-1)*100</f>
        <v>8.5661475555413915</v>
      </c>
      <c r="D351" s="192">
        <f>+('CUADRO 23'!N362/'CUADRO 23'!N361-1)*100</f>
        <v>2.5557097894448821</v>
      </c>
      <c r="E351" s="192">
        <f>+('CUADRO 23'!N362/'CUADRO 23'!N350-1)*100</f>
        <v>17.005292728282594</v>
      </c>
      <c r="F351" s="193">
        <f>+('CUADRO 23'!R362/'CUADRO 23'!R361-1)*100</f>
        <v>1.9266076741704996</v>
      </c>
      <c r="G351" s="193">
        <f>+('CUADRO 23'!R362/'CUADRO 23'!R350-1)*100</f>
        <v>12.325235530344081</v>
      </c>
      <c r="H351" s="192">
        <f>+('CUADRO 24'!B364/'CUADRO 24'!B363-1)*100</f>
        <v>2.5483427143722981</v>
      </c>
      <c r="I351" s="192">
        <f>+('CUADRO 24'!B364/'CUADRO 24'!B352-1)*100</f>
        <v>19.323431343232844</v>
      </c>
      <c r="J351" s="192">
        <f>+('CUADRO 24'!D364/'CUADRO 24'!D363-1)*100</f>
        <v>0.79999622777131574</v>
      </c>
      <c r="K351" s="192">
        <f>+('CUADRO 24'!D364/'CUADRO 24'!D352-1)*100</f>
        <v>21.87269326618604</v>
      </c>
      <c r="L351" s="193">
        <f>+('CUADRO 24'!H364/'CUADRO 24'!H363-1)*100</f>
        <v>1.7803918733640289</v>
      </c>
      <c r="M351" s="193">
        <f>+('CUADRO 24'!H364/'CUADRO 24'!H352-1)*100</f>
        <v>20.419167476388346</v>
      </c>
    </row>
    <row r="352" spans="1:13">
      <c r="A352" s="1338" t="s">
        <v>1845</v>
      </c>
      <c r="B352" s="1343">
        <f>+('CUADRO 23'!G363/'CUADRO 23'!G362-1)*100</f>
        <v>0.83582424985306769</v>
      </c>
      <c r="C352" s="1343">
        <f>+('CUADRO 23'!G363/'CUADRO 23'!G351-1)*100</f>
        <v>8.4791191469803628</v>
      </c>
      <c r="D352" s="1343">
        <f>+('CUADRO 23'!N363/'CUADRO 23'!N362-1)*100</f>
        <v>3.1300519522866388</v>
      </c>
      <c r="E352" s="1343">
        <f>+('CUADRO 23'!N363/'CUADRO 23'!N351-1)*100</f>
        <v>17.670579208393789</v>
      </c>
      <c r="F352" s="1344">
        <f>+('CUADRO 23'!R363/'CUADRO 23'!R362-1)*100</f>
        <v>1.9003317384615581</v>
      </c>
      <c r="G352" s="1344">
        <f>+('CUADRO 23'!R363/'CUADRO 23'!R351-1)*100</f>
        <v>12.609730876633197</v>
      </c>
      <c r="H352" s="1343">
        <f>+('CUADRO 24'!B365/'CUADRO 24'!B364-1)*100</f>
        <v>1.3953976065241847</v>
      </c>
      <c r="I352" s="1343">
        <f>+('CUADRO 24'!B365/'CUADRO 24'!B353-1)*100</f>
        <v>20.768012721563501</v>
      </c>
      <c r="J352" s="1343">
        <f>+('CUADRO 24'!D365/'CUADRO 24'!D364-1)*100</f>
        <v>2.6247352891506814</v>
      </c>
      <c r="K352" s="1343">
        <f>+('CUADRO 24'!D365/'CUADRO 24'!D353-1)*100</f>
        <v>21.471471356093264</v>
      </c>
      <c r="L352" s="1344">
        <f>+('CUADRO 24'!H365/'CUADRO 24'!H364-1)*100</f>
        <v>1.9301755743447613</v>
      </c>
      <c r="M352" s="1344">
        <f>+('CUADRO 24'!H365/'CUADRO 24'!H353-1)*100</f>
        <v>21.075106290516544</v>
      </c>
    </row>
    <row r="353" spans="1:13">
      <c r="A353" s="348" t="s">
        <v>1395</v>
      </c>
      <c r="B353" s="116"/>
      <c r="C353" s="346"/>
      <c r="D353" s="346"/>
      <c r="E353" s="346"/>
      <c r="F353" s="347"/>
      <c r="G353" s="127"/>
      <c r="J353" s="192"/>
      <c r="L353" s="338"/>
      <c r="M353" s="338"/>
    </row>
    <row r="354" spans="1:13">
      <c r="A354" s="90" t="s">
        <v>474</v>
      </c>
      <c r="B354" s="340"/>
      <c r="C354" s="340"/>
      <c r="D354" s="340"/>
      <c r="E354" s="340"/>
      <c r="F354" s="1150"/>
      <c r="H354" s="192"/>
      <c r="I354" s="192"/>
      <c r="J354" s="192"/>
      <c r="K354" s="192"/>
      <c r="L354" s="192"/>
      <c r="M354" s="192"/>
    </row>
    <row r="355" spans="1:13">
      <c r="A355" s="1559" t="s">
        <v>1501</v>
      </c>
      <c r="L355" s="338"/>
      <c r="M355" s="338"/>
    </row>
    <row r="358" spans="1:13">
      <c r="L358" s="338"/>
      <c r="M358" s="338"/>
    </row>
    <row r="361" spans="1:13">
      <c r="H361" s="110"/>
      <c r="I361" s="110"/>
      <c r="J361" s="110"/>
      <c r="K361" s="110"/>
      <c r="L361" s="121"/>
      <c r="M361" s="121"/>
    </row>
    <row r="363" spans="1:13">
      <c r="L363" s="338"/>
      <c r="M363" s="338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22"/>
  <sheetViews>
    <sheetView showGridLines="0" zoomScaleNormal="100" zoomScaleSheetLayoutView="100" workbookViewId="0">
      <pane xSplit="1" ySplit="11" topLeftCell="B301" activePane="bottomRight" state="frozen"/>
      <selection pane="topRight" activeCell="L359" sqref="L359"/>
      <selection pane="bottomLeft" activeCell="L359" sqref="L359"/>
      <selection pane="bottomRight" activeCell="H316" sqref="H316"/>
    </sheetView>
  </sheetViews>
  <sheetFormatPr baseColWidth="10" defaultColWidth="12" defaultRowHeight="11.25"/>
  <cols>
    <col min="1" max="1" width="10.33203125" style="326" customWidth="1"/>
    <col min="2" max="2" width="16.6640625" style="327" customWidth="1"/>
    <col min="3" max="3" width="10.5" style="326" customWidth="1"/>
    <col min="4" max="4" width="10.6640625" style="326" customWidth="1"/>
    <col min="5" max="5" width="14.6640625" style="326" customWidth="1"/>
    <col min="6" max="6" width="18.6640625" style="326" customWidth="1"/>
    <col min="7" max="7" width="15.1640625" style="326" customWidth="1"/>
    <col min="8" max="16384" width="12" style="326"/>
  </cols>
  <sheetData>
    <row r="1" spans="1:7" ht="13.9" customHeight="1">
      <c r="A1" s="813" t="s">
        <v>44</v>
      </c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s="335" customFormat="1" ht="18">
      <c r="A7" s="2156" t="s">
        <v>468</v>
      </c>
      <c r="B7" s="2156"/>
      <c r="C7" s="2156"/>
      <c r="D7" s="2156"/>
      <c r="E7" s="2156"/>
      <c r="F7" s="2156"/>
      <c r="G7" s="2156"/>
    </row>
    <row r="8" spans="1:7" s="335" customFormat="1" ht="12.75">
      <c r="A8" s="337" t="s">
        <v>476</v>
      </c>
      <c r="B8" s="1047"/>
      <c r="C8" s="1047"/>
      <c r="D8" s="1047"/>
      <c r="E8" s="1047"/>
      <c r="F8" s="1047"/>
      <c r="G8" s="1047"/>
    </row>
    <row r="9" spans="1:7" s="335" customFormat="1" ht="13.5" thickBot="1">
      <c r="A9" s="336" t="s">
        <v>345</v>
      </c>
      <c r="B9" s="233"/>
      <c r="C9" s="233"/>
      <c r="D9" s="233"/>
      <c r="E9" s="233"/>
      <c r="F9" s="233"/>
      <c r="G9" s="233"/>
    </row>
    <row r="10" spans="1:7" s="335" customFormat="1" ht="27" customHeight="1" thickTop="1">
      <c r="A10" s="2157" t="s">
        <v>107</v>
      </c>
      <c r="B10" s="2159" t="s">
        <v>477</v>
      </c>
      <c r="C10" s="2158" t="s">
        <v>478</v>
      </c>
      <c r="D10" s="2158"/>
      <c r="E10" s="2157" t="s">
        <v>479</v>
      </c>
      <c r="F10" s="2157" t="s">
        <v>480</v>
      </c>
      <c r="G10" s="2157" t="s">
        <v>481</v>
      </c>
    </row>
    <row r="11" spans="1:7" s="335" customFormat="1" ht="15.75" customHeight="1">
      <c r="A11" s="2158"/>
      <c r="B11" s="2160"/>
      <c r="C11" s="1161" t="s">
        <v>482</v>
      </c>
      <c r="D11" s="1161" t="s">
        <v>483</v>
      </c>
      <c r="E11" s="2158"/>
      <c r="F11" s="2158"/>
      <c r="G11" s="2158"/>
    </row>
    <row r="12" spans="1:7" s="335" customFormat="1" ht="15.75" customHeight="1">
      <c r="A12" s="333">
        <v>2002</v>
      </c>
      <c r="B12" s="432">
        <f t="shared" ref="B12:F12" si="0">SUM(B13:B24)</f>
        <v>127845.19599999998</v>
      </c>
      <c r="C12" s="431">
        <f t="shared" si="0"/>
        <v>18056</v>
      </c>
      <c r="D12" s="431">
        <f t="shared" si="0"/>
        <v>15385.430999999999</v>
      </c>
      <c r="E12" s="431">
        <f t="shared" si="0"/>
        <v>0</v>
      </c>
      <c r="F12" s="431">
        <f t="shared" si="0"/>
        <v>0</v>
      </c>
      <c r="G12" s="431">
        <f>SUM(G13:G24)</f>
        <v>161286.62699999998</v>
      </c>
    </row>
    <row r="13" spans="1:7" ht="14.25" customHeight="1">
      <c r="A13" s="332">
        <v>37257</v>
      </c>
      <c r="B13" s="334">
        <v>7315.4890000000005</v>
      </c>
      <c r="C13" s="328">
        <v>0</v>
      </c>
      <c r="D13" s="328">
        <v>0</v>
      </c>
      <c r="E13" s="328">
        <v>0</v>
      </c>
      <c r="F13" s="328">
        <v>0</v>
      </c>
      <c r="G13" s="328">
        <v>7315.4890000000005</v>
      </c>
    </row>
    <row r="14" spans="1:7" ht="14.25" customHeight="1">
      <c r="A14" s="332">
        <v>37288</v>
      </c>
      <c r="B14" s="334">
        <v>6349.8059999999978</v>
      </c>
      <c r="C14" s="328">
        <v>0</v>
      </c>
      <c r="D14" s="328">
        <v>0</v>
      </c>
      <c r="E14" s="328">
        <v>0</v>
      </c>
      <c r="F14" s="328">
        <v>0</v>
      </c>
      <c r="G14" s="328">
        <v>6349.8059999999978</v>
      </c>
    </row>
    <row r="15" spans="1:7" ht="14.25" customHeight="1">
      <c r="A15" s="332">
        <v>37316</v>
      </c>
      <c r="B15" s="334">
        <v>7287.755000000001</v>
      </c>
      <c r="C15" s="328">
        <v>1592.2429999999999</v>
      </c>
      <c r="D15" s="328">
        <v>1433.8899999999999</v>
      </c>
      <c r="E15" s="328">
        <v>0</v>
      </c>
      <c r="F15" s="328">
        <v>0</v>
      </c>
      <c r="G15" s="328">
        <v>10313.888000000001</v>
      </c>
    </row>
    <row r="16" spans="1:7" ht="14.25" customHeight="1">
      <c r="A16" s="332">
        <v>37347</v>
      </c>
      <c r="B16" s="334">
        <v>8941.8780000000006</v>
      </c>
      <c r="C16" s="328">
        <v>1414.2590000000005</v>
      </c>
      <c r="D16" s="328">
        <v>1128.6830000000004</v>
      </c>
      <c r="E16" s="328">
        <v>0</v>
      </c>
      <c r="F16" s="328">
        <v>0</v>
      </c>
      <c r="G16" s="328">
        <v>11484.820000000002</v>
      </c>
    </row>
    <row r="17" spans="1:7" ht="14.25" customHeight="1">
      <c r="A17" s="332">
        <v>37377</v>
      </c>
      <c r="B17" s="334">
        <v>9833.7940000000017</v>
      </c>
      <c r="C17" s="328">
        <v>2930.3349999999991</v>
      </c>
      <c r="D17" s="328">
        <v>1224.4709999999995</v>
      </c>
      <c r="E17" s="328">
        <v>0</v>
      </c>
      <c r="F17" s="328">
        <v>0</v>
      </c>
      <c r="G17" s="328">
        <v>13988.6</v>
      </c>
    </row>
    <row r="18" spans="1:7" ht="14.25" customHeight="1">
      <c r="A18" s="332">
        <v>37408</v>
      </c>
      <c r="B18" s="334">
        <v>8226.226999999999</v>
      </c>
      <c r="C18" s="328">
        <v>49.25</v>
      </c>
      <c r="D18" s="328">
        <v>1313.5620000000008</v>
      </c>
      <c r="E18" s="328">
        <v>0</v>
      </c>
      <c r="F18" s="328">
        <v>0</v>
      </c>
      <c r="G18" s="328">
        <v>9589.0390000000007</v>
      </c>
    </row>
    <row r="19" spans="1:7" ht="14.25" customHeight="1">
      <c r="A19" s="332">
        <v>37438</v>
      </c>
      <c r="B19" s="334">
        <v>6738.1770000000033</v>
      </c>
      <c r="C19" s="328">
        <v>1655.487000000001</v>
      </c>
      <c r="D19" s="328">
        <v>1530.9239999999991</v>
      </c>
      <c r="E19" s="328">
        <v>0</v>
      </c>
      <c r="F19" s="328">
        <v>0</v>
      </c>
      <c r="G19" s="328">
        <v>9924.5880000000034</v>
      </c>
    </row>
    <row r="20" spans="1:7" ht="14.25" customHeight="1">
      <c r="A20" s="332">
        <v>37469</v>
      </c>
      <c r="B20" s="334">
        <v>11432.365000000005</v>
      </c>
      <c r="C20" s="328">
        <v>1626.4269999999997</v>
      </c>
      <c r="D20" s="328">
        <v>1322.3060000000005</v>
      </c>
      <c r="E20" s="328">
        <v>0</v>
      </c>
      <c r="F20" s="328">
        <v>0</v>
      </c>
      <c r="G20" s="328">
        <v>14381.098000000005</v>
      </c>
    </row>
    <row r="21" spans="1:7" ht="14.25" customHeight="1">
      <c r="A21" s="332">
        <v>37500</v>
      </c>
      <c r="B21" s="334">
        <v>13172.861999999994</v>
      </c>
      <c r="C21" s="328">
        <v>3050.0139999999992</v>
      </c>
      <c r="D21" s="328">
        <v>1071.847999999999</v>
      </c>
      <c r="E21" s="328">
        <v>0</v>
      </c>
      <c r="F21" s="328">
        <v>0</v>
      </c>
      <c r="G21" s="328">
        <v>17294.723999999991</v>
      </c>
    </row>
    <row r="22" spans="1:7" ht="14.25" customHeight="1">
      <c r="A22" s="332">
        <v>37530</v>
      </c>
      <c r="B22" s="334">
        <v>15421.497999999992</v>
      </c>
      <c r="C22" s="328">
        <v>6.7420000000001892</v>
      </c>
      <c r="D22" s="328">
        <v>1002.6440000000021</v>
      </c>
      <c r="E22" s="328">
        <v>0</v>
      </c>
      <c r="F22" s="328">
        <v>0</v>
      </c>
      <c r="G22" s="328">
        <v>16430.883999999995</v>
      </c>
    </row>
    <row r="23" spans="1:7" ht="14.25" customHeight="1">
      <c r="A23" s="332">
        <v>37561</v>
      </c>
      <c r="B23" s="334">
        <v>3299.6550000000134</v>
      </c>
      <c r="C23" s="328">
        <v>2891.2430000000004</v>
      </c>
      <c r="D23" s="328">
        <v>1187.5389999999989</v>
      </c>
      <c r="E23" s="328">
        <v>0</v>
      </c>
      <c r="F23" s="328">
        <v>0</v>
      </c>
      <c r="G23" s="328">
        <v>7378.4370000000126</v>
      </c>
    </row>
    <row r="24" spans="1:7" ht="14.25" customHeight="1">
      <c r="A24" s="332">
        <v>37591</v>
      </c>
      <c r="B24" s="334">
        <v>29825.689999999973</v>
      </c>
      <c r="C24" s="328">
        <v>2840</v>
      </c>
      <c r="D24" s="328">
        <v>4169.5639999999985</v>
      </c>
      <c r="E24" s="328">
        <v>0</v>
      </c>
      <c r="F24" s="328">
        <v>0</v>
      </c>
      <c r="G24" s="328">
        <v>36835.253999999972</v>
      </c>
    </row>
    <row r="25" spans="1:7" ht="14.25" customHeight="1">
      <c r="A25" s="333">
        <v>2003</v>
      </c>
      <c r="B25" s="432">
        <f t="shared" ref="B25:F25" si="1">SUM(B26:B37)</f>
        <v>183820.883</v>
      </c>
      <c r="C25" s="431">
        <f t="shared" si="1"/>
        <v>14967.794</v>
      </c>
      <c r="D25" s="431">
        <f t="shared" si="1"/>
        <v>10794.003000000001</v>
      </c>
      <c r="E25" s="431">
        <f t="shared" si="1"/>
        <v>4025.306</v>
      </c>
      <c r="F25" s="431">
        <f t="shared" si="1"/>
        <v>6987.2890000000007</v>
      </c>
      <c r="G25" s="431">
        <f>SUM(G26:G37)</f>
        <v>220595.27499999999</v>
      </c>
    </row>
    <row r="26" spans="1:7" ht="14.25" customHeight="1">
      <c r="A26" s="332">
        <v>37622</v>
      </c>
      <c r="B26" s="334">
        <v>15728.331000000002</v>
      </c>
      <c r="C26" s="328">
        <v>0</v>
      </c>
      <c r="D26" s="328">
        <v>0</v>
      </c>
      <c r="E26" s="328">
        <v>0</v>
      </c>
      <c r="F26" s="328">
        <v>0</v>
      </c>
      <c r="G26" s="328">
        <v>15728.331000000002</v>
      </c>
    </row>
    <row r="27" spans="1:7" ht="14.25" customHeight="1">
      <c r="A27" s="332">
        <v>37653</v>
      </c>
      <c r="B27" s="334">
        <v>15219.403999999999</v>
      </c>
      <c r="C27" s="328">
        <v>0</v>
      </c>
      <c r="D27" s="328">
        <v>0</v>
      </c>
      <c r="E27" s="328">
        <v>0</v>
      </c>
      <c r="F27" s="328">
        <v>0</v>
      </c>
      <c r="G27" s="328">
        <v>15219.403999999999</v>
      </c>
    </row>
    <row r="28" spans="1:7" ht="14.25" customHeight="1">
      <c r="A28" s="332">
        <v>37681</v>
      </c>
      <c r="B28" s="334">
        <v>18870.869999999995</v>
      </c>
      <c r="C28" s="328">
        <v>0</v>
      </c>
      <c r="D28" s="328">
        <v>1074.883</v>
      </c>
      <c r="E28" s="328">
        <v>0</v>
      </c>
      <c r="F28" s="328">
        <v>0</v>
      </c>
      <c r="G28" s="328">
        <v>19945.752999999997</v>
      </c>
    </row>
    <row r="29" spans="1:7" ht="14.25" customHeight="1">
      <c r="A29" s="332">
        <v>37712</v>
      </c>
      <c r="B29" s="334">
        <v>18961.067999999999</v>
      </c>
      <c r="C29" s="328">
        <v>2657.3429999999998</v>
      </c>
      <c r="D29" s="328">
        <v>908.05500000000006</v>
      </c>
      <c r="E29" s="328">
        <v>0</v>
      </c>
      <c r="F29" s="328">
        <v>0</v>
      </c>
      <c r="G29" s="328">
        <v>22526.466</v>
      </c>
    </row>
    <row r="30" spans="1:7" ht="14.25" customHeight="1">
      <c r="A30" s="332">
        <v>37742</v>
      </c>
      <c r="B30" s="334">
        <v>19490.60100000001</v>
      </c>
      <c r="C30" s="328">
        <v>2697.1359999999995</v>
      </c>
      <c r="D30" s="328">
        <v>830.76699999999983</v>
      </c>
      <c r="E30" s="328">
        <v>252.5</v>
      </c>
      <c r="F30" s="328">
        <v>3583.114</v>
      </c>
      <c r="G30" s="328">
        <v>26854.118000000009</v>
      </c>
    </row>
    <row r="31" spans="1:7" ht="14.25" customHeight="1">
      <c r="A31" s="332">
        <v>37773</v>
      </c>
      <c r="B31" s="334">
        <v>17350.309000000008</v>
      </c>
      <c r="C31" s="328">
        <v>0</v>
      </c>
      <c r="D31" s="328">
        <v>924.1220000000003</v>
      </c>
      <c r="E31" s="328">
        <v>245.88099999999997</v>
      </c>
      <c r="F31" s="328">
        <v>1634.6699999999996</v>
      </c>
      <c r="G31" s="328">
        <v>20154.982000000007</v>
      </c>
    </row>
    <row r="32" spans="1:7" ht="14.25" customHeight="1">
      <c r="A32" s="332">
        <v>37803</v>
      </c>
      <c r="B32" s="334">
        <v>16875.439999999988</v>
      </c>
      <c r="C32" s="328">
        <v>1401.3230000000003</v>
      </c>
      <c r="D32" s="328">
        <v>1009.7479999999996</v>
      </c>
      <c r="E32" s="328">
        <v>262.18000000000006</v>
      </c>
      <c r="F32" s="328">
        <v>0</v>
      </c>
      <c r="G32" s="328">
        <v>19548.690999999988</v>
      </c>
    </row>
    <row r="33" spans="1:7" ht="14.25" customHeight="1">
      <c r="A33" s="332">
        <v>37834</v>
      </c>
      <c r="B33" s="334">
        <v>14344.887000000002</v>
      </c>
      <c r="C33" s="328">
        <v>1315.728000000001</v>
      </c>
      <c r="D33" s="328">
        <v>946.51299999999992</v>
      </c>
      <c r="E33" s="328">
        <v>153.92599999999993</v>
      </c>
      <c r="F33" s="328">
        <v>0</v>
      </c>
      <c r="G33" s="328">
        <v>16761.054000000004</v>
      </c>
    </row>
    <row r="34" spans="1:7" ht="14.25" customHeight="1">
      <c r="A34" s="332">
        <v>37865</v>
      </c>
      <c r="B34" s="334">
        <v>12594.556000000011</v>
      </c>
      <c r="C34" s="328">
        <v>1086.6350000000002</v>
      </c>
      <c r="D34" s="328">
        <v>909.58300000000054</v>
      </c>
      <c r="E34" s="328">
        <v>198.48599999999999</v>
      </c>
      <c r="F34" s="328">
        <v>0</v>
      </c>
      <c r="G34" s="328">
        <v>14789.260000000013</v>
      </c>
    </row>
    <row r="35" spans="1:7" ht="14.25" customHeight="1">
      <c r="A35" s="332">
        <v>37895</v>
      </c>
      <c r="B35" s="334">
        <v>11830.472000000009</v>
      </c>
      <c r="C35" s="328">
        <v>1305.3719999999994</v>
      </c>
      <c r="D35" s="328">
        <v>874.28199999999924</v>
      </c>
      <c r="E35" s="328">
        <v>552.48099999999999</v>
      </c>
      <c r="F35" s="328">
        <v>1056.7029999999995</v>
      </c>
      <c r="G35" s="328">
        <v>15619.310000000007</v>
      </c>
    </row>
    <row r="36" spans="1:7" ht="14.25" customHeight="1">
      <c r="A36" s="332">
        <v>37926</v>
      </c>
      <c r="B36" s="334">
        <v>11042.869000000006</v>
      </c>
      <c r="C36" s="328">
        <v>1040.8949999999986</v>
      </c>
      <c r="D36" s="328">
        <v>833.39000000000124</v>
      </c>
      <c r="E36" s="328">
        <v>1062.9309999999998</v>
      </c>
      <c r="F36" s="328">
        <v>0</v>
      </c>
      <c r="G36" s="328">
        <v>13980.085000000006</v>
      </c>
    </row>
    <row r="37" spans="1:7" ht="14.25" customHeight="1">
      <c r="A37" s="332">
        <v>37956</v>
      </c>
      <c r="B37" s="334">
        <v>11512.075999999972</v>
      </c>
      <c r="C37" s="328">
        <v>3463.362000000001</v>
      </c>
      <c r="D37" s="328">
        <v>2482.66</v>
      </c>
      <c r="E37" s="328">
        <v>1296.9210000000003</v>
      </c>
      <c r="F37" s="328">
        <v>712.8020000000015</v>
      </c>
      <c r="G37" s="328">
        <v>19467.820999999974</v>
      </c>
    </row>
    <row r="38" spans="1:7" ht="14.25" customHeight="1">
      <c r="A38" s="333">
        <v>2004</v>
      </c>
      <c r="B38" s="432">
        <f t="shared" ref="B38:F38" si="2">SUM(B39:B50)</f>
        <v>140124.45300000001</v>
      </c>
      <c r="C38" s="431">
        <f t="shared" si="2"/>
        <v>7697.192</v>
      </c>
      <c r="D38" s="431">
        <f t="shared" si="2"/>
        <v>13024.825999999999</v>
      </c>
      <c r="E38" s="431">
        <f t="shared" si="2"/>
        <v>399.10399999999998</v>
      </c>
      <c r="F38" s="431">
        <f t="shared" si="2"/>
        <v>18929.440999999999</v>
      </c>
      <c r="G38" s="431">
        <f>SUM(G39:G50)</f>
        <v>180175.01600000003</v>
      </c>
    </row>
    <row r="39" spans="1:7" ht="14.25" customHeight="1">
      <c r="A39" s="332">
        <v>37987</v>
      </c>
      <c r="B39" s="334">
        <v>11644.990999999998</v>
      </c>
      <c r="C39" s="328">
        <v>0</v>
      </c>
      <c r="D39" s="328">
        <v>0</v>
      </c>
      <c r="E39" s="328">
        <v>150.84899999999999</v>
      </c>
      <c r="F39" s="328">
        <v>353.21899999999999</v>
      </c>
      <c r="G39" s="328">
        <v>12149.058999999997</v>
      </c>
    </row>
    <row r="40" spans="1:7" ht="14.25" customHeight="1">
      <c r="A40" s="332">
        <v>38018</v>
      </c>
      <c r="B40" s="334">
        <v>11833.415000000005</v>
      </c>
      <c r="C40" s="328">
        <v>0</v>
      </c>
      <c r="D40" s="328">
        <v>7.8470000000000004</v>
      </c>
      <c r="E40" s="328">
        <v>157.68</v>
      </c>
      <c r="F40" s="328">
        <v>0</v>
      </c>
      <c r="G40" s="328">
        <v>11998.942000000005</v>
      </c>
    </row>
    <row r="41" spans="1:7" ht="14.25" customHeight="1">
      <c r="A41" s="332">
        <v>38047</v>
      </c>
      <c r="B41" s="334">
        <v>12835.726000000002</v>
      </c>
      <c r="C41" s="328">
        <v>917.09100000000001</v>
      </c>
      <c r="D41" s="328">
        <v>816.42200000000003</v>
      </c>
      <c r="E41" s="328">
        <v>181.17000000000002</v>
      </c>
      <c r="F41" s="328">
        <v>701.31999999999994</v>
      </c>
      <c r="G41" s="328">
        <v>15451.729000000003</v>
      </c>
    </row>
    <row r="42" spans="1:7" ht="14.25" customHeight="1">
      <c r="A42" s="332">
        <v>38078</v>
      </c>
      <c r="B42" s="334">
        <v>12716.622000000003</v>
      </c>
      <c r="C42" s="328">
        <v>817.42500000000007</v>
      </c>
      <c r="D42" s="328">
        <v>632.24900000000002</v>
      </c>
      <c r="E42" s="328">
        <v>408.00899999999996</v>
      </c>
      <c r="F42" s="328">
        <v>329.24700000000007</v>
      </c>
      <c r="G42" s="328">
        <v>14903.552000000001</v>
      </c>
    </row>
    <row r="43" spans="1:7" ht="14.25" customHeight="1">
      <c r="A43" s="332">
        <v>38108</v>
      </c>
      <c r="B43" s="334">
        <v>14011.694999999992</v>
      </c>
      <c r="C43" s="328">
        <v>903.02</v>
      </c>
      <c r="D43" s="328">
        <v>921.13700000000017</v>
      </c>
      <c r="E43" s="328">
        <v>218.226</v>
      </c>
      <c r="F43" s="328">
        <v>413.48800000000006</v>
      </c>
      <c r="G43" s="328">
        <v>16467.565999999995</v>
      </c>
    </row>
    <row r="44" spans="1:7" ht="14.25" customHeight="1">
      <c r="A44" s="332">
        <v>38139</v>
      </c>
      <c r="B44" s="334">
        <v>13690.815999999999</v>
      </c>
      <c r="C44" s="328">
        <v>920.63900000000012</v>
      </c>
      <c r="D44" s="328">
        <v>876.02699999999959</v>
      </c>
      <c r="E44" s="328">
        <v>-593.23599999999999</v>
      </c>
      <c r="F44" s="328">
        <v>1113.2059999999999</v>
      </c>
      <c r="G44" s="328">
        <v>16007.451999999997</v>
      </c>
    </row>
    <row r="45" spans="1:7" ht="14.25" customHeight="1">
      <c r="A45" s="332">
        <v>38169</v>
      </c>
      <c r="B45" s="334">
        <v>13046.904999999999</v>
      </c>
      <c r="C45" s="328">
        <v>836.48800000000028</v>
      </c>
      <c r="D45" s="328">
        <v>910.29700000000048</v>
      </c>
      <c r="E45" s="328">
        <v>-389.904</v>
      </c>
      <c r="F45" s="328">
        <v>1360.5459999999998</v>
      </c>
      <c r="G45" s="328">
        <v>15764.332</v>
      </c>
    </row>
    <row r="46" spans="1:7" ht="14.25" customHeight="1">
      <c r="A46" s="332">
        <v>38200</v>
      </c>
      <c r="B46" s="334">
        <v>12569.940999999992</v>
      </c>
      <c r="C46" s="328">
        <v>1181.1789999999992</v>
      </c>
      <c r="D46" s="328">
        <v>872.13299999999981</v>
      </c>
      <c r="E46" s="328">
        <v>25.886000000000024</v>
      </c>
      <c r="F46" s="328">
        <v>228.85999999999967</v>
      </c>
      <c r="G46" s="328">
        <v>14877.998999999993</v>
      </c>
    </row>
    <row r="47" spans="1:7" ht="14.25" customHeight="1">
      <c r="A47" s="332">
        <v>38231</v>
      </c>
      <c r="B47" s="334">
        <v>11047.294999999998</v>
      </c>
      <c r="C47" s="328">
        <v>23.158000000000357</v>
      </c>
      <c r="D47" s="328">
        <v>1002.5999999999995</v>
      </c>
      <c r="E47" s="328">
        <v>30.334000000000003</v>
      </c>
      <c r="F47" s="328">
        <v>3383.9260000000004</v>
      </c>
      <c r="G47" s="328">
        <v>15487.312999999998</v>
      </c>
    </row>
    <row r="48" spans="1:7" ht="14.25" customHeight="1">
      <c r="A48" s="332">
        <v>38261</v>
      </c>
      <c r="B48" s="334">
        <v>9796.0490000000136</v>
      </c>
      <c r="C48" s="328">
        <v>530.94800000000032</v>
      </c>
      <c r="D48" s="328">
        <v>1123.7540000000008</v>
      </c>
      <c r="E48" s="328">
        <v>34.465000000000003</v>
      </c>
      <c r="F48" s="328">
        <v>261.58500000000095</v>
      </c>
      <c r="G48" s="328">
        <v>11746.801000000016</v>
      </c>
    </row>
    <row r="49" spans="1:7" ht="14.25" customHeight="1">
      <c r="A49" s="332">
        <v>38292</v>
      </c>
      <c r="B49" s="334">
        <v>8552.8939999999857</v>
      </c>
      <c r="C49" s="328">
        <v>427.05199999999968</v>
      </c>
      <c r="D49" s="328">
        <v>1241.3060000000005</v>
      </c>
      <c r="E49" s="328">
        <v>38.417000000000002</v>
      </c>
      <c r="F49" s="328">
        <v>9913.2249999999985</v>
      </c>
      <c r="G49" s="328">
        <v>20172.893999999986</v>
      </c>
    </row>
    <row r="50" spans="1:7" ht="14.25" customHeight="1">
      <c r="A50" s="332">
        <v>38322</v>
      </c>
      <c r="B50" s="334">
        <v>8378.1040000000212</v>
      </c>
      <c r="C50" s="328">
        <v>1140.192</v>
      </c>
      <c r="D50" s="328">
        <v>4621.0539999999983</v>
      </c>
      <c r="E50" s="328">
        <v>137.20799999999997</v>
      </c>
      <c r="F50" s="328">
        <v>870.81899999999951</v>
      </c>
      <c r="G50" s="328">
        <v>15147.377000000019</v>
      </c>
    </row>
    <row r="51" spans="1:7" ht="14.25" customHeight="1">
      <c r="A51" s="333">
        <v>2005</v>
      </c>
      <c r="B51" s="432">
        <f t="shared" ref="B51:F51" si="3">SUM(B52:B63)</f>
        <v>144116.32806699999</v>
      </c>
      <c r="C51" s="431">
        <f t="shared" si="3"/>
        <v>4786.4434030000002</v>
      </c>
      <c r="D51" s="431">
        <f t="shared" si="3"/>
        <v>30378.801625</v>
      </c>
      <c r="E51" s="431">
        <f t="shared" si="3"/>
        <v>185.08588499999999</v>
      </c>
      <c r="F51" s="431">
        <f t="shared" si="3"/>
        <v>1.1368683772161603E-13</v>
      </c>
      <c r="G51" s="431">
        <f>SUM(G52:G63)</f>
        <v>179466.65898000001</v>
      </c>
    </row>
    <row r="52" spans="1:7" ht="14.25" customHeight="1">
      <c r="A52" s="332">
        <v>38353</v>
      </c>
      <c r="B52" s="334">
        <v>8241.6759999999995</v>
      </c>
      <c r="C52" s="328">
        <v>0</v>
      </c>
      <c r="D52" s="328">
        <v>0</v>
      </c>
      <c r="E52" s="328">
        <v>0</v>
      </c>
      <c r="F52" s="328">
        <v>193.655</v>
      </c>
      <c r="G52" s="328">
        <v>8435.3310000000001</v>
      </c>
    </row>
    <row r="53" spans="1:7" ht="14.25" customHeight="1">
      <c r="A53" s="332">
        <v>38384</v>
      </c>
      <c r="B53" s="334">
        <v>7781.594000000001</v>
      </c>
      <c r="C53" s="328">
        <v>0</v>
      </c>
      <c r="D53" s="328">
        <v>490.75599999999997</v>
      </c>
      <c r="E53" s="328">
        <v>0</v>
      </c>
      <c r="F53" s="328">
        <v>359.471</v>
      </c>
      <c r="G53" s="328">
        <v>8631.8209999999999</v>
      </c>
    </row>
    <row r="54" spans="1:7" ht="14.25" customHeight="1">
      <c r="A54" s="332">
        <v>38412</v>
      </c>
      <c r="B54" s="334">
        <v>9595.2870000000003</v>
      </c>
      <c r="C54" s="328">
        <v>292.36799999999999</v>
      </c>
      <c r="D54" s="328">
        <v>1850.0060000000003</v>
      </c>
      <c r="E54" s="328">
        <v>0</v>
      </c>
      <c r="F54" s="328">
        <v>472.04300000000012</v>
      </c>
      <c r="G54" s="328">
        <v>12209.704</v>
      </c>
    </row>
    <row r="55" spans="1:7" ht="14.25" customHeight="1">
      <c r="A55" s="332">
        <v>38443</v>
      </c>
      <c r="B55" s="334">
        <v>11866.437999999995</v>
      </c>
      <c r="C55" s="328">
        <v>323.95700000000005</v>
      </c>
      <c r="D55" s="328">
        <v>1747.5569999999998</v>
      </c>
      <c r="E55" s="328">
        <v>0</v>
      </c>
      <c r="F55" s="328">
        <v>533.30499999999984</v>
      </c>
      <c r="G55" s="328">
        <v>14471.256999999994</v>
      </c>
    </row>
    <row r="56" spans="1:7" ht="14.25" customHeight="1">
      <c r="A56" s="332">
        <v>38473</v>
      </c>
      <c r="B56" s="334">
        <v>11133.637000000002</v>
      </c>
      <c r="C56" s="328">
        <v>743.95800000000008</v>
      </c>
      <c r="D56" s="328">
        <v>2018.2829999999999</v>
      </c>
      <c r="E56" s="328">
        <v>0</v>
      </c>
      <c r="F56" s="328">
        <v>519.82899999999995</v>
      </c>
      <c r="G56" s="328">
        <v>14415.707000000002</v>
      </c>
    </row>
    <row r="57" spans="1:7" ht="14.25" customHeight="1">
      <c r="A57" s="332">
        <v>38504</v>
      </c>
      <c r="B57" s="334">
        <v>11891.493000000002</v>
      </c>
      <c r="C57" s="328">
        <v>0</v>
      </c>
      <c r="D57" s="328">
        <v>1659.799</v>
      </c>
      <c r="E57" s="328">
        <v>0</v>
      </c>
      <c r="F57" s="328">
        <v>390.12100000000009</v>
      </c>
      <c r="G57" s="328">
        <v>13941.413</v>
      </c>
    </row>
    <row r="58" spans="1:7" ht="14.25" customHeight="1">
      <c r="A58" s="332">
        <v>38534</v>
      </c>
      <c r="B58" s="334">
        <v>13300.449999999997</v>
      </c>
      <c r="C58" s="328">
        <v>450.33399999999983</v>
      </c>
      <c r="D58" s="328">
        <v>2383.7690000000002</v>
      </c>
      <c r="E58" s="328">
        <v>0</v>
      </c>
      <c r="F58" s="328">
        <v>523.94599999999991</v>
      </c>
      <c r="G58" s="328">
        <v>16658.498999999996</v>
      </c>
    </row>
    <row r="59" spans="1:7" ht="14.25" customHeight="1">
      <c r="A59" s="332">
        <v>38565</v>
      </c>
      <c r="B59" s="334">
        <v>13936.728602000003</v>
      </c>
      <c r="C59" s="328">
        <v>424.07459799999992</v>
      </c>
      <c r="D59" s="328">
        <v>2394.7059999999983</v>
      </c>
      <c r="E59" s="328">
        <v>0</v>
      </c>
      <c r="F59" s="328">
        <v>7.100000002537854E-4</v>
      </c>
      <c r="G59" s="328">
        <v>16755.509910000001</v>
      </c>
    </row>
    <row r="60" spans="1:7" ht="14.25" customHeight="1">
      <c r="A60" s="332">
        <v>38596</v>
      </c>
      <c r="B60" s="334">
        <v>13457.612355999998</v>
      </c>
      <c r="C60" s="328">
        <v>464.95663600000034</v>
      </c>
      <c r="D60" s="328">
        <v>2649.4236670000028</v>
      </c>
      <c r="E60" s="328">
        <v>0</v>
      </c>
      <c r="F60" s="328">
        <v>2.3569999998471758E-3</v>
      </c>
      <c r="G60" s="328">
        <v>16571.995016000004</v>
      </c>
    </row>
    <row r="61" spans="1:7" ht="14.25" customHeight="1">
      <c r="A61" s="332">
        <v>38626</v>
      </c>
      <c r="B61" s="334">
        <v>13942.784419000003</v>
      </c>
      <c r="C61" s="328">
        <v>853.24033899999995</v>
      </c>
      <c r="D61" s="328">
        <v>2798.8472999999994</v>
      </c>
      <c r="E61" s="328">
        <v>0</v>
      </c>
      <c r="F61" s="328">
        <v>-2376.7325639999999</v>
      </c>
      <c r="G61" s="328">
        <v>15218.139494000001</v>
      </c>
    </row>
    <row r="62" spans="1:7" ht="14.25" customHeight="1">
      <c r="A62" s="332">
        <v>38657</v>
      </c>
      <c r="B62" s="334">
        <v>14123.411622999993</v>
      </c>
      <c r="C62" s="328">
        <v>18.301426999999876</v>
      </c>
      <c r="D62" s="328">
        <v>2847.4430329999996</v>
      </c>
      <c r="E62" s="328">
        <v>0</v>
      </c>
      <c r="F62" s="328">
        <v>-615.64050299999997</v>
      </c>
      <c r="G62" s="328">
        <v>16373.515579999994</v>
      </c>
    </row>
    <row r="63" spans="1:7" ht="14.25" customHeight="1">
      <c r="A63" s="332">
        <v>38687</v>
      </c>
      <c r="B63" s="334">
        <v>14845.216067000001</v>
      </c>
      <c r="C63" s="328">
        <v>1215.2534030000002</v>
      </c>
      <c r="D63" s="328">
        <v>9538.2116249999999</v>
      </c>
      <c r="E63" s="328">
        <v>185.08588499999999</v>
      </c>
      <c r="F63" s="328">
        <v>0</v>
      </c>
      <c r="G63" s="328">
        <v>25783.76698</v>
      </c>
    </row>
    <row r="64" spans="1:7" ht="14.25" customHeight="1">
      <c r="A64" s="333">
        <v>2006</v>
      </c>
      <c r="B64" s="432">
        <f t="shared" ref="B64:F64" si="4">SUM(B65:B76)</f>
        <v>276483.46528599999</v>
      </c>
      <c r="C64" s="431">
        <f t="shared" si="4"/>
        <v>6907.6722640000007</v>
      </c>
      <c r="D64" s="431">
        <f t="shared" si="4"/>
        <v>47678.975929</v>
      </c>
      <c r="E64" s="431">
        <f t="shared" si="4"/>
        <v>0</v>
      </c>
      <c r="F64" s="431">
        <f t="shared" si="4"/>
        <v>0</v>
      </c>
      <c r="G64" s="431">
        <f>SUM(G65:G76)</f>
        <v>331070.11347899999</v>
      </c>
    </row>
    <row r="65" spans="1:7" ht="14.25" customHeight="1">
      <c r="A65" s="332">
        <v>38718</v>
      </c>
      <c r="B65" s="334">
        <v>15279.197472</v>
      </c>
      <c r="C65" s="328">
        <v>0</v>
      </c>
      <c r="D65" s="328">
        <v>0</v>
      </c>
      <c r="E65" s="328">
        <v>0</v>
      </c>
      <c r="F65" s="328">
        <v>0</v>
      </c>
      <c r="G65" s="328">
        <v>15279.197472</v>
      </c>
    </row>
    <row r="66" spans="1:7" ht="14.25" customHeight="1">
      <c r="A66" s="332">
        <v>38749</v>
      </c>
      <c r="B66" s="334">
        <v>15277.369506000003</v>
      </c>
      <c r="C66" s="328">
        <v>0</v>
      </c>
      <c r="D66" s="328">
        <v>0</v>
      </c>
      <c r="E66" s="328">
        <v>0</v>
      </c>
      <c r="F66" s="328">
        <v>0</v>
      </c>
      <c r="G66" s="328">
        <v>15277.369506000003</v>
      </c>
    </row>
    <row r="67" spans="1:7" ht="14.25" customHeight="1">
      <c r="A67" s="332">
        <v>38777</v>
      </c>
      <c r="B67" s="334">
        <v>19311.798957999999</v>
      </c>
      <c r="C67" s="328">
        <v>778.54472099999998</v>
      </c>
      <c r="D67" s="328">
        <v>3449.6247069999999</v>
      </c>
      <c r="E67" s="328">
        <v>0</v>
      </c>
      <c r="F67" s="328">
        <v>0</v>
      </c>
      <c r="G67" s="328">
        <v>23539.968385999997</v>
      </c>
    </row>
    <row r="68" spans="1:7" ht="14.25" customHeight="1">
      <c r="A68" s="332">
        <v>38808</v>
      </c>
      <c r="B68" s="334">
        <v>19813.973141999988</v>
      </c>
      <c r="C68" s="328">
        <v>3.8750710000000481</v>
      </c>
      <c r="D68" s="328">
        <v>3171.73038</v>
      </c>
      <c r="E68" s="328">
        <v>0</v>
      </c>
      <c r="F68" s="328">
        <v>0</v>
      </c>
      <c r="G68" s="328">
        <v>22989.578592999987</v>
      </c>
    </row>
    <row r="69" spans="1:7" ht="14.25" customHeight="1">
      <c r="A69" s="332">
        <v>38838</v>
      </c>
      <c r="B69" s="334">
        <v>21423.811225000012</v>
      </c>
      <c r="C69" s="328">
        <v>966.40212600000007</v>
      </c>
      <c r="D69" s="328">
        <v>3420.6237840000013</v>
      </c>
      <c r="E69" s="328">
        <v>0</v>
      </c>
      <c r="F69" s="328">
        <v>0</v>
      </c>
      <c r="G69" s="328">
        <v>25810.837135000016</v>
      </c>
    </row>
    <row r="70" spans="1:7" ht="14.25" customHeight="1">
      <c r="A70" s="332">
        <v>38869</v>
      </c>
      <c r="B70" s="334">
        <v>22464.549904</v>
      </c>
      <c r="C70" s="328">
        <v>33.506986999999754</v>
      </c>
      <c r="D70" s="328">
        <v>3681.3439259999996</v>
      </c>
      <c r="E70" s="328">
        <v>0</v>
      </c>
      <c r="F70" s="328">
        <v>0</v>
      </c>
      <c r="G70" s="328">
        <v>26179.400817000002</v>
      </c>
    </row>
    <row r="71" spans="1:7" ht="14.25" customHeight="1">
      <c r="A71" s="332">
        <v>38899</v>
      </c>
      <c r="B71" s="334">
        <v>25234.465574999995</v>
      </c>
      <c r="C71" s="328">
        <v>570.13045999999986</v>
      </c>
      <c r="D71" s="328">
        <v>3977.0517359999976</v>
      </c>
      <c r="E71" s="328">
        <v>0</v>
      </c>
      <c r="F71" s="328">
        <v>0</v>
      </c>
      <c r="G71" s="328">
        <v>29781.647770999993</v>
      </c>
    </row>
    <row r="72" spans="1:7" ht="14.25" customHeight="1">
      <c r="A72" s="332">
        <v>38930</v>
      </c>
      <c r="B72" s="334">
        <v>26073.496281</v>
      </c>
      <c r="C72" s="328">
        <v>1114.6384189999999</v>
      </c>
      <c r="D72" s="328">
        <v>3903.3251400000008</v>
      </c>
      <c r="E72" s="328">
        <v>0</v>
      </c>
      <c r="F72" s="328">
        <v>0</v>
      </c>
      <c r="G72" s="328">
        <v>31091.45984</v>
      </c>
    </row>
    <row r="73" spans="1:7" ht="14.25" customHeight="1">
      <c r="A73" s="332">
        <v>38961</v>
      </c>
      <c r="B73" s="334">
        <v>26271.168699000002</v>
      </c>
      <c r="C73" s="328">
        <v>0</v>
      </c>
      <c r="D73" s="328">
        <v>4148.4874770000024</v>
      </c>
      <c r="E73" s="328">
        <v>0</v>
      </c>
      <c r="F73" s="328">
        <v>0</v>
      </c>
      <c r="G73" s="328">
        <v>30419.656176000004</v>
      </c>
    </row>
    <row r="74" spans="1:7" ht="14.25" customHeight="1">
      <c r="A74" s="332">
        <v>38991</v>
      </c>
      <c r="B74" s="334">
        <v>29021.262346000003</v>
      </c>
      <c r="C74" s="328">
        <v>1980.5744800000011</v>
      </c>
      <c r="D74" s="328">
        <v>4315.2347589999954</v>
      </c>
      <c r="E74" s="328">
        <v>0</v>
      </c>
      <c r="F74" s="328">
        <v>0</v>
      </c>
      <c r="G74" s="328">
        <v>35317.071584999998</v>
      </c>
    </row>
    <row r="75" spans="1:7" ht="14.25" customHeight="1">
      <c r="A75" s="332">
        <v>39022</v>
      </c>
      <c r="B75" s="334">
        <v>28004.846870000008</v>
      </c>
      <c r="C75" s="328">
        <v>680</v>
      </c>
      <c r="D75" s="328">
        <v>4205.1180020000029</v>
      </c>
      <c r="E75" s="328">
        <v>0</v>
      </c>
      <c r="F75" s="328">
        <v>0</v>
      </c>
      <c r="G75" s="328">
        <v>32889.964872000011</v>
      </c>
    </row>
    <row r="76" spans="1:7" ht="14.25" customHeight="1">
      <c r="A76" s="332">
        <v>39052</v>
      </c>
      <c r="B76" s="334">
        <v>28307.525307999982</v>
      </c>
      <c r="C76" s="328">
        <v>780</v>
      </c>
      <c r="D76" s="328">
        <v>13406.436018</v>
      </c>
      <c r="E76" s="328">
        <v>0</v>
      </c>
      <c r="F76" s="328">
        <v>0</v>
      </c>
      <c r="G76" s="328">
        <v>42493.961325999982</v>
      </c>
    </row>
    <row r="77" spans="1:7" ht="14.25" customHeight="1">
      <c r="A77" s="333">
        <v>2007</v>
      </c>
      <c r="B77" s="432">
        <f t="shared" ref="B77:F77" si="5">SUM(B78:B89)</f>
        <v>326102.493686</v>
      </c>
      <c r="C77" s="431">
        <f t="shared" si="5"/>
        <v>8855.7603340000005</v>
      </c>
      <c r="D77" s="431">
        <f t="shared" si="5"/>
        <v>51444.126937000001</v>
      </c>
      <c r="E77" s="431">
        <f t="shared" si="5"/>
        <v>0</v>
      </c>
      <c r="F77" s="431">
        <f t="shared" si="5"/>
        <v>0</v>
      </c>
      <c r="G77" s="431">
        <f>SUM(G78:G89)</f>
        <v>386402.38095700002</v>
      </c>
    </row>
    <row r="78" spans="1:7" ht="14.25" customHeight="1">
      <c r="A78" s="332">
        <v>39083</v>
      </c>
      <c r="B78" s="334">
        <v>30137.413218000002</v>
      </c>
      <c r="C78" s="328">
        <v>800</v>
      </c>
      <c r="D78" s="328">
        <v>0</v>
      </c>
      <c r="E78" s="328">
        <v>0</v>
      </c>
      <c r="F78" s="328">
        <v>0</v>
      </c>
      <c r="G78" s="328">
        <v>30937.413218000002</v>
      </c>
    </row>
    <row r="79" spans="1:7" ht="14.25" customHeight="1">
      <c r="A79" s="332">
        <v>39114</v>
      </c>
      <c r="B79" s="334">
        <v>29796.137690999996</v>
      </c>
      <c r="C79" s="328">
        <v>800</v>
      </c>
      <c r="D79" s="328">
        <v>0</v>
      </c>
      <c r="E79" s="328">
        <v>0</v>
      </c>
      <c r="F79" s="328">
        <v>0</v>
      </c>
      <c r="G79" s="328">
        <v>30596.137690999996</v>
      </c>
    </row>
    <row r="80" spans="1:7" ht="14.25" customHeight="1">
      <c r="A80" s="332">
        <v>39142</v>
      </c>
      <c r="B80" s="334">
        <v>34027.756911999997</v>
      </c>
      <c r="C80" s="328">
        <v>800</v>
      </c>
      <c r="D80" s="328">
        <v>3960.9091079999998</v>
      </c>
      <c r="E80" s="328">
        <v>0</v>
      </c>
      <c r="F80" s="328">
        <v>0</v>
      </c>
      <c r="G80" s="328">
        <v>38788.666019999997</v>
      </c>
    </row>
    <row r="81" spans="1:7" ht="14.25" customHeight="1">
      <c r="A81" s="332">
        <v>39173</v>
      </c>
      <c r="B81" s="334">
        <v>29880.10805000001</v>
      </c>
      <c r="C81" s="328">
        <v>800</v>
      </c>
      <c r="D81" s="328">
        <v>3519.3850870000006</v>
      </c>
      <c r="E81" s="328">
        <v>0</v>
      </c>
      <c r="F81" s="328">
        <v>0</v>
      </c>
      <c r="G81" s="328">
        <v>34199.493137000012</v>
      </c>
    </row>
    <row r="82" spans="1:7" ht="14.25" customHeight="1">
      <c r="A82" s="332">
        <v>39203</v>
      </c>
      <c r="B82" s="334">
        <v>27998.510668000003</v>
      </c>
      <c r="C82" s="328">
        <v>800</v>
      </c>
      <c r="D82" s="328">
        <v>4086.513359999999</v>
      </c>
      <c r="E82" s="328">
        <v>0</v>
      </c>
      <c r="F82" s="328">
        <v>0</v>
      </c>
      <c r="G82" s="328">
        <v>32885.024028</v>
      </c>
    </row>
    <row r="83" spans="1:7" ht="14.25" customHeight="1">
      <c r="A83" s="332">
        <v>39234</v>
      </c>
      <c r="B83" s="334">
        <v>26297.127459999989</v>
      </c>
      <c r="C83" s="328">
        <v>800</v>
      </c>
      <c r="D83" s="328">
        <v>4002.745941000001</v>
      </c>
      <c r="E83" s="328">
        <v>0</v>
      </c>
      <c r="F83" s="328">
        <v>0</v>
      </c>
      <c r="G83" s="328">
        <v>31099.87340099999</v>
      </c>
    </row>
    <row r="84" spans="1:7" ht="14.25" customHeight="1">
      <c r="A84" s="332">
        <v>39264</v>
      </c>
      <c r="B84" s="334">
        <v>26521.146698999975</v>
      </c>
      <c r="C84" s="328">
        <v>800</v>
      </c>
      <c r="D84" s="328">
        <v>4445.6869819999993</v>
      </c>
      <c r="E84" s="328">
        <v>0</v>
      </c>
      <c r="F84" s="328">
        <v>0</v>
      </c>
      <c r="G84" s="328">
        <v>31766.833680999975</v>
      </c>
    </row>
    <row r="85" spans="1:7" ht="14.25" customHeight="1">
      <c r="A85" s="332">
        <v>39295</v>
      </c>
      <c r="B85" s="334">
        <v>26225.838903000054</v>
      </c>
      <c r="C85" s="328">
        <v>800</v>
      </c>
      <c r="D85" s="328">
        <v>4215.2946710000033</v>
      </c>
      <c r="E85" s="328">
        <v>0</v>
      </c>
      <c r="F85" s="328">
        <v>0</v>
      </c>
      <c r="G85" s="328">
        <v>31241.133574000058</v>
      </c>
    </row>
    <row r="86" spans="1:7" ht="14.25" customHeight="1">
      <c r="A86" s="332">
        <v>39326</v>
      </c>
      <c r="B86" s="334">
        <v>24432.33211399999</v>
      </c>
      <c r="C86" s="328">
        <v>800</v>
      </c>
      <c r="D86" s="328">
        <v>4433.3669879999979</v>
      </c>
      <c r="E86" s="328">
        <v>0</v>
      </c>
      <c r="F86" s="328">
        <v>0</v>
      </c>
      <c r="G86" s="328">
        <v>29665.699101999988</v>
      </c>
    </row>
    <row r="87" spans="1:7" ht="14.25" customHeight="1">
      <c r="A87" s="332">
        <v>39356</v>
      </c>
      <c r="B87" s="334">
        <v>24512.622748999973</v>
      </c>
      <c r="C87" s="328">
        <v>800</v>
      </c>
      <c r="D87" s="328">
        <v>4444.6174219999994</v>
      </c>
      <c r="E87" s="328">
        <v>0</v>
      </c>
      <c r="F87" s="328">
        <v>0</v>
      </c>
      <c r="G87" s="328">
        <v>29757.240170999972</v>
      </c>
    </row>
    <row r="88" spans="1:7" ht="14.25" customHeight="1">
      <c r="A88" s="332">
        <v>39387</v>
      </c>
      <c r="B88" s="334">
        <v>23150.629759000032</v>
      </c>
      <c r="C88" s="328">
        <v>800</v>
      </c>
      <c r="D88" s="328">
        <v>4429.739241999996</v>
      </c>
      <c r="E88" s="328">
        <v>0</v>
      </c>
      <c r="F88" s="328">
        <v>0</v>
      </c>
      <c r="G88" s="328">
        <v>28380.369001000028</v>
      </c>
    </row>
    <row r="89" spans="1:7" ht="14.25" customHeight="1">
      <c r="A89" s="332">
        <v>39417</v>
      </c>
      <c r="B89" s="334">
        <v>23122.869462999981</v>
      </c>
      <c r="C89" s="328">
        <v>55.760334000000512</v>
      </c>
      <c r="D89" s="328">
        <v>13905.868136000005</v>
      </c>
      <c r="E89" s="328">
        <v>0</v>
      </c>
      <c r="F89" s="328">
        <v>0</v>
      </c>
      <c r="G89" s="328">
        <v>37084.497932999984</v>
      </c>
    </row>
    <row r="90" spans="1:7" ht="14.25" customHeight="1">
      <c r="A90" s="333">
        <v>2008</v>
      </c>
      <c r="B90" s="432">
        <f t="shared" ref="B90:F90" si="6">SUM(B91:B102)</f>
        <v>329253.02683400002</v>
      </c>
      <c r="C90" s="431">
        <f t="shared" si="6"/>
        <v>13384.630051</v>
      </c>
      <c r="D90" s="431">
        <f t="shared" si="6"/>
        <v>32363.170989999999</v>
      </c>
      <c r="E90" s="431">
        <f t="shared" si="6"/>
        <v>0</v>
      </c>
      <c r="F90" s="431">
        <f t="shared" si="6"/>
        <v>76.44</v>
      </c>
      <c r="G90" s="431">
        <f>SUM(G91:G102)</f>
        <v>375077.26787500002</v>
      </c>
    </row>
    <row r="91" spans="1:7" ht="14.25" customHeight="1">
      <c r="A91" s="332">
        <v>39448</v>
      </c>
      <c r="B91" s="334">
        <v>23595.533237000003</v>
      </c>
      <c r="C91" s="328">
        <v>800</v>
      </c>
      <c r="D91" s="328">
        <v>0</v>
      </c>
      <c r="E91" s="328">
        <v>0</v>
      </c>
      <c r="F91" s="328">
        <v>0</v>
      </c>
      <c r="G91" s="328">
        <v>24395.533237000003</v>
      </c>
    </row>
    <row r="92" spans="1:7" ht="14.25" customHeight="1">
      <c r="A92" s="332">
        <v>39479</v>
      </c>
      <c r="B92" s="334">
        <v>24148.924552999997</v>
      </c>
      <c r="C92" s="328">
        <v>800</v>
      </c>
      <c r="D92" s="328">
        <v>9268.4269289999993</v>
      </c>
      <c r="E92" s="328">
        <v>0</v>
      </c>
      <c r="F92" s="328">
        <v>0</v>
      </c>
      <c r="G92" s="328">
        <v>34217.351481999998</v>
      </c>
    </row>
    <row r="93" spans="1:7" ht="14.25" customHeight="1">
      <c r="A93" s="332">
        <v>39508</v>
      </c>
      <c r="B93" s="334">
        <v>25479.606167000005</v>
      </c>
      <c r="C93" s="328">
        <v>1000</v>
      </c>
      <c r="D93" s="328">
        <v>4638.7062470000019</v>
      </c>
      <c r="E93" s="328">
        <v>0</v>
      </c>
      <c r="F93" s="328">
        <v>0</v>
      </c>
      <c r="G93" s="328">
        <v>31118.312414000007</v>
      </c>
    </row>
    <row r="94" spans="1:7" ht="14.25" customHeight="1">
      <c r="A94" s="332">
        <v>39539</v>
      </c>
      <c r="B94" s="334">
        <v>27313.102713999993</v>
      </c>
      <c r="C94" s="328">
        <v>1000</v>
      </c>
      <c r="D94" s="328">
        <v>4275.7474469999997</v>
      </c>
      <c r="E94" s="328">
        <v>0</v>
      </c>
      <c r="F94" s="328">
        <v>0</v>
      </c>
      <c r="G94" s="328">
        <v>32588.850160999995</v>
      </c>
    </row>
    <row r="95" spans="1:7" ht="14.25" customHeight="1">
      <c r="A95" s="332">
        <v>39569</v>
      </c>
      <c r="B95" s="334">
        <v>31815.007843000014</v>
      </c>
      <c r="C95" s="328">
        <v>1000</v>
      </c>
      <c r="D95" s="328">
        <v>4275.7474470000016</v>
      </c>
      <c r="E95" s="328">
        <v>0</v>
      </c>
      <c r="F95" s="328">
        <v>0</v>
      </c>
      <c r="G95" s="328">
        <v>37090.755290000016</v>
      </c>
    </row>
    <row r="96" spans="1:7" ht="14.25" customHeight="1">
      <c r="A96" s="332">
        <v>39600</v>
      </c>
      <c r="B96" s="334">
        <v>32611.211664000002</v>
      </c>
      <c r="C96" s="328">
        <v>1000</v>
      </c>
      <c r="D96" s="328">
        <v>2767.9504279999965</v>
      </c>
      <c r="E96" s="328">
        <v>0</v>
      </c>
      <c r="F96" s="328">
        <v>0</v>
      </c>
      <c r="G96" s="328">
        <v>36379.162091999999</v>
      </c>
    </row>
    <row r="97" spans="1:7" ht="14.25" customHeight="1">
      <c r="A97" s="332">
        <v>39630</v>
      </c>
      <c r="B97" s="334">
        <v>34384.974728000001</v>
      </c>
      <c r="C97" s="328">
        <v>1050</v>
      </c>
      <c r="D97" s="328">
        <v>2874.4045690000021</v>
      </c>
      <c r="E97" s="328">
        <v>0</v>
      </c>
      <c r="F97" s="328">
        <v>0</v>
      </c>
      <c r="G97" s="328">
        <v>38309.379297000007</v>
      </c>
    </row>
    <row r="98" spans="1:7" ht="14.25" customHeight="1">
      <c r="A98" s="332">
        <v>39661</v>
      </c>
      <c r="B98" s="334">
        <v>32900.375161999982</v>
      </c>
      <c r="C98" s="328">
        <v>1050</v>
      </c>
      <c r="D98" s="328">
        <v>2772.892359999998</v>
      </c>
      <c r="E98" s="328">
        <v>0</v>
      </c>
      <c r="F98" s="328">
        <v>76.44</v>
      </c>
      <c r="G98" s="328">
        <v>36799.707521999982</v>
      </c>
    </row>
    <row r="99" spans="1:7" ht="14.25" customHeight="1">
      <c r="A99" s="332">
        <v>39692</v>
      </c>
      <c r="B99" s="334">
        <v>29078.557153000002</v>
      </c>
      <c r="C99" s="328">
        <v>1100</v>
      </c>
      <c r="D99" s="328">
        <v>2399.5840729999982</v>
      </c>
      <c r="E99" s="328">
        <v>0</v>
      </c>
      <c r="F99" s="328">
        <v>0</v>
      </c>
      <c r="G99" s="328">
        <v>32578.141226</v>
      </c>
    </row>
    <row r="100" spans="1:7" ht="14.25" customHeight="1">
      <c r="A100" s="332">
        <v>39722</v>
      </c>
      <c r="B100" s="334">
        <v>26322.397952000028</v>
      </c>
      <c r="C100" s="328">
        <v>1100</v>
      </c>
      <c r="D100" s="328">
        <v>2381.027399999999</v>
      </c>
      <c r="E100" s="328">
        <v>0</v>
      </c>
      <c r="F100" s="328">
        <v>0</v>
      </c>
      <c r="G100" s="328">
        <v>29803.425352000027</v>
      </c>
    </row>
    <row r="101" spans="1:7" ht="14.25" customHeight="1">
      <c r="A101" s="332">
        <v>39753</v>
      </c>
      <c r="B101" s="334">
        <v>22028.432245999982</v>
      </c>
      <c r="C101" s="328">
        <v>1987.400388</v>
      </c>
      <c r="D101" s="328">
        <v>-6152.1959579999966</v>
      </c>
      <c r="E101" s="328">
        <v>0</v>
      </c>
      <c r="F101" s="328">
        <v>0</v>
      </c>
      <c r="G101" s="328">
        <v>17863.636675999987</v>
      </c>
    </row>
    <row r="102" spans="1:7" ht="14.25" customHeight="1">
      <c r="A102" s="332">
        <v>39783</v>
      </c>
      <c r="B102" s="334">
        <v>19574.903415000008</v>
      </c>
      <c r="C102" s="328">
        <v>1497.2296630000001</v>
      </c>
      <c r="D102" s="328">
        <v>2860.8800479999991</v>
      </c>
      <c r="E102" s="328">
        <v>0</v>
      </c>
      <c r="F102" s="328">
        <v>0</v>
      </c>
      <c r="G102" s="328">
        <v>23933.013126000005</v>
      </c>
    </row>
    <row r="103" spans="1:7" ht="14.25" customHeight="1">
      <c r="A103" s="333">
        <v>2009</v>
      </c>
      <c r="B103" s="432">
        <f t="shared" ref="B103:F103" si="7">SUM(B104:B115)</f>
        <v>115325.50494899999</v>
      </c>
      <c r="C103" s="431">
        <f t="shared" si="7"/>
        <v>19734.114518999999</v>
      </c>
      <c r="D103" s="431">
        <f t="shared" si="7"/>
        <v>4455.3295319999997</v>
      </c>
      <c r="E103" s="431">
        <f t="shared" si="7"/>
        <v>0</v>
      </c>
      <c r="F103" s="431">
        <f t="shared" si="7"/>
        <v>0</v>
      </c>
      <c r="G103" s="431">
        <f>SUM(G104:G115)</f>
        <v>139514.94899999996</v>
      </c>
    </row>
    <row r="104" spans="1:7" ht="14.25" customHeight="1">
      <c r="A104" s="332">
        <v>39814</v>
      </c>
      <c r="B104" s="334">
        <v>16629.172793000002</v>
      </c>
      <c r="C104" s="328">
        <v>1200</v>
      </c>
      <c r="D104" s="328">
        <v>1350.0721060000001</v>
      </c>
      <c r="E104" s="328">
        <v>0</v>
      </c>
      <c r="F104" s="328">
        <v>0</v>
      </c>
      <c r="G104" s="328">
        <v>19179.244899000001</v>
      </c>
    </row>
    <row r="105" spans="1:7" ht="14.25" customHeight="1">
      <c r="A105" s="332">
        <v>39845</v>
      </c>
      <c r="B105" s="334">
        <v>12271.010887</v>
      </c>
      <c r="C105" s="328">
        <v>1200</v>
      </c>
      <c r="D105" s="328">
        <v>940.07241900000008</v>
      </c>
      <c r="E105" s="328">
        <v>0</v>
      </c>
      <c r="F105" s="328">
        <v>0</v>
      </c>
      <c r="G105" s="328">
        <v>14411.083306</v>
      </c>
    </row>
    <row r="106" spans="1:7" ht="14.25" customHeight="1">
      <c r="A106" s="332">
        <v>39873</v>
      </c>
      <c r="B106" s="334">
        <v>11828.402227999999</v>
      </c>
      <c r="C106" s="328">
        <v>2166.0172700000003</v>
      </c>
      <c r="D106" s="328">
        <v>-94.481046000000333</v>
      </c>
      <c r="E106" s="328">
        <v>0</v>
      </c>
      <c r="F106" s="328">
        <v>0</v>
      </c>
      <c r="G106" s="328">
        <v>13899.938451999999</v>
      </c>
    </row>
    <row r="107" spans="1:7" ht="14.25" customHeight="1">
      <c r="A107" s="332">
        <v>39904</v>
      </c>
      <c r="B107" s="334">
        <v>9378.126648999998</v>
      </c>
      <c r="C107" s="328">
        <v>1982.4205839999995</v>
      </c>
      <c r="D107" s="328">
        <v>-208.26725799999986</v>
      </c>
      <c r="E107" s="328">
        <v>0</v>
      </c>
      <c r="F107" s="328">
        <v>0</v>
      </c>
      <c r="G107" s="328">
        <v>11152.279974999998</v>
      </c>
    </row>
    <row r="108" spans="1:7" ht="14.25" customHeight="1">
      <c r="A108" s="332">
        <v>39934</v>
      </c>
      <c r="B108" s="334">
        <v>8249.9164490000039</v>
      </c>
      <c r="C108" s="328">
        <v>1640.2674640000005</v>
      </c>
      <c r="D108" s="328">
        <v>1403.0761029999999</v>
      </c>
      <c r="E108" s="328">
        <v>0</v>
      </c>
      <c r="F108" s="328">
        <v>0</v>
      </c>
      <c r="G108" s="328">
        <v>11293.260016000004</v>
      </c>
    </row>
    <row r="109" spans="1:7" ht="14.25" customHeight="1">
      <c r="A109" s="332">
        <v>39965</v>
      </c>
      <c r="B109" s="334">
        <v>6629.0173609999983</v>
      </c>
      <c r="C109" s="328">
        <v>193.65050399999927</v>
      </c>
      <c r="D109" s="328">
        <v>491.22469100000035</v>
      </c>
      <c r="E109" s="328">
        <v>0</v>
      </c>
      <c r="F109" s="328">
        <v>0</v>
      </c>
      <c r="G109" s="328">
        <v>7313.892555999998</v>
      </c>
    </row>
    <row r="110" spans="1:7" ht="14.25" customHeight="1">
      <c r="A110" s="332">
        <v>39995</v>
      </c>
      <c r="B110" s="334">
        <v>7333.108782999996</v>
      </c>
      <c r="C110" s="328">
        <v>3442.1517709999989</v>
      </c>
      <c r="D110" s="328">
        <v>1212.0770399999997</v>
      </c>
      <c r="E110" s="328">
        <v>0</v>
      </c>
      <c r="F110" s="328">
        <v>0</v>
      </c>
      <c r="G110" s="328">
        <v>11987.337593999995</v>
      </c>
    </row>
    <row r="111" spans="1:7" ht="14.25" customHeight="1">
      <c r="A111" s="332">
        <v>40026</v>
      </c>
      <c r="B111" s="334">
        <v>7755.3729699999967</v>
      </c>
      <c r="C111" s="328">
        <v>-3.7345039999981964</v>
      </c>
      <c r="D111" s="328">
        <v>216.04651199999989</v>
      </c>
      <c r="E111" s="328">
        <v>0</v>
      </c>
      <c r="F111" s="328">
        <v>0</v>
      </c>
      <c r="G111" s="328">
        <v>7967.6849779999984</v>
      </c>
    </row>
    <row r="112" spans="1:7" ht="14.25" customHeight="1">
      <c r="A112" s="332">
        <v>40057</v>
      </c>
      <c r="B112" s="334">
        <v>8161.259951</v>
      </c>
      <c r="C112" s="328">
        <v>3182.8716210000002</v>
      </c>
      <c r="D112" s="328">
        <v>269.19929100000081</v>
      </c>
      <c r="E112" s="328">
        <v>0</v>
      </c>
      <c r="F112" s="328">
        <v>0</v>
      </c>
      <c r="G112" s="328">
        <v>11613.330863000001</v>
      </c>
    </row>
    <row r="113" spans="1:7" ht="14.25" customHeight="1">
      <c r="A113" s="332">
        <v>40087</v>
      </c>
      <c r="B113" s="334">
        <v>8460.3595530000021</v>
      </c>
      <c r="C113" s="328">
        <v>1683.0166690000005</v>
      </c>
      <c r="D113" s="328">
        <v>249.92355399999997</v>
      </c>
      <c r="E113" s="328">
        <v>0</v>
      </c>
      <c r="F113" s="328">
        <v>0</v>
      </c>
      <c r="G113" s="328">
        <v>10393.299776000003</v>
      </c>
    </row>
    <row r="114" spans="1:7" ht="14.25" customHeight="1">
      <c r="A114" s="332">
        <v>40118</v>
      </c>
      <c r="B114" s="334">
        <v>8566.1482209999958</v>
      </c>
      <c r="C114" s="328">
        <v>1530.9054589999978</v>
      </c>
      <c r="D114" s="328">
        <v>238.18120699999872</v>
      </c>
      <c r="E114" s="328">
        <v>0</v>
      </c>
      <c r="F114" s="328">
        <v>0</v>
      </c>
      <c r="G114" s="328">
        <v>10335.234886999991</v>
      </c>
    </row>
    <row r="115" spans="1:7" ht="14.25" customHeight="1">
      <c r="A115" s="332">
        <v>40148</v>
      </c>
      <c r="B115" s="334">
        <v>10063.609104000003</v>
      </c>
      <c r="C115" s="328">
        <v>1516.547681</v>
      </c>
      <c r="D115" s="328">
        <v>-1611.7950869999995</v>
      </c>
      <c r="E115" s="328">
        <v>0</v>
      </c>
      <c r="F115" s="328">
        <v>0</v>
      </c>
      <c r="G115" s="328">
        <v>9968.3616980000043</v>
      </c>
    </row>
    <row r="116" spans="1:7" ht="14.25" customHeight="1">
      <c r="A116" s="333">
        <v>2010</v>
      </c>
      <c r="B116" s="432">
        <f t="shared" ref="B116:F116" si="8">SUM(B117:B128)</f>
        <v>142200.179385</v>
      </c>
      <c r="C116" s="431">
        <f t="shared" si="8"/>
        <v>23186.706879999998</v>
      </c>
      <c r="D116" s="431">
        <f t="shared" si="8"/>
        <v>2415.617921</v>
      </c>
      <c r="E116" s="431">
        <f t="shared" si="8"/>
        <v>0</v>
      </c>
      <c r="F116" s="431">
        <f t="shared" si="8"/>
        <v>453.104265</v>
      </c>
      <c r="G116" s="431">
        <f>SUM(G117:G128)</f>
        <v>168255.60845099998</v>
      </c>
    </row>
    <row r="117" spans="1:7" ht="14.25" customHeight="1">
      <c r="A117" s="332">
        <v>40179</v>
      </c>
      <c r="B117" s="334">
        <v>10803.719606000001</v>
      </c>
      <c r="C117" s="328">
        <v>1650</v>
      </c>
      <c r="D117" s="328">
        <v>223.841589</v>
      </c>
      <c r="E117" s="328">
        <v>0</v>
      </c>
      <c r="F117" s="328">
        <v>0</v>
      </c>
      <c r="G117" s="328">
        <v>12677.561195</v>
      </c>
    </row>
    <row r="118" spans="1:7" ht="14.25" customHeight="1">
      <c r="A118" s="332">
        <v>40210</v>
      </c>
      <c r="B118" s="334">
        <v>11211.380305000001</v>
      </c>
      <c r="C118" s="328">
        <v>1650</v>
      </c>
      <c r="D118" s="328">
        <v>234.04372499999999</v>
      </c>
      <c r="E118" s="328">
        <v>0</v>
      </c>
      <c r="F118" s="328">
        <v>0</v>
      </c>
      <c r="G118" s="328">
        <v>13095.42403</v>
      </c>
    </row>
    <row r="119" spans="1:7" ht="14.25" customHeight="1">
      <c r="A119" s="332">
        <v>40238</v>
      </c>
      <c r="B119" s="334">
        <v>13532.261860999995</v>
      </c>
      <c r="C119" s="328">
        <v>1944.1824259999994</v>
      </c>
      <c r="D119" s="328">
        <v>208.55575799999997</v>
      </c>
      <c r="E119" s="328">
        <v>0</v>
      </c>
      <c r="F119" s="328">
        <v>0</v>
      </c>
      <c r="G119" s="328">
        <v>15685.000044999995</v>
      </c>
    </row>
    <row r="120" spans="1:7" ht="14.25" customHeight="1">
      <c r="A120" s="332">
        <v>40269</v>
      </c>
      <c r="B120" s="334">
        <v>13257.155442000003</v>
      </c>
      <c r="C120" s="328">
        <v>1560.5332580000004</v>
      </c>
      <c r="D120" s="328">
        <v>156.89032099999997</v>
      </c>
      <c r="E120" s="328">
        <v>0</v>
      </c>
      <c r="F120" s="328">
        <v>0</v>
      </c>
      <c r="G120" s="328">
        <v>14974.579021000003</v>
      </c>
    </row>
    <row r="121" spans="1:7" ht="14.25" customHeight="1">
      <c r="A121" s="332">
        <v>40299</v>
      </c>
      <c r="B121" s="334">
        <v>13544.987148</v>
      </c>
      <c r="C121" s="328">
        <v>1972.3179480000008</v>
      </c>
      <c r="D121" s="328">
        <v>232.50356600000009</v>
      </c>
      <c r="E121" s="328">
        <v>0</v>
      </c>
      <c r="F121" s="328">
        <v>0</v>
      </c>
      <c r="G121" s="328">
        <v>15749.808661999999</v>
      </c>
    </row>
    <row r="122" spans="1:7" ht="14.25" customHeight="1">
      <c r="A122" s="332">
        <v>40330</v>
      </c>
      <c r="B122" s="334">
        <v>12326.802898000002</v>
      </c>
      <c r="C122" s="328">
        <v>1500.6084719999999</v>
      </c>
      <c r="D122" s="328">
        <v>326.22940399999993</v>
      </c>
      <c r="E122" s="328">
        <v>0</v>
      </c>
      <c r="F122" s="328">
        <v>0</v>
      </c>
      <c r="G122" s="328">
        <v>14153.640774000001</v>
      </c>
    </row>
    <row r="123" spans="1:7" ht="14.25" customHeight="1">
      <c r="A123" s="332">
        <v>40360</v>
      </c>
      <c r="B123" s="334">
        <v>11122.268905999998</v>
      </c>
      <c r="C123" s="328">
        <v>2108.7447999999986</v>
      </c>
      <c r="D123" s="328">
        <v>484.62895299999991</v>
      </c>
      <c r="E123" s="328">
        <v>0</v>
      </c>
      <c r="F123" s="328">
        <v>0</v>
      </c>
      <c r="G123" s="328">
        <v>13715.642658999996</v>
      </c>
    </row>
    <row r="124" spans="1:7" ht="14.25" customHeight="1">
      <c r="A124" s="332">
        <v>40391</v>
      </c>
      <c r="B124" s="334">
        <v>10813.479160999996</v>
      </c>
      <c r="C124" s="328">
        <v>2376.3330490000008</v>
      </c>
      <c r="D124" s="328">
        <v>39.450469999999996</v>
      </c>
      <c r="E124" s="328">
        <v>0</v>
      </c>
      <c r="F124" s="328">
        <v>0</v>
      </c>
      <c r="G124" s="328">
        <v>13229.262679999996</v>
      </c>
    </row>
    <row r="125" spans="1:7" ht="14.25" customHeight="1">
      <c r="A125" s="332">
        <v>40422</v>
      </c>
      <c r="B125" s="334">
        <v>10599.141010000007</v>
      </c>
      <c r="C125" s="328">
        <v>2234.1160769999988</v>
      </c>
      <c r="D125" s="328">
        <v>-9.635044999999991</v>
      </c>
      <c r="E125" s="328">
        <v>0</v>
      </c>
      <c r="F125" s="328">
        <v>0</v>
      </c>
      <c r="G125" s="328">
        <v>12823.622042000006</v>
      </c>
    </row>
    <row r="126" spans="1:7" ht="14.25" customHeight="1">
      <c r="A126" s="332">
        <v>40452</v>
      </c>
      <c r="B126" s="334">
        <v>11181.840177999999</v>
      </c>
      <c r="C126" s="328">
        <v>2102.5233210000042</v>
      </c>
      <c r="D126" s="328">
        <v>-48.280457999999726</v>
      </c>
      <c r="E126" s="328">
        <v>0</v>
      </c>
      <c r="F126" s="328">
        <v>0</v>
      </c>
      <c r="G126" s="328">
        <v>13236.083041000004</v>
      </c>
    </row>
    <row r="127" spans="1:7" ht="14.25" customHeight="1">
      <c r="A127" s="332">
        <v>40483</v>
      </c>
      <c r="B127" s="334">
        <v>11427.133256000001</v>
      </c>
      <c r="C127" s="328">
        <v>2202.4987349999974</v>
      </c>
      <c r="D127" s="328">
        <v>273.89551499999993</v>
      </c>
      <c r="E127" s="328">
        <v>0</v>
      </c>
      <c r="F127" s="328">
        <v>0</v>
      </c>
      <c r="G127" s="328">
        <v>13903.527505999999</v>
      </c>
    </row>
    <row r="128" spans="1:7" ht="14.25" customHeight="1">
      <c r="A128" s="332">
        <v>40513</v>
      </c>
      <c r="B128" s="334">
        <v>12380.009613999995</v>
      </c>
      <c r="C128" s="328">
        <v>1884.8487939999977</v>
      </c>
      <c r="D128" s="328">
        <v>293.49412299999995</v>
      </c>
      <c r="E128" s="328">
        <v>0</v>
      </c>
      <c r="F128" s="328">
        <v>453.104265</v>
      </c>
      <c r="G128" s="328">
        <v>15011.456795999993</v>
      </c>
    </row>
    <row r="129" spans="1:7" ht="14.25" customHeight="1">
      <c r="A129" s="333">
        <v>2011</v>
      </c>
      <c r="B129" s="432">
        <f t="shared" ref="B129:F129" si="9">SUM(B130:B141)</f>
        <v>366659.81597699999</v>
      </c>
      <c r="C129" s="431">
        <f t="shared" si="9"/>
        <v>40511.356945000007</v>
      </c>
      <c r="D129" s="431">
        <f t="shared" si="9"/>
        <v>4137.19848</v>
      </c>
      <c r="E129" s="431">
        <f t="shared" si="9"/>
        <v>3837.2632879999996</v>
      </c>
      <c r="F129" s="431">
        <f t="shared" si="9"/>
        <v>17553.944625</v>
      </c>
      <c r="G129" s="431">
        <f>SUM(G130:G141)</f>
        <v>432699.57931500004</v>
      </c>
    </row>
    <row r="130" spans="1:7" ht="14.25" customHeight="1">
      <c r="A130" s="332">
        <v>40544</v>
      </c>
      <c r="B130" s="334">
        <v>14619.260284</v>
      </c>
      <c r="C130" s="328">
        <v>2150</v>
      </c>
      <c r="D130" s="328">
        <v>301.03576100000004</v>
      </c>
      <c r="E130" s="328">
        <v>0</v>
      </c>
      <c r="F130" s="328">
        <v>0</v>
      </c>
      <c r="G130" s="328">
        <v>17070.296044999999</v>
      </c>
    </row>
    <row r="131" spans="1:7" ht="14.25" customHeight="1">
      <c r="A131" s="332">
        <v>40575</v>
      </c>
      <c r="B131" s="334">
        <v>17565.689772999998</v>
      </c>
      <c r="C131" s="328">
        <v>2265.942661</v>
      </c>
      <c r="D131" s="328">
        <v>29.405169999999998</v>
      </c>
      <c r="E131" s="328">
        <v>0</v>
      </c>
      <c r="F131" s="328">
        <v>0</v>
      </c>
      <c r="G131" s="328">
        <v>19861.037603999997</v>
      </c>
    </row>
    <row r="132" spans="1:7" ht="14.25" customHeight="1">
      <c r="A132" s="332">
        <v>40603</v>
      </c>
      <c r="B132" s="334">
        <v>23652.715521000002</v>
      </c>
      <c r="C132" s="328">
        <v>2262.2389370000001</v>
      </c>
      <c r="D132" s="328">
        <v>303.72550499999994</v>
      </c>
      <c r="E132" s="328">
        <v>0</v>
      </c>
      <c r="F132" s="328">
        <v>34.349313000000002</v>
      </c>
      <c r="G132" s="328">
        <v>26253.029275999997</v>
      </c>
    </row>
    <row r="133" spans="1:7" ht="14.25" customHeight="1">
      <c r="A133" s="332">
        <v>40634</v>
      </c>
      <c r="B133" s="334">
        <v>27092.456053999995</v>
      </c>
      <c r="C133" s="328">
        <v>2049.1883910000006</v>
      </c>
      <c r="D133" s="328">
        <v>223.90986100000009</v>
      </c>
      <c r="E133" s="328">
        <v>0</v>
      </c>
      <c r="F133" s="328">
        <v>154.677167</v>
      </c>
      <c r="G133" s="328">
        <v>29520.231472999996</v>
      </c>
    </row>
    <row r="134" spans="1:7" ht="14.25" customHeight="1">
      <c r="A134" s="332">
        <v>40664</v>
      </c>
      <c r="B134" s="334">
        <v>30755.090067000012</v>
      </c>
      <c r="C134" s="328">
        <v>2951.6048640000008</v>
      </c>
      <c r="D134" s="328">
        <v>61.605808999999908</v>
      </c>
      <c r="E134" s="328">
        <v>0</v>
      </c>
      <c r="F134" s="328">
        <v>159.13154900000001</v>
      </c>
      <c r="G134" s="328">
        <v>33927.432289000011</v>
      </c>
    </row>
    <row r="135" spans="1:7" ht="14.25" customHeight="1">
      <c r="A135" s="332">
        <v>40695</v>
      </c>
      <c r="B135" s="334">
        <v>34139.429551999987</v>
      </c>
      <c r="C135" s="328">
        <v>5030.1564299999973</v>
      </c>
      <c r="D135" s="328">
        <v>446.73083399999996</v>
      </c>
      <c r="E135" s="328">
        <v>0</v>
      </c>
      <c r="F135" s="328">
        <v>60.597473000000036</v>
      </c>
      <c r="G135" s="328">
        <v>39676.914288999986</v>
      </c>
    </row>
    <row r="136" spans="1:7" ht="14.25" customHeight="1">
      <c r="A136" s="332">
        <v>40725</v>
      </c>
      <c r="B136" s="334">
        <v>37809.278064000013</v>
      </c>
      <c r="C136" s="328">
        <v>3991.0828920000022</v>
      </c>
      <c r="D136" s="328">
        <v>337.17902299999992</v>
      </c>
      <c r="E136" s="328">
        <v>350.88926500000002</v>
      </c>
      <c r="F136" s="328">
        <v>159.58882899999998</v>
      </c>
      <c r="G136" s="328">
        <v>42648.018073000014</v>
      </c>
    </row>
    <row r="137" spans="1:7" ht="14.25" customHeight="1">
      <c r="A137" s="332">
        <v>40756</v>
      </c>
      <c r="B137" s="334">
        <v>39478.533650999976</v>
      </c>
      <c r="C137" s="328">
        <v>4155.0771889999996</v>
      </c>
      <c r="D137" s="328">
        <v>292.73390900000027</v>
      </c>
      <c r="E137" s="328">
        <v>2826.7516569999998</v>
      </c>
      <c r="F137" s="328">
        <v>80.201562999999965</v>
      </c>
      <c r="G137" s="328">
        <v>46833.297968999985</v>
      </c>
    </row>
    <row r="138" spans="1:7" ht="14.25" customHeight="1">
      <c r="A138" s="332">
        <v>40787</v>
      </c>
      <c r="B138" s="334">
        <v>38500.842164000002</v>
      </c>
      <c r="C138" s="328">
        <v>3989.0131220000003</v>
      </c>
      <c r="D138" s="328">
        <v>44.027053999999907</v>
      </c>
      <c r="E138" s="328">
        <v>509.53282399999989</v>
      </c>
      <c r="F138" s="328">
        <v>911.38127399999973</v>
      </c>
      <c r="G138" s="328">
        <v>43954.796438000005</v>
      </c>
    </row>
    <row r="139" spans="1:7" ht="14.25" customHeight="1">
      <c r="A139" s="332">
        <v>40817</v>
      </c>
      <c r="B139" s="334">
        <v>38072.019992000016</v>
      </c>
      <c r="C139" s="328">
        <v>3739.5498929999994</v>
      </c>
      <c r="D139" s="328">
        <v>388.98054699999966</v>
      </c>
      <c r="E139" s="328">
        <v>0</v>
      </c>
      <c r="F139" s="328">
        <v>75.788399000000254</v>
      </c>
      <c r="G139" s="328">
        <v>42276.338831000015</v>
      </c>
    </row>
    <row r="140" spans="1:7" ht="14.25" customHeight="1">
      <c r="A140" s="332">
        <v>40848</v>
      </c>
      <c r="B140" s="334">
        <v>35327.989321000001</v>
      </c>
      <c r="C140" s="328">
        <v>5110.8012660000059</v>
      </c>
      <c r="D140" s="328">
        <v>462.71373600000015</v>
      </c>
      <c r="E140" s="328">
        <v>0</v>
      </c>
      <c r="F140" s="328">
        <v>84.302874999999858</v>
      </c>
      <c r="G140" s="328">
        <v>40985.80719800001</v>
      </c>
    </row>
    <row r="141" spans="1:7" ht="14.25" customHeight="1">
      <c r="A141" s="332">
        <v>40878</v>
      </c>
      <c r="B141" s="334">
        <v>29646.51153399999</v>
      </c>
      <c r="C141" s="328">
        <v>2816.7013000000006</v>
      </c>
      <c r="D141" s="328">
        <v>1245.1512710000002</v>
      </c>
      <c r="E141" s="328">
        <v>150.08954200000016</v>
      </c>
      <c r="F141" s="328">
        <v>15833.926183</v>
      </c>
      <c r="G141" s="328">
        <v>49692.379829999991</v>
      </c>
    </row>
    <row r="142" spans="1:7" ht="14.25" customHeight="1">
      <c r="A142" s="333">
        <v>2012</v>
      </c>
      <c r="B142" s="432">
        <f t="shared" ref="B142:G142" si="10">SUM(B143:B154)</f>
        <v>280004.03201799997</v>
      </c>
      <c r="C142" s="431">
        <f t="shared" si="10"/>
        <v>57110.581739000001</v>
      </c>
      <c r="D142" s="431">
        <f t="shared" si="10"/>
        <v>4586.1461440000003</v>
      </c>
      <c r="E142" s="431">
        <f t="shared" si="10"/>
        <v>269.73738700000001</v>
      </c>
      <c r="F142" s="431">
        <f t="shared" si="10"/>
        <v>57729.281315</v>
      </c>
      <c r="G142" s="431">
        <f t="shared" si="10"/>
        <v>399699.77860300004</v>
      </c>
    </row>
    <row r="143" spans="1:7" ht="14.25" customHeight="1">
      <c r="A143" s="332">
        <v>40909</v>
      </c>
      <c r="B143" s="334">
        <v>26356.465490000002</v>
      </c>
      <c r="C143" s="328">
        <v>4150</v>
      </c>
      <c r="D143" s="328">
        <v>475.168296</v>
      </c>
      <c r="E143" s="328">
        <v>0</v>
      </c>
      <c r="F143" s="328">
        <v>0</v>
      </c>
      <c r="G143" s="328">
        <v>30981.633786000002</v>
      </c>
    </row>
    <row r="144" spans="1:7" ht="14.25" customHeight="1">
      <c r="A144" s="332">
        <v>40940</v>
      </c>
      <c r="B144" s="334">
        <v>25141.369399999996</v>
      </c>
      <c r="C144" s="328">
        <v>4273.1154260000003</v>
      </c>
      <c r="D144" s="328">
        <v>385.82712799999996</v>
      </c>
      <c r="E144" s="328">
        <v>0</v>
      </c>
      <c r="F144" s="328">
        <v>20.730197999999998</v>
      </c>
      <c r="G144" s="328">
        <v>29821.042151999998</v>
      </c>
    </row>
    <row r="145" spans="1:7" ht="14.25" customHeight="1">
      <c r="A145" s="332">
        <v>40969</v>
      </c>
      <c r="B145" s="334">
        <v>26668.474108000009</v>
      </c>
      <c r="C145" s="328">
        <v>4217.960318999998</v>
      </c>
      <c r="D145" s="328">
        <v>379.96803399999999</v>
      </c>
      <c r="E145" s="328">
        <v>0</v>
      </c>
      <c r="F145" s="328">
        <v>290.42615800000004</v>
      </c>
      <c r="G145" s="328">
        <v>31556.828619000007</v>
      </c>
    </row>
    <row r="146" spans="1:7" ht="14.25" customHeight="1">
      <c r="A146" s="332">
        <v>41000</v>
      </c>
      <c r="B146" s="334">
        <v>23922.862522999989</v>
      </c>
      <c r="C146" s="328">
        <v>4353.4218920000021</v>
      </c>
      <c r="D146" s="328">
        <v>368.30591200000003</v>
      </c>
      <c r="E146" s="328">
        <v>0</v>
      </c>
      <c r="F146" s="328">
        <v>25613.410445000001</v>
      </c>
      <c r="G146" s="328">
        <v>54258.000771999992</v>
      </c>
    </row>
    <row r="147" spans="1:7" ht="14.25" customHeight="1">
      <c r="A147" s="332">
        <v>41030</v>
      </c>
      <c r="B147" s="334">
        <v>25180.305154000001</v>
      </c>
      <c r="C147" s="328">
        <v>5259.4671210000015</v>
      </c>
      <c r="D147" s="328">
        <v>390.62355899999989</v>
      </c>
      <c r="E147" s="328">
        <v>0</v>
      </c>
      <c r="F147" s="328">
        <v>132.06838000000062</v>
      </c>
      <c r="G147" s="328">
        <v>30962.464214000003</v>
      </c>
    </row>
    <row r="148" spans="1:7" ht="14.25" customHeight="1">
      <c r="A148" s="332">
        <v>41061</v>
      </c>
      <c r="B148" s="334">
        <v>24098.030928999986</v>
      </c>
      <c r="C148" s="328">
        <v>4809.0930659999976</v>
      </c>
      <c r="D148" s="328">
        <v>405.17782800000009</v>
      </c>
      <c r="E148" s="328">
        <v>0</v>
      </c>
      <c r="F148" s="328">
        <v>237.83484899999894</v>
      </c>
      <c r="G148" s="328">
        <v>29550.136671999982</v>
      </c>
    </row>
    <row r="149" spans="1:7" ht="14.25" customHeight="1">
      <c r="A149" s="332">
        <v>41091</v>
      </c>
      <c r="B149" s="334">
        <v>22514.361689999991</v>
      </c>
      <c r="C149" s="328">
        <v>5024.4507709999998</v>
      </c>
      <c r="D149" s="328">
        <v>392.56635000000006</v>
      </c>
      <c r="E149" s="328">
        <v>0</v>
      </c>
      <c r="F149" s="328">
        <v>33.448512999999366</v>
      </c>
      <c r="G149" s="328">
        <v>27964.827323999991</v>
      </c>
    </row>
    <row r="150" spans="1:7" ht="14.25" customHeight="1">
      <c r="A150" s="332">
        <v>41122</v>
      </c>
      <c r="B150" s="334">
        <v>21997.399766000017</v>
      </c>
      <c r="C150" s="328">
        <v>4758.2624600000054</v>
      </c>
      <c r="D150" s="328">
        <v>394.70641400000022</v>
      </c>
      <c r="E150" s="328">
        <v>256.80407100000002</v>
      </c>
      <c r="F150" s="328">
        <v>7090.5377010000011</v>
      </c>
      <c r="G150" s="328">
        <v>34497.710412000022</v>
      </c>
    </row>
    <row r="151" spans="1:7" ht="14.25" customHeight="1">
      <c r="A151" s="332">
        <v>41153</v>
      </c>
      <c r="B151" s="334">
        <v>21671.919443999999</v>
      </c>
      <c r="C151" s="328">
        <v>5396.7158919999929</v>
      </c>
      <c r="D151" s="328">
        <v>395.00579299999981</v>
      </c>
      <c r="E151" s="328">
        <v>0</v>
      </c>
      <c r="F151" s="328">
        <v>84.094989999997779</v>
      </c>
      <c r="G151" s="328">
        <v>27547.73611899999</v>
      </c>
    </row>
    <row r="152" spans="1:7" ht="14.25" customHeight="1">
      <c r="A152" s="332">
        <v>41183</v>
      </c>
      <c r="B152" s="334">
        <v>21014.090727999981</v>
      </c>
      <c r="C152" s="328">
        <v>4625.9978480000063</v>
      </c>
      <c r="D152" s="328">
        <v>344.18534399999999</v>
      </c>
      <c r="E152" s="328">
        <v>1.4588210000000004</v>
      </c>
      <c r="F152" s="328">
        <v>220.89855900000111</v>
      </c>
      <c r="G152" s="328">
        <v>26206.63129999999</v>
      </c>
    </row>
    <row r="153" spans="1:7" ht="14.25" customHeight="1">
      <c r="A153" s="332">
        <v>41214</v>
      </c>
      <c r="B153" s="334">
        <v>20785.207369000011</v>
      </c>
      <c r="C153" s="328">
        <v>4889.7034659999917</v>
      </c>
      <c r="D153" s="328">
        <v>327.08105100000057</v>
      </c>
      <c r="E153" s="328">
        <v>4.8399590000000217</v>
      </c>
      <c r="F153" s="328">
        <v>22989.197</v>
      </c>
      <c r="G153" s="328">
        <v>48996.028845000008</v>
      </c>
    </row>
    <row r="154" spans="1:7" ht="14.25" customHeight="1">
      <c r="A154" s="332">
        <v>41244</v>
      </c>
      <c r="B154" s="334">
        <v>20653.545416999987</v>
      </c>
      <c r="C154" s="328">
        <v>5352.3934780000054</v>
      </c>
      <c r="D154" s="328">
        <v>327.53043499999967</v>
      </c>
      <c r="E154" s="328">
        <v>6.6345359999999687</v>
      </c>
      <c r="F154" s="328">
        <v>1016.6345220000003</v>
      </c>
      <c r="G154" s="328">
        <v>27356.738387999994</v>
      </c>
    </row>
    <row r="155" spans="1:7" ht="14.25" customHeight="1">
      <c r="A155" s="333">
        <v>2013</v>
      </c>
      <c r="B155" s="432">
        <f t="shared" ref="B155:G155" si="11">SUM(B156:B167)</f>
        <v>440563.80001300003</v>
      </c>
      <c r="C155" s="431">
        <f t="shared" si="11"/>
        <v>67104.000971000001</v>
      </c>
      <c r="D155" s="431">
        <f t="shared" si="11"/>
        <v>3936.9975830000003</v>
      </c>
      <c r="E155" s="431">
        <f t="shared" si="11"/>
        <v>229.396884</v>
      </c>
      <c r="F155" s="431">
        <f t="shared" si="11"/>
        <v>21735.511924999999</v>
      </c>
      <c r="G155" s="431">
        <f t="shared" si="11"/>
        <v>533569.70737600001</v>
      </c>
    </row>
    <row r="156" spans="1:7" ht="14.25" customHeight="1">
      <c r="A156" s="332">
        <v>41275</v>
      </c>
      <c r="B156" s="334">
        <v>26020.817576999998</v>
      </c>
      <c r="C156" s="328">
        <v>5820</v>
      </c>
      <c r="D156" s="328">
        <v>320.22669300000001</v>
      </c>
      <c r="E156" s="328">
        <v>8.1821140000000003</v>
      </c>
      <c r="F156" s="328">
        <v>11.54659</v>
      </c>
      <c r="G156" s="328">
        <v>32180.772974</v>
      </c>
    </row>
    <row r="157" spans="1:7" ht="14.25" customHeight="1">
      <c r="A157" s="332">
        <v>41306</v>
      </c>
      <c r="B157" s="334">
        <v>31957.618523999994</v>
      </c>
      <c r="C157" s="328">
        <v>5079.5890739999995</v>
      </c>
      <c r="D157" s="328">
        <v>265.52739600000001</v>
      </c>
      <c r="E157" s="328">
        <v>7.1209530000000001</v>
      </c>
      <c r="F157" s="328">
        <v>22</v>
      </c>
      <c r="G157" s="328">
        <v>37331.855946999989</v>
      </c>
    </row>
    <row r="158" spans="1:7" ht="14.25" customHeight="1">
      <c r="A158" s="332">
        <v>41334</v>
      </c>
      <c r="B158" s="334">
        <v>35594.597815000023</v>
      </c>
      <c r="C158" s="328">
        <v>5039.0543880000005</v>
      </c>
      <c r="D158" s="328">
        <v>313.78190900000004</v>
      </c>
      <c r="E158" s="328">
        <v>11.163741</v>
      </c>
      <c r="F158" s="328">
        <v>369.67546100000004</v>
      </c>
      <c r="G158" s="328">
        <v>41328.273314000013</v>
      </c>
    </row>
    <row r="159" spans="1:7" ht="14.25" customHeight="1">
      <c r="A159" s="332">
        <v>41365</v>
      </c>
      <c r="B159" s="334">
        <v>39028.362806999998</v>
      </c>
      <c r="C159" s="328">
        <v>5301.950294000002</v>
      </c>
      <c r="D159" s="328">
        <v>325.97476499999993</v>
      </c>
      <c r="E159" s="328">
        <v>17.654203000000003</v>
      </c>
      <c r="F159" s="328">
        <v>85.395340999999974</v>
      </c>
      <c r="G159" s="328">
        <v>44759.33741</v>
      </c>
    </row>
    <row r="160" spans="1:7" ht="14.25" customHeight="1">
      <c r="A160" s="332">
        <v>41395</v>
      </c>
      <c r="B160" s="334">
        <v>43362.845003000024</v>
      </c>
      <c r="C160" s="328">
        <v>5514.3527229999963</v>
      </c>
      <c r="D160" s="328">
        <v>337.93599599999993</v>
      </c>
      <c r="E160" s="328">
        <v>18.912288999999994</v>
      </c>
      <c r="F160" s="328">
        <v>87.58896500000003</v>
      </c>
      <c r="G160" s="328">
        <v>49321.634976000023</v>
      </c>
    </row>
    <row r="161" spans="1:7" ht="14.25" customHeight="1">
      <c r="A161" s="332">
        <v>41426</v>
      </c>
      <c r="B161" s="334">
        <v>42187.438913999969</v>
      </c>
      <c r="C161" s="328">
        <v>5930.4461260000026</v>
      </c>
      <c r="D161" s="328">
        <v>368.16298800000004</v>
      </c>
      <c r="E161" s="328">
        <v>19.306393999999997</v>
      </c>
      <c r="F161" s="328">
        <v>76.930653000000007</v>
      </c>
      <c r="G161" s="328">
        <v>48582.285074999978</v>
      </c>
    </row>
    <row r="162" spans="1:7" ht="14.25" customHeight="1">
      <c r="A162" s="332">
        <v>41456</v>
      </c>
      <c r="B162" s="334">
        <v>40316.115267999965</v>
      </c>
      <c r="C162" s="328">
        <v>5838.3023720000056</v>
      </c>
      <c r="D162" s="328">
        <v>346.06649900000002</v>
      </c>
      <c r="E162" s="328">
        <v>20.314495000000008</v>
      </c>
      <c r="F162" s="328">
        <v>8574.0261629999986</v>
      </c>
      <c r="G162" s="328">
        <v>55094.824796999965</v>
      </c>
    </row>
    <row r="163" spans="1:7" ht="14.25" customHeight="1">
      <c r="A163" s="332">
        <v>41487</v>
      </c>
      <c r="B163" s="334">
        <v>39444.595342000015</v>
      </c>
      <c r="C163" s="328">
        <v>5748.3989389999988</v>
      </c>
      <c r="D163" s="328">
        <v>350.65437999999995</v>
      </c>
      <c r="E163" s="328">
        <v>20.503231</v>
      </c>
      <c r="F163" s="328">
        <v>264.73332699999992</v>
      </c>
      <c r="G163" s="328">
        <v>45828.885219000018</v>
      </c>
    </row>
    <row r="164" spans="1:7" ht="14.25" customHeight="1">
      <c r="A164" s="332">
        <v>41518</v>
      </c>
      <c r="B164" s="334">
        <v>37342.511032000009</v>
      </c>
      <c r="C164" s="328">
        <v>5696.5398629999909</v>
      </c>
      <c r="D164" s="328">
        <v>321.37201400000004</v>
      </c>
      <c r="E164" s="328">
        <v>19.774991</v>
      </c>
      <c r="F164" s="328">
        <v>1565.4848580000016</v>
      </c>
      <c r="G164" s="328">
        <v>44945.682758000003</v>
      </c>
    </row>
    <row r="165" spans="1:7" ht="14.25" customHeight="1">
      <c r="A165" s="332">
        <v>41548</v>
      </c>
      <c r="B165" s="334">
        <v>34708.85229400004</v>
      </c>
      <c r="C165" s="328">
        <v>5870.7278710000028</v>
      </c>
      <c r="D165" s="328">
        <v>339.49421299999995</v>
      </c>
      <c r="E165" s="328">
        <v>20.406561000000011</v>
      </c>
      <c r="F165" s="328">
        <v>278.83337499999834</v>
      </c>
      <c r="G165" s="328">
        <v>41218.314314000047</v>
      </c>
    </row>
    <row r="166" spans="1:7" ht="14.25" customHeight="1">
      <c r="A166" s="332">
        <v>41579</v>
      </c>
      <c r="B166" s="334">
        <v>33350.082282999996</v>
      </c>
      <c r="C166" s="328">
        <v>5329.0850680000076</v>
      </c>
      <c r="D166" s="328">
        <v>311.14072600000009</v>
      </c>
      <c r="E166" s="328">
        <v>19.654709999999994</v>
      </c>
      <c r="F166" s="328">
        <v>216.1084660000015</v>
      </c>
      <c r="G166" s="328">
        <v>39226.071253000002</v>
      </c>
    </row>
    <row r="167" spans="1:7" ht="14.25" customHeight="1">
      <c r="A167" s="332">
        <v>41609</v>
      </c>
      <c r="B167" s="334">
        <v>37249.963153999997</v>
      </c>
      <c r="C167" s="328">
        <v>5935.5542529999948</v>
      </c>
      <c r="D167" s="328">
        <v>336.6600040000003</v>
      </c>
      <c r="E167" s="328">
        <v>46.403201999999993</v>
      </c>
      <c r="F167" s="328">
        <v>10183.188725999998</v>
      </c>
      <c r="G167" s="328">
        <v>53751.769338999991</v>
      </c>
    </row>
    <row r="168" spans="1:7" ht="14.25" customHeight="1">
      <c r="A168" s="333">
        <v>2014</v>
      </c>
      <c r="B168" s="432">
        <f t="shared" ref="B168:G168" si="12">SUM(B169:B180)</f>
        <v>484757.62339999998</v>
      </c>
      <c r="C168" s="431">
        <f t="shared" si="12"/>
        <v>72821.799383000005</v>
      </c>
      <c r="D168" s="431">
        <f t="shared" si="12"/>
        <v>4001.699764</v>
      </c>
      <c r="E168" s="431">
        <f t="shared" si="12"/>
        <v>251.30465000000001</v>
      </c>
      <c r="F168" s="431">
        <f t="shared" si="12"/>
        <v>30261.244003</v>
      </c>
      <c r="G168" s="431">
        <f t="shared" si="12"/>
        <v>592093.67119999998</v>
      </c>
    </row>
    <row r="169" spans="1:7" ht="14.25" customHeight="1">
      <c r="A169" s="332">
        <v>41640</v>
      </c>
      <c r="B169" s="334">
        <v>38100.847934000005</v>
      </c>
      <c r="C169" s="328">
        <v>6277.1928399999997</v>
      </c>
      <c r="D169" s="328">
        <v>318.04135100000002</v>
      </c>
      <c r="E169" s="328">
        <v>22.985047999999999</v>
      </c>
      <c r="F169" s="328">
        <v>140.28567100000001</v>
      </c>
      <c r="G169" s="328">
        <v>44859.352844000008</v>
      </c>
    </row>
    <row r="170" spans="1:7" ht="14.25" customHeight="1">
      <c r="A170" s="332">
        <v>41671</v>
      </c>
      <c r="B170" s="334">
        <v>36296.177519999997</v>
      </c>
      <c r="C170" s="328">
        <v>5964.5991220000014</v>
      </c>
      <c r="D170" s="328">
        <v>273.21192300000001</v>
      </c>
      <c r="E170" s="328">
        <v>21.291998</v>
      </c>
      <c r="F170" s="328">
        <v>62.129999999999995</v>
      </c>
      <c r="G170" s="328">
        <v>42617.410562999998</v>
      </c>
    </row>
    <row r="171" spans="1:7" ht="14.25" customHeight="1">
      <c r="A171" s="332">
        <v>41699</v>
      </c>
      <c r="B171" s="334">
        <v>42286.319040000002</v>
      </c>
      <c r="C171" s="328">
        <v>6093.4773119999973</v>
      </c>
      <c r="D171" s="328">
        <v>299.47074499999997</v>
      </c>
      <c r="E171" s="328">
        <v>23.610518999999996</v>
      </c>
      <c r="F171" s="328">
        <v>375.50184100000001</v>
      </c>
      <c r="G171" s="328">
        <v>49078.379456999995</v>
      </c>
    </row>
    <row r="172" spans="1:7" ht="14.25" customHeight="1">
      <c r="A172" s="332">
        <v>41730</v>
      </c>
      <c r="B172" s="334">
        <v>41624.077302999984</v>
      </c>
      <c r="C172" s="328">
        <v>6766.2065660000007</v>
      </c>
      <c r="D172" s="328">
        <v>313.55409699999996</v>
      </c>
      <c r="E172" s="328">
        <v>22.781919000000002</v>
      </c>
      <c r="F172" s="328">
        <v>101.34799999999996</v>
      </c>
      <c r="G172" s="328">
        <v>48827.967884999984</v>
      </c>
    </row>
    <row r="173" spans="1:7" ht="14.25" customHeight="1">
      <c r="A173" s="332">
        <v>41760</v>
      </c>
      <c r="B173" s="334">
        <v>42250.770526000008</v>
      </c>
      <c r="C173" s="328">
        <v>0</v>
      </c>
      <c r="D173" s="328">
        <v>337.10671400000001</v>
      </c>
      <c r="E173" s="328">
        <v>23.578591000000003</v>
      </c>
      <c r="F173" s="328">
        <v>37.623000000000047</v>
      </c>
      <c r="G173" s="328">
        <v>42649.078831000006</v>
      </c>
    </row>
    <row r="174" spans="1:7" ht="14.25" customHeight="1">
      <c r="A174" s="332">
        <v>41791</v>
      </c>
      <c r="B174" s="334">
        <v>41324.659058999998</v>
      </c>
      <c r="C174" s="328">
        <v>13339.664097000001</v>
      </c>
      <c r="D174" s="328">
        <v>329.96816200000012</v>
      </c>
      <c r="E174" s="328">
        <v>20.909591000000006</v>
      </c>
      <c r="F174" s="328">
        <v>124.40653799999995</v>
      </c>
      <c r="G174" s="328">
        <v>55139.607447000002</v>
      </c>
    </row>
    <row r="175" spans="1:7" ht="14.25" customHeight="1">
      <c r="A175" s="332">
        <v>41821</v>
      </c>
      <c r="B175" s="334">
        <v>42486.950046999991</v>
      </c>
      <c r="C175" s="328">
        <v>6336.2271540000002</v>
      </c>
      <c r="D175" s="328">
        <v>334.44008099999974</v>
      </c>
      <c r="E175" s="328">
        <v>19.256134000000003</v>
      </c>
      <c r="F175" s="328">
        <v>46.200000000000045</v>
      </c>
      <c r="G175" s="328">
        <v>49223.073415999992</v>
      </c>
    </row>
    <row r="176" spans="1:7" ht="14.25" customHeight="1">
      <c r="A176" s="332">
        <v>41852</v>
      </c>
      <c r="B176" s="334">
        <v>42125.711255000031</v>
      </c>
      <c r="C176" s="328">
        <v>6107.2090650000027</v>
      </c>
      <c r="D176" s="328">
        <v>344.18607400000019</v>
      </c>
      <c r="E176" s="328">
        <v>18.692900999999978</v>
      </c>
      <c r="F176" s="328">
        <v>986.65063400000008</v>
      </c>
      <c r="G176" s="328">
        <v>49582.449929000031</v>
      </c>
    </row>
    <row r="177" spans="1:7" ht="14.25" customHeight="1">
      <c r="A177" s="332">
        <v>41883</v>
      </c>
      <c r="B177" s="334">
        <v>41200.166667999991</v>
      </c>
      <c r="C177" s="328">
        <v>5916.6446629999991</v>
      </c>
      <c r="D177" s="328">
        <v>388.52381500000001</v>
      </c>
      <c r="E177" s="328">
        <v>18.963049000000012</v>
      </c>
      <c r="F177" s="328">
        <v>195.70617099999981</v>
      </c>
      <c r="G177" s="328">
        <v>47720.004365999986</v>
      </c>
    </row>
    <row r="178" spans="1:7" ht="14.25" customHeight="1">
      <c r="A178" s="332">
        <v>41913</v>
      </c>
      <c r="B178" s="334">
        <v>40930.573095</v>
      </c>
      <c r="C178" s="328">
        <v>5317.9258699999991</v>
      </c>
      <c r="D178" s="328">
        <v>354.26388199999974</v>
      </c>
      <c r="E178" s="328">
        <v>20.238963000000012</v>
      </c>
      <c r="F178" s="328">
        <v>61.559000000000196</v>
      </c>
      <c r="G178" s="328">
        <v>46684.560810000003</v>
      </c>
    </row>
    <row r="179" spans="1:7" ht="14.25" customHeight="1">
      <c r="A179" s="332">
        <v>41944</v>
      </c>
      <c r="B179" s="334">
        <v>38496.579871000024</v>
      </c>
      <c r="C179" s="328">
        <v>5232.4394820000016</v>
      </c>
      <c r="D179" s="328">
        <v>346.23233600000003</v>
      </c>
      <c r="E179" s="328">
        <v>19.636970999999988</v>
      </c>
      <c r="F179" s="328">
        <v>337.95209900000009</v>
      </c>
      <c r="G179" s="328">
        <v>44432.840759000028</v>
      </c>
    </row>
    <row r="180" spans="1:7" ht="14.25" customHeight="1">
      <c r="A180" s="332">
        <v>41974</v>
      </c>
      <c r="B180" s="334">
        <v>37634.791081999952</v>
      </c>
      <c r="C180" s="328">
        <v>5470.2132120000024</v>
      </c>
      <c r="D180" s="328">
        <v>362.70058400000016</v>
      </c>
      <c r="E180" s="328">
        <v>19.358966000000009</v>
      </c>
      <c r="F180" s="328">
        <v>27791.881049</v>
      </c>
      <c r="G180" s="328">
        <v>71278.944892999949</v>
      </c>
    </row>
    <row r="181" spans="1:7" ht="14.25" customHeight="1">
      <c r="A181" s="333">
        <v>2015</v>
      </c>
      <c r="B181" s="432">
        <f t="shared" ref="B181:G181" si="13">SUM(B182:B193)</f>
        <v>460878.89218800003</v>
      </c>
      <c r="C181" s="431">
        <f t="shared" si="13"/>
        <v>75550.233597999992</v>
      </c>
      <c r="D181" s="431">
        <f t="shared" si="13"/>
        <v>5870.0701840000002</v>
      </c>
      <c r="E181" s="431">
        <f t="shared" si="13"/>
        <v>256.97250300000002</v>
      </c>
      <c r="F181" s="431">
        <f t="shared" si="13"/>
        <v>40256.552962000002</v>
      </c>
      <c r="G181" s="431">
        <f t="shared" si="13"/>
        <v>582812.72143500007</v>
      </c>
    </row>
    <row r="182" spans="1:7" ht="14.25" customHeight="1">
      <c r="A182" s="332">
        <v>42005</v>
      </c>
      <c r="B182" s="774">
        <v>38857.459805999999</v>
      </c>
      <c r="C182" s="773">
        <v>6061.3253260000001</v>
      </c>
      <c r="D182" s="773">
        <v>397.46080699999999</v>
      </c>
      <c r="E182" s="773">
        <v>19.174454999999998</v>
      </c>
      <c r="F182" s="773">
        <v>0</v>
      </c>
      <c r="G182" s="411">
        <f t="shared" ref="G182:G193" si="14">SUM(B182:F182)</f>
        <v>45335.420394000001</v>
      </c>
    </row>
    <row r="183" spans="1:7" ht="14.25" customHeight="1">
      <c r="A183" s="332">
        <v>42036</v>
      </c>
      <c r="B183" s="774">
        <v>39820.347125</v>
      </c>
      <c r="C183" s="773">
        <v>6063.6595859999998</v>
      </c>
      <c r="D183" s="773">
        <v>376.490432</v>
      </c>
      <c r="E183" s="773">
        <v>16.956869000000001</v>
      </c>
      <c r="F183" s="773">
        <v>69.770099999999999</v>
      </c>
      <c r="G183" s="411">
        <f t="shared" si="14"/>
        <v>46347.224112000004</v>
      </c>
    </row>
    <row r="184" spans="1:7" ht="14.25" customHeight="1">
      <c r="A184" s="332">
        <v>42064</v>
      </c>
      <c r="B184" s="774">
        <v>45301.990992999999</v>
      </c>
      <c r="C184" s="773">
        <v>5752.5959550000007</v>
      </c>
      <c r="D184" s="773">
        <v>423.78602000000001</v>
      </c>
      <c r="E184" s="773">
        <v>19.027391999999999</v>
      </c>
      <c r="F184" s="773">
        <v>148.447025</v>
      </c>
      <c r="G184" s="411">
        <f t="shared" si="14"/>
        <v>51645.847385000001</v>
      </c>
    </row>
    <row r="185" spans="1:7" ht="14.25" customHeight="1">
      <c r="A185" s="332">
        <v>42095</v>
      </c>
      <c r="B185" s="774">
        <v>44751.337482000017</v>
      </c>
      <c r="C185" s="773">
        <v>6318.488953</v>
      </c>
      <c r="D185" s="773">
        <v>424.08895499999994</v>
      </c>
      <c r="E185" s="773">
        <v>19.328274000000008</v>
      </c>
      <c r="F185" s="773">
        <v>552.69989699999996</v>
      </c>
      <c r="G185" s="411">
        <f t="shared" si="14"/>
        <v>52065.943561000015</v>
      </c>
    </row>
    <row r="186" spans="1:7" ht="14.25" customHeight="1">
      <c r="A186" s="332">
        <v>42125</v>
      </c>
      <c r="B186" s="774">
        <v>46250.697782000003</v>
      </c>
      <c r="C186" s="773">
        <v>6293.1854500000009</v>
      </c>
      <c r="D186" s="773">
        <v>461.43036499999994</v>
      </c>
      <c r="E186" s="773">
        <v>20.245542</v>
      </c>
      <c r="F186" s="773">
        <v>639.31157499999983</v>
      </c>
      <c r="G186" s="411">
        <f t="shared" si="14"/>
        <v>53664.870714000004</v>
      </c>
    </row>
    <row r="187" spans="1:7" ht="14.25" customHeight="1">
      <c r="A187" s="332">
        <v>42156</v>
      </c>
      <c r="B187" s="774">
        <v>41502.272815999982</v>
      </c>
      <c r="C187" s="773">
        <v>6209.5267680000034</v>
      </c>
      <c r="D187" s="773">
        <v>433.39617100000032</v>
      </c>
      <c r="E187" s="773">
        <v>20.098957999999996</v>
      </c>
      <c r="F187" s="773">
        <v>249.78307600000016</v>
      </c>
      <c r="G187" s="411">
        <f t="shared" si="14"/>
        <v>48415.077788999988</v>
      </c>
    </row>
    <row r="188" spans="1:7" ht="14.25" customHeight="1">
      <c r="A188" s="332">
        <v>42186</v>
      </c>
      <c r="B188" s="774">
        <v>40780.147339999967</v>
      </c>
      <c r="C188" s="773">
        <v>6674.2309929999901</v>
      </c>
      <c r="D188" s="773">
        <v>543.15260299999954</v>
      </c>
      <c r="E188" s="773">
        <v>21.640100999999987</v>
      </c>
      <c r="F188" s="773">
        <v>736.22469200000023</v>
      </c>
      <c r="G188" s="411">
        <f t="shared" si="14"/>
        <v>48755.39572899996</v>
      </c>
    </row>
    <row r="189" spans="1:7" ht="14.25" customHeight="1">
      <c r="A189" s="332">
        <v>42217</v>
      </c>
      <c r="B189" s="774">
        <v>39190.606185000041</v>
      </c>
      <c r="C189" s="773">
        <v>6450.612733000009</v>
      </c>
      <c r="D189" s="773">
        <v>508.31466200000023</v>
      </c>
      <c r="E189" s="773">
        <v>22.886127000000016</v>
      </c>
      <c r="F189" s="773">
        <v>21645.546689999999</v>
      </c>
      <c r="G189" s="411">
        <f t="shared" si="14"/>
        <v>67817.96639700004</v>
      </c>
    </row>
    <row r="190" spans="1:7" ht="14.25" customHeight="1">
      <c r="A190" s="332">
        <v>42248</v>
      </c>
      <c r="B190" s="774">
        <v>35122.183314999973</v>
      </c>
      <c r="C190" s="773">
        <v>6097.4269549999954</v>
      </c>
      <c r="D190" s="773">
        <v>554.95656300000019</v>
      </c>
      <c r="E190" s="773">
        <v>23.222812000000005</v>
      </c>
      <c r="F190" s="773">
        <v>13006.828805000005</v>
      </c>
      <c r="G190" s="411">
        <f t="shared" si="14"/>
        <v>54804.618449999973</v>
      </c>
    </row>
    <row r="191" spans="1:7" ht="14.25" customHeight="1">
      <c r="A191" s="332">
        <v>42278</v>
      </c>
      <c r="B191" s="774">
        <v>33035.55884500005</v>
      </c>
      <c r="C191" s="773">
        <v>0</v>
      </c>
      <c r="D191" s="773">
        <v>593.00410800000009</v>
      </c>
      <c r="E191" s="773">
        <v>24.145723000000004</v>
      </c>
      <c r="F191" s="773">
        <v>1833.354585000001</v>
      </c>
      <c r="G191" s="411">
        <f t="shared" si="14"/>
        <v>35486.063261000054</v>
      </c>
    </row>
    <row r="192" spans="1:7" ht="14.25" customHeight="1">
      <c r="A192" s="332">
        <v>42309</v>
      </c>
      <c r="B192" s="774">
        <v>28934.967944999982</v>
      </c>
      <c r="C192" s="773">
        <v>12735.541935000001</v>
      </c>
      <c r="D192" s="773">
        <v>552.22616799999923</v>
      </c>
      <c r="E192" s="773">
        <v>23.455339999999978</v>
      </c>
      <c r="F192" s="773">
        <v>902.42576199999894</v>
      </c>
      <c r="G192" s="411">
        <f t="shared" si="14"/>
        <v>43148.617149999984</v>
      </c>
    </row>
    <row r="193" spans="1:7" ht="14.25" customHeight="1">
      <c r="A193" s="332">
        <v>42339</v>
      </c>
      <c r="B193" s="774">
        <v>27331.322554000013</v>
      </c>
      <c r="C193" s="773">
        <v>6893.6389439999912</v>
      </c>
      <c r="D193" s="773">
        <v>601.76333000000068</v>
      </c>
      <c r="E193" s="773">
        <v>26.790910000000025</v>
      </c>
      <c r="F193" s="773">
        <v>472.16075499999715</v>
      </c>
      <c r="G193" s="411">
        <f t="shared" si="14"/>
        <v>35325.676493000006</v>
      </c>
    </row>
    <row r="194" spans="1:7" ht="14.25" customHeight="1">
      <c r="A194" s="333">
        <v>2016</v>
      </c>
      <c r="B194" s="432">
        <f t="shared" ref="B194:G194" si="15">SUM(B195:B206)</f>
        <v>497958.535638</v>
      </c>
      <c r="C194" s="431">
        <f t="shared" si="15"/>
        <v>89054.81207700001</v>
      </c>
      <c r="D194" s="431">
        <f t="shared" si="15"/>
        <v>16281.272272999999</v>
      </c>
      <c r="E194" s="431">
        <f t="shared" si="15"/>
        <v>670.87983600000007</v>
      </c>
      <c r="F194" s="431">
        <f t="shared" si="15"/>
        <v>47844.014454999997</v>
      </c>
      <c r="G194" s="431">
        <f t="shared" si="15"/>
        <v>651809.514279</v>
      </c>
    </row>
    <row r="195" spans="1:7" ht="14.25" customHeight="1">
      <c r="A195" s="332">
        <v>42370</v>
      </c>
      <c r="B195" s="774">
        <v>28306.921791000001</v>
      </c>
      <c r="C195" s="773">
        <v>6893.6158559999994</v>
      </c>
      <c r="D195" s="773">
        <v>631.44166400000006</v>
      </c>
      <c r="E195" s="773">
        <v>32.251094000000002</v>
      </c>
      <c r="F195" s="773">
        <v>442.98672399999998</v>
      </c>
      <c r="G195" s="411">
        <f t="shared" ref="G195:G206" si="16">SUM(B195:F195)</f>
        <v>36307.217128999997</v>
      </c>
    </row>
    <row r="196" spans="1:7" ht="14.25" customHeight="1">
      <c r="A196" s="332">
        <v>42401</v>
      </c>
      <c r="B196" s="774">
        <v>29695.468175000002</v>
      </c>
      <c r="C196" s="773">
        <v>8007.5557560000007</v>
      </c>
      <c r="D196" s="773">
        <v>1525.4225139999999</v>
      </c>
      <c r="E196" s="773">
        <v>31.449314999999999</v>
      </c>
      <c r="F196" s="773">
        <v>139.14412500000003</v>
      </c>
      <c r="G196" s="411">
        <f t="shared" si="16"/>
        <v>39399.039884999998</v>
      </c>
    </row>
    <row r="197" spans="1:7" ht="14.25" customHeight="1">
      <c r="A197" s="332">
        <v>42430</v>
      </c>
      <c r="B197" s="774">
        <v>34431.094058999995</v>
      </c>
      <c r="C197" s="773">
        <v>6914.3937500000011</v>
      </c>
      <c r="D197" s="773">
        <v>1244.6921480000001</v>
      </c>
      <c r="E197" s="773">
        <v>84.905531999999994</v>
      </c>
      <c r="F197" s="773">
        <v>1247.6420859999998</v>
      </c>
      <c r="G197" s="411">
        <f t="shared" si="16"/>
        <v>43922.727574999997</v>
      </c>
    </row>
    <row r="198" spans="1:7" ht="14.25" customHeight="1">
      <c r="A198" s="332">
        <v>42461</v>
      </c>
      <c r="B198" s="774">
        <v>36346.773655000012</v>
      </c>
      <c r="C198" s="773">
        <v>7012.307883999998</v>
      </c>
      <c r="D198" s="773">
        <v>1236.1893089999994</v>
      </c>
      <c r="E198" s="773">
        <v>111.06167399999995</v>
      </c>
      <c r="F198" s="773">
        <v>92.044049000000086</v>
      </c>
      <c r="G198" s="411">
        <f t="shared" si="16"/>
        <v>44798.376571000001</v>
      </c>
    </row>
    <row r="199" spans="1:7" ht="14.25" customHeight="1">
      <c r="A199" s="332">
        <v>42491</v>
      </c>
      <c r="B199" s="774">
        <v>39822.335875999997</v>
      </c>
      <c r="C199" s="773">
        <v>7810.7225280000021</v>
      </c>
      <c r="D199" s="773">
        <v>1354.2310460000008</v>
      </c>
      <c r="E199" s="773">
        <v>51.365588000000002</v>
      </c>
      <c r="F199" s="773">
        <v>167.70511799999986</v>
      </c>
      <c r="G199" s="411">
        <f t="shared" si="16"/>
        <v>49206.360155999995</v>
      </c>
    </row>
    <row r="200" spans="1:7" ht="14.25" customHeight="1">
      <c r="A200" s="332">
        <v>42522</v>
      </c>
      <c r="B200" s="774">
        <v>41369.680995999981</v>
      </c>
      <c r="C200" s="773">
        <v>7416.5630160000001</v>
      </c>
      <c r="D200" s="773">
        <v>1275.7402739999998</v>
      </c>
      <c r="E200" s="773">
        <v>251.35013300000003</v>
      </c>
      <c r="F200" s="773">
        <v>114.98021199999994</v>
      </c>
      <c r="G200" s="411">
        <f t="shared" si="16"/>
        <v>50428.314630999979</v>
      </c>
    </row>
    <row r="201" spans="1:7" ht="14.25" customHeight="1">
      <c r="A201" s="332">
        <v>42552</v>
      </c>
      <c r="B201" s="774">
        <v>45769.247545999999</v>
      </c>
      <c r="C201" s="773">
        <v>8158.2193170000028</v>
      </c>
      <c r="D201" s="773">
        <v>1293.6551579999996</v>
      </c>
      <c r="E201" s="773">
        <v>28.922162000000071</v>
      </c>
      <c r="F201" s="773">
        <v>558.17840800000022</v>
      </c>
      <c r="G201" s="411">
        <f t="shared" si="16"/>
        <v>55808.222591000005</v>
      </c>
    </row>
    <row r="202" spans="1:7" ht="14.25" customHeight="1">
      <c r="A202" s="332">
        <v>42583</v>
      </c>
      <c r="B202" s="774">
        <v>47377.649247000052</v>
      </c>
      <c r="C202" s="773">
        <v>7501.4917409999907</v>
      </c>
      <c r="D202" s="773">
        <v>1453.093343999999</v>
      </c>
      <c r="E202" s="773">
        <v>25.036618999999973</v>
      </c>
      <c r="F202" s="773">
        <v>167.3116570000002</v>
      </c>
      <c r="G202" s="411">
        <f t="shared" si="16"/>
        <v>56524.582608000041</v>
      </c>
    </row>
    <row r="203" spans="1:7" ht="14.25" customHeight="1">
      <c r="A203" s="332">
        <v>42614</v>
      </c>
      <c r="B203" s="774">
        <v>47187.968523999967</v>
      </c>
      <c r="C203" s="773">
        <v>7073.723109999999</v>
      </c>
      <c r="D203" s="773">
        <v>1496.2143020000021</v>
      </c>
      <c r="E203" s="773">
        <v>13.058333999999945</v>
      </c>
      <c r="F203" s="773">
        <v>81.593810999999732</v>
      </c>
      <c r="G203" s="411">
        <f t="shared" si="16"/>
        <v>55852.558080999966</v>
      </c>
    </row>
    <row r="204" spans="1:7" ht="14.25" customHeight="1">
      <c r="A204" s="332">
        <v>42644</v>
      </c>
      <c r="B204" s="774">
        <v>50402.501946999982</v>
      </c>
      <c r="C204" s="773">
        <v>7441.0786120000121</v>
      </c>
      <c r="D204" s="773">
        <v>1602.680636000001</v>
      </c>
      <c r="E204" s="773">
        <v>13.872153000000026</v>
      </c>
      <c r="F204" s="773">
        <v>3973.4926949999999</v>
      </c>
      <c r="G204" s="411">
        <f t="shared" si="16"/>
        <v>63433.626042999997</v>
      </c>
    </row>
    <row r="205" spans="1:7" ht="14.25" customHeight="1">
      <c r="A205" s="332">
        <v>42675</v>
      </c>
      <c r="B205" s="774">
        <v>48926.638988999999</v>
      </c>
      <c r="C205" s="773">
        <v>7538.2846209999989</v>
      </c>
      <c r="D205" s="773">
        <v>1550.6430269999983</v>
      </c>
      <c r="E205" s="773">
        <v>13.659887000000026</v>
      </c>
      <c r="F205" s="773">
        <v>2264.5847989999993</v>
      </c>
      <c r="G205" s="411">
        <f t="shared" si="16"/>
        <v>60293.811322999994</v>
      </c>
    </row>
    <row r="206" spans="1:7" ht="14.25" customHeight="1">
      <c r="A206" s="332">
        <v>42705</v>
      </c>
      <c r="B206" s="774">
        <v>48322.254833000014</v>
      </c>
      <c r="C206" s="773">
        <v>7286.8558860000048</v>
      </c>
      <c r="D206" s="773">
        <v>1617.2688509999989</v>
      </c>
      <c r="E206" s="773">
        <v>13.947345000000041</v>
      </c>
      <c r="F206" s="773">
        <v>38594.350770999998</v>
      </c>
      <c r="G206" s="411">
        <f t="shared" si="16"/>
        <v>95834.67768600001</v>
      </c>
    </row>
    <row r="207" spans="1:7" ht="14.25" customHeight="1">
      <c r="A207" s="333">
        <v>2017</v>
      </c>
      <c r="B207" s="432">
        <f t="shared" ref="B207:G207" si="17">SUM(B208:B219)</f>
        <v>742998.250153</v>
      </c>
      <c r="C207" s="431">
        <f t="shared" si="17"/>
        <v>85994.612869999997</v>
      </c>
      <c r="D207" s="431">
        <f t="shared" si="17"/>
        <v>38282.463105000003</v>
      </c>
      <c r="E207" s="431">
        <f t="shared" si="17"/>
        <v>727.14443600000004</v>
      </c>
      <c r="F207" s="431">
        <f t="shared" si="17"/>
        <v>13637.531957000001</v>
      </c>
      <c r="G207" s="431">
        <f t="shared" si="17"/>
        <v>881640.00252100022</v>
      </c>
    </row>
    <row r="208" spans="1:7" ht="14.25" customHeight="1">
      <c r="A208" s="332">
        <v>42736</v>
      </c>
      <c r="B208" s="774">
        <v>52564.350619999997</v>
      </c>
      <c r="C208" s="773">
        <v>7747.7559030000002</v>
      </c>
      <c r="D208" s="773">
        <v>1627.3770099999999</v>
      </c>
      <c r="E208" s="773">
        <v>14.701763</v>
      </c>
      <c r="F208" s="773">
        <v>3763.6798039999999</v>
      </c>
      <c r="G208" s="411">
        <f t="shared" ref="G208:G219" si="18">SUM(B208:F208)</f>
        <v>65717.865099999995</v>
      </c>
    </row>
    <row r="209" spans="1:7" ht="14.25" customHeight="1">
      <c r="A209" s="332">
        <v>42767</v>
      </c>
      <c r="B209" s="774">
        <v>52341.157303</v>
      </c>
      <c r="C209" s="773">
        <v>8152.8587359999992</v>
      </c>
      <c r="D209" s="773">
        <v>2633.8075019999997</v>
      </c>
      <c r="E209" s="773">
        <v>12.900596</v>
      </c>
      <c r="F209" s="773">
        <v>-3712.2519539999998</v>
      </c>
      <c r="G209" s="411">
        <f t="shared" si="18"/>
        <v>59428.472183000005</v>
      </c>
    </row>
    <row r="210" spans="1:7" ht="14.25" customHeight="1">
      <c r="A210" s="332">
        <v>42795</v>
      </c>
      <c r="B210" s="774">
        <v>64082.983424999984</v>
      </c>
      <c r="C210" s="773">
        <v>5708.5832480000026</v>
      </c>
      <c r="D210" s="773">
        <v>2275.7119119999998</v>
      </c>
      <c r="E210" s="773">
        <v>123.95915399999998</v>
      </c>
      <c r="F210" s="773">
        <v>275.51992300000001</v>
      </c>
      <c r="G210" s="411">
        <f t="shared" si="18"/>
        <v>72466.757661999989</v>
      </c>
    </row>
    <row r="211" spans="1:7" ht="14.25" customHeight="1">
      <c r="A211" s="332">
        <v>42826</v>
      </c>
      <c r="B211" s="774">
        <v>63821.572644000029</v>
      </c>
      <c r="C211" s="773">
        <v>7313.2337359999983</v>
      </c>
      <c r="D211" s="773">
        <v>2799.850856</v>
      </c>
      <c r="E211" s="773">
        <v>13.935387999999989</v>
      </c>
      <c r="F211" s="773">
        <v>123.52463400000005</v>
      </c>
      <c r="G211" s="411">
        <f t="shared" si="18"/>
        <v>74072.117258000028</v>
      </c>
    </row>
    <row r="212" spans="1:7" ht="14.25" customHeight="1">
      <c r="A212" s="332">
        <v>42856</v>
      </c>
      <c r="B212" s="774">
        <v>66081.173859999981</v>
      </c>
      <c r="C212" s="773">
        <v>6690.9794349999975</v>
      </c>
      <c r="D212" s="773">
        <v>4184.8161049999999</v>
      </c>
      <c r="E212" s="773">
        <v>14.44104200000001</v>
      </c>
      <c r="F212" s="773">
        <v>791.61354200000005</v>
      </c>
      <c r="G212" s="411">
        <f t="shared" si="18"/>
        <v>77763.023983999999</v>
      </c>
    </row>
    <row r="213" spans="1:7" ht="14.25" customHeight="1">
      <c r="A213" s="332">
        <v>42887</v>
      </c>
      <c r="B213" s="774">
        <v>63361.701982000028</v>
      </c>
      <c r="C213" s="773">
        <v>6429.7792069999996</v>
      </c>
      <c r="D213" s="773">
        <v>3905.7041990000016</v>
      </c>
      <c r="E213" s="773">
        <v>437.08004800000003</v>
      </c>
      <c r="F213" s="773">
        <v>4277.5830239999996</v>
      </c>
      <c r="G213" s="411">
        <f t="shared" si="18"/>
        <v>78411.848460000037</v>
      </c>
    </row>
    <row r="214" spans="1:7" ht="14.25" customHeight="1">
      <c r="A214" s="332">
        <v>42917</v>
      </c>
      <c r="B214" s="774">
        <v>67069.492820999993</v>
      </c>
      <c r="C214" s="773">
        <v>6648.0924110000051</v>
      </c>
      <c r="D214" s="773">
        <v>4575.6809519999988</v>
      </c>
      <c r="E214" s="773">
        <v>16.394767000000002</v>
      </c>
      <c r="F214" s="773">
        <v>210.0911729999998</v>
      </c>
      <c r="G214" s="411">
        <f t="shared" si="18"/>
        <v>78519.752123999991</v>
      </c>
    </row>
    <row r="215" spans="1:7" ht="12.4" customHeight="1">
      <c r="A215" s="332">
        <v>42948</v>
      </c>
      <c r="B215" s="774">
        <v>65951.396884999995</v>
      </c>
      <c r="C215" s="773">
        <v>6313.7251519999991</v>
      </c>
      <c r="D215" s="773">
        <v>4881.2016149999981</v>
      </c>
      <c r="E215" s="773">
        <v>10.658621999999923</v>
      </c>
      <c r="F215" s="773">
        <v>134.16694900000039</v>
      </c>
      <c r="G215" s="411">
        <f t="shared" si="18"/>
        <v>77291.149223</v>
      </c>
    </row>
    <row r="216" spans="1:7" ht="12.4" customHeight="1">
      <c r="A216" s="332">
        <v>42979</v>
      </c>
      <c r="B216" s="1111">
        <v>61387.568465999968</v>
      </c>
      <c r="C216" s="1242">
        <v>0</v>
      </c>
      <c r="D216" s="1112">
        <v>3794.6116660000007</v>
      </c>
      <c r="E216" s="1112">
        <v>10.292300000000068</v>
      </c>
      <c r="F216" s="1112">
        <v>4132.0840880000005</v>
      </c>
      <c r="G216" s="411">
        <f t="shared" si="18"/>
        <v>69324.556519999969</v>
      </c>
    </row>
    <row r="217" spans="1:7" ht="12.4" customHeight="1">
      <c r="A217" s="332">
        <v>43009</v>
      </c>
      <c r="B217" s="1111">
        <v>62435.580801000004</v>
      </c>
      <c r="C217" s="1112">
        <v>17117.064891999995</v>
      </c>
      <c r="D217" s="1242">
        <v>-99.359881000000314</v>
      </c>
      <c r="E217" s="1112">
        <v>51.926296999999977</v>
      </c>
      <c r="F217" s="1112">
        <v>154.18422199999986</v>
      </c>
      <c r="G217" s="411">
        <f t="shared" si="18"/>
        <v>79659.396330999996</v>
      </c>
    </row>
    <row r="218" spans="1:7" ht="12.4" customHeight="1">
      <c r="A218" s="332">
        <v>43040</v>
      </c>
      <c r="B218" s="1111">
        <v>60707.47915899998</v>
      </c>
      <c r="C218" s="1112">
        <v>6949.1887180000049</v>
      </c>
      <c r="D218" s="1242">
        <v>3794.3009500000007</v>
      </c>
      <c r="E218" s="1112">
        <v>10.318381000000045</v>
      </c>
      <c r="F218" s="1112">
        <v>3019.3894899999996</v>
      </c>
      <c r="G218" s="411">
        <f t="shared" si="18"/>
        <v>74480.676697999996</v>
      </c>
    </row>
    <row r="219" spans="1:7" ht="12.4" customHeight="1">
      <c r="A219" s="332">
        <v>43070</v>
      </c>
      <c r="B219" s="774">
        <v>63193.792187000043</v>
      </c>
      <c r="C219" s="773">
        <v>6923.3514319999958</v>
      </c>
      <c r="D219" s="1243">
        <v>3908.7602190000034</v>
      </c>
      <c r="E219" s="773">
        <v>10.536077999999975</v>
      </c>
      <c r="F219" s="773">
        <v>467.9470620000011</v>
      </c>
      <c r="G219" s="411">
        <f t="shared" si="18"/>
        <v>74504.386978000053</v>
      </c>
    </row>
    <row r="220" spans="1:7" ht="12.4" customHeight="1">
      <c r="A220" s="333">
        <v>2018</v>
      </c>
      <c r="B220" s="432">
        <f>SUM(B221:B232)</f>
        <v>744474.28069699998</v>
      </c>
      <c r="C220" s="775">
        <f t="shared" ref="C220:G220" si="19">SUM(C221:C232)</f>
        <v>88188.907097000003</v>
      </c>
      <c r="D220" s="775">
        <f t="shared" si="19"/>
        <v>72861.287387999997</v>
      </c>
      <c r="E220" s="775">
        <f t="shared" si="19"/>
        <v>223.914265</v>
      </c>
      <c r="F220" s="775">
        <f t="shared" si="19"/>
        <v>14731.378595999999</v>
      </c>
      <c r="G220" s="775">
        <f t="shared" si="19"/>
        <v>920479.76804300002</v>
      </c>
    </row>
    <row r="221" spans="1:7" ht="12.4" customHeight="1">
      <c r="A221" s="332">
        <v>43101</v>
      </c>
      <c r="B221" s="774">
        <v>64810.602299999999</v>
      </c>
      <c r="C221" s="773">
        <v>7365.226197</v>
      </c>
      <c r="D221" s="773">
        <v>4543.5162819999996</v>
      </c>
      <c r="E221" s="773">
        <v>102.915672</v>
      </c>
      <c r="F221" s="773">
        <v>0.69803899999999997</v>
      </c>
      <c r="G221" s="411">
        <f t="shared" ref="G221:G232" si="20">SUM(B221:F221)</f>
        <v>76822.95848999999</v>
      </c>
    </row>
    <row r="222" spans="1:7" ht="12.4" customHeight="1">
      <c r="A222" s="332">
        <v>43132</v>
      </c>
      <c r="B222" s="774">
        <v>64475.89555500001</v>
      </c>
      <c r="C222" s="773">
        <v>5938.768211999999</v>
      </c>
      <c r="D222" s="773">
        <v>4199.765316</v>
      </c>
      <c r="E222" s="773">
        <v>90.240881999999999</v>
      </c>
      <c r="F222" s="773">
        <v>4136.145775</v>
      </c>
      <c r="G222" s="411">
        <f t="shared" si="20"/>
        <v>78840.815740000005</v>
      </c>
    </row>
    <row r="223" spans="1:7" ht="12.4" customHeight="1">
      <c r="A223" s="332">
        <v>43160</v>
      </c>
      <c r="B223" s="774">
        <v>70786.725537999984</v>
      </c>
      <c r="C223" s="773">
        <v>7050.264785000003</v>
      </c>
      <c r="D223" s="773">
        <v>4847.2117190000008</v>
      </c>
      <c r="E223" s="773">
        <v>6.7444570000000112</v>
      </c>
      <c r="F223" s="773">
        <v>854.08011799999986</v>
      </c>
      <c r="G223" s="411">
        <f t="shared" si="20"/>
        <v>83545.026616999981</v>
      </c>
    </row>
    <row r="224" spans="1:7" ht="12.4" customHeight="1">
      <c r="A224" s="332">
        <v>43191</v>
      </c>
      <c r="B224" s="774">
        <v>67390.613342999975</v>
      </c>
      <c r="C224" s="773">
        <v>7421.457567999998</v>
      </c>
      <c r="D224" s="773">
        <v>5671.8581250000025</v>
      </c>
      <c r="E224" s="773">
        <v>6.5334280000000149</v>
      </c>
      <c r="F224" s="773">
        <v>131.82454300000063</v>
      </c>
      <c r="G224" s="411">
        <f t="shared" si="20"/>
        <v>80622.287006999963</v>
      </c>
    </row>
    <row r="225" spans="1:7" ht="12.4" customHeight="1">
      <c r="A225" s="332">
        <v>43221</v>
      </c>
      <c r="B225" s="774">
        <v>67376.747096000006</v>
      </c>
      <c r="C225" s="773">
        <v>8019.7320989999971</v>
      </c>
      <c r="D225" s="773">
        <v>6503.420865</v>
      </c>
      <c r="E225" s="773">
        <v>7.1230549999999653</v>
      </c>
      <c r="F225" s="773">
        <v>744.76230000000032</v>
      </c>
      <c r="G225" s="411">
        <f t="shared" si="20"/>
        <v>82651.78541500002</v>
      </c>
    </row>
    <row r="226" spans="1:7" ht="12.4" customHeight="1">
      <c r="A226" s="332">
        <v>43252</v>
      </c>
      <c r="B226" s="774">
        <v>61395.222769999993</v>
      </c>
      <c r="C226" s="773">
        <v>0</v>
      </c>
      <c r="D226" s="773">
        <v>0</v>
      </c>
      <c r="E226" s="773">
        <v>6.7038040000000194</v>
      </c>
      <c r="F226" s="773">
        <v>285.72960899999907</v>
      </c>
      <c r="G226" s="411">
        <f t="shared" si="20"/>
        <v>61687.656182999992</v>
      </c>
    </row>
    <row r="227" spans="1:7" ht="12.4" customHeight="1">
      <c r="A227" s="332">
        <v>43282</v>
      </c>
      <c r="B227" s="774">
        <v>62311.986761000066</v>
      </c>
      <c r="C227" s="773">
        <v>15453.940154000004</v>
      </c>
      <c r="D227" s="773">
        <v>13050.906278999999</v>
      </c>
      <c r="E227" s="773">
        <v>3.3602409999999736</v>
      </c>
      <c r="F227" s="773">
        <v>186.95584300000064</v>
      </c>
      <c r="G227" s="411">
        <f t="shared" si="20"/>
        <v>91007.149278000084</v>
      </c>
    </row>
    <row r="228" spans="1:7" ht="12.4" customHeight="1">
      <c r="A228" s="332">
        <v>43313</v>
      </c>
      <c r="B228" s="774">
        <v>60846.445945999934</v>
      </c>
      <c r="C228" s="773">
        <v>7483.7897850000008</v>
      </c>
      <c r="D228" s="773">
        <v>6623.6359659999944</v>
      </c>
      <c r="E228" s="773">
        <v>0.14510400000000345</v>
      </c>
      <c r="F228" s="773">
        <v>1103.879504999999</v>
      </c>
      <c r="G228" s="411">
        <f t="shared" si="20"/>
        <v>76057.896305999937</v>
      </c>
    </row>
    <row r="229" spans="1:7" ht="12.4" customHeight="1">
      <c r="A229" s="332">
        <v>43344</v>
      </c>
      <c r="B229" s="774">
        <v>57297.210397000075</v>
      </c>
      <c r="C229" s="773">
        <v>7341.4866379999949</v>
      </c>
      <c r="D229" s="773">
        <v>6574.0651760000037</v>
      </c>
      <c r="E229" s="773">
        <v>0</v>
      </c>
      <c r="F229" s="773">
        <v>2837.8628670000016</v>
      </c>
      <c r="G229" s="411">
        <f t="shared" si="20"/>
        <v>74050.625078000085</v>
      </c>
    </row>
    <row r="230" spans="1:7" ht="12.4" customHeight="1">
      <c r="A230" s="332">
        <v>43374</v>
      </c>
      <c r="B230" s="774">
        <v>57719.084105999907</v>
      </c>
      <c r="C230" s="773">
        <v>7085.5750289999996</v>
      </c>
      <c r="D230" s="773">
        <v>6781.3234809999994</v>
      </c>
      <c r="E230" s="773">
        <v>0</v>
      </c>
      <c r="F230" s="773">
        <v>2923.6863949999988</v>
      </c>
      <c r="G230" s="411">
        <f t="shared" si="20"/>
        <v>74509.669010999904</v>
      </c>
    </row>
    <row r="231" spans="1:7" ht="12.4" customHeight="1">
      <c r="A231" s="332">
        <v>43405</v>
      </c>
      <c r="B231" s="774">
        <v>54101.958742000046</v>
      </c>
      <c r="C231" s="773">
        <v>7450.4699890000047</v>
      </c>
      <c r="D231" s="773">
        <v>6913.5548589999962</v>
      </c>
      <c r="E231" s="773">
        <v>0.14762200000001258</v>
      </c>
      <c r="F231" s="773">
        <v>927.44007999999849</v>
      </c>
      <c r="G231" s="411">
        <f t="shared" si="20"/>
        <v>69393.571292000051</v>
      </c>
    </row>
    <row r="232" spans="1:7" ht="12.4" customHeight="1">
      <c r="A232" s="332">
        <v>43435</v>
      </c>
      <c r="B232" s="774">
        <v>55961.788142999983</v>
      </c>
      <c r="C232" s="773">
        <v>7578.1966410000023</v>
      </c>
      <c r="D232" s="773">
        <v>7152.0293200000015</v>
      </c>
      <c r="E232" s="773">
        <v>0</v>
      </c>
      <c r="F232" s="773">
        <v>598.31352200000038</v>
      </c>
      <c r="G232" s="411">
        <f t="shared" si="20"/>
        <v>71290.327625999984</v>
      </c>
    </row>
    <row r="233" spans="1:7" ht="12.4" customHeight="1">
      <c r="A233" s="333">
        <v>2019</v>
      </c>
      <c r="B233" s="432">
        <f>SUM(B234:B245)</f>
        <v>681459.89708899998</v>
      </c>
      <c r="C233" s="775">
        <f t="shared" ref="C233:G233" si="21">SUM(C234:C245)</f>
        <v>99833.68454100001</v>
      </c>
      <c r="D233" s="775">
        <f t="shared" si="21"/>
        <v>86399.292140999998</v>
      </c>
      <c r="E233" s="775">
        <f t="shared" si="21"/>
        <v>0.62672099999999997</v>
      </c>
      <c r="F233" s="775">
        <f t="shared" si="21"/>
        <v>98380.276335999995</v>
      </c>
      <c r="G233" s="775">
        <f t="shared" si="21"/>
        <v>966073.77682799986</v>
      </c>
    </row>
    <row r="234" spans="1:7" ht="12.4" customHeight="1">
      <c r="A234" s="332">
        <v>43466</v>
      </c>
      <c r="B234" s="774">
        <v>57382.501227000001</v>
      </c>
      <c r="C234" s="773">
        <v>8138.090459</v>
      </c>
      <c r="D234" s="773">
        <v>7688.3847700000006</v>
      </c>
      <c r="E234" s="773">
        <v>0</v>
      </c>
      <c r="F234" s="773">
        <v>1.1847589999999999</v>
      </c>
      <c r="G234" s="411">
        <f t="shared" ref="G234:G245" si="22">SUM(B234:F234)</f>
        <v>73210.161215</v>
      </c>
    </row>
    <row r="235" spans="1:7" ht="12.4" customHeight="1">
      <c r="A235" s="332">
        <v>43497</v>
      </c>
      <c r="B235" s="1111">
        <v>54468.468534</v>
      </c>
      <c r="C235" s="1113">
        <v>6881.930757000001</v>
      </c>
      <c r="D235" s="1113">
        <v>6967.0782409999993</v>
      </c>
      <c r="E235" s="1113">
        <v>0</v>
      </c>
      <c r="F235" s="1113">
        <v>6822.3779690000001</v>
      </c>
      <c r="G235" s="411">
        <f t="shared" si="22"/>
        <v>75139.855500999998</v>
      </c>
    </row>
    <row r="236" spans="1:7" ht="12.4" customHeight="1">
      <c r="A236" s="332">
        <v>43525</v>
      </c>
      <c r="B236" s="1111">
        <v>62200.253498999999</v>
      </c>
      <c r="C236" s="1113">
        <v>8398.8137739999984</v>
      </c>
      <c r="D236" s="1113">
        <v>7841.8202400000009</v>
      </c>
      <c r="E236" s="1113">
        <v>0.15446599999999999</v>
      </c>
      <c r="F236" s="1113">
        <v>1882.3998369999999</v>
      </c>
      <c r="G236" s="411">
        <f t="shared" si="22"/>
        <v>80323.441816000006</v>
      </c>
    </row>
    <row r="237" spans="1:7" ht="12.4" customHeight="1">
      <c r="A237" s="332">
        <v>43556</v>
      </c>
      <c r="B237" s="1111">
        <v>60855.039839000005</v>
      </c>
      <c r="C237" s="1113">
        <v>8298.9333910000023</v>
      </c>
      <c r="D237" s="1113">
        <v>7771.5193419999996</v>
      </c>
      <c r="E237" s="1113">
        <v>0</v>
      </c>
      <c r="F237" s="1113">
        <v>31315.607713999998</v>
      </c>
      <c r="G237" s="411">
        <f t="shared" si="22"/>
        <v>108241.100286</v>
      </c>
    </row>
    <row r="238" spans="1:7" ht="12.4" customHeight="1">
      <c r="A238" s="332">
        <v>43586</v>
      </c>
      <c r="B238" s="1111">
        <v>58680.476286999969</v>
      </c>
      <c r="C238" s="1113">
        <v>8837.5217580000026</v>
      </c>
      <c r="D238" s="1113">
        <v>7917.6393440000029</v>
      </c>
      <c r="E238" s="1113">
        <v>0.15877400000000003</v>
      </c>
      <c r="F238" s="1113">
        <v>1041.7287369999976</v>
      </c>
      <c r="G238" s="411">
        <f t="shared" si="22"/>
        <v>76477.524899999975</v>
      </c>
    </row>
    <row r="239" spans="1:7" ht="12.4" customHeight="1">
      <c r="A239" s="332">
        <v>43617</v>
      </c>
      <c r="B239" s="1111">
        <v>54155.039545000007</v>
      </c>
      <c r="C239" s="1113">
        <v>8142.9198449999967</v>
      </c>
      <c r="D239" s="1113">
        <v>7496.1113289999994</v>
      </c>
      <c r="E239" s="1113">
        <v>0</v>
      </c>
      <c r="F239" s="1113">
        <v>11759.338338000001</v>
      </c>
      <c r="G239" s="411">
        <f t="shared" si="22"/>
        <v>81553.409057000012</v>
      </c>
    </row>
    <row r="240" spans="1:7" ht="12.4" customHeight="1">
      <c r="A240" s="332">
        <v>43647</v>
      </c>
      <c r="B240" s="1111">
        <v>56667.373050000053</v>
      </c>
      <c r="C240" s="1113">
        <v>8810.934408999994</v>
      </c>
      <c r="D240" s="1113">
        <v>6557.2978869999934</v>
      </c>
      <c r="E240" s="1113">
        <v>0</v>
      </c>
      <c r="F240" s="1113">
        <v>5345.4062350000022</v>
      </c>
      <c r="G240" s="411">
        <f t="shared" si="22"/>
        <v>77381.011581000042</v>
      </c>
    </row>
    <row r="241" spans="1:7" ht="12.4" customHeight="1">
      <c r="A241" s="332">
        <v>43678</v>
      </c>
      <c r="B241" s="1111">
        <v>58655.621149999963</v>
      </c>
      <c r="C241" s="1113">
        <v>8524.4392530000041</v>
      </c>
      <c r="D241" s="1113">
        <v>7572.7600740000053</v>
      </c>
      <c r="E241" s="1113">
        <v>0.15251899999999996</v>
      </c>
      <c r="F241" s="1113">
        <v>15989.397273000002</v>
      </c>
      <c r="G241" s="411">
        <f t="shared" si="22"/>
        <v>90742.370268999977</v>
      </c>
    </row>
    <row r="242" spans="1:7" ht="12.4" customHeight="1">
      <c r="A242" s="332">
        <v>43709</v>
      </c>
      <c r="B242" s="1111">
        <v>56202.123219000001</v>
      </c>
      <c r="C242" s="1113">
        <v>8396.6475510000018</v>
      </c>
      <c r="D242" s="1113">
        <v>7888.5370189999958</v>
      </c>
      <c r="E242" s="1113">
        <v>0</v>
      </c>
      <c r="F242" s="1113">
        <v>10150.838598000002</v>
      </c>
      <c r="G242" s="411">
        <f t="shared" si="22"/>
        <v>82638.146387000001</v>
      </c>
    </row>
    <row r="243" spans="1:7" ht="12.4" customHeight="1">
      <c r="A243" s="332">
        <v>43739</v>
      </c>
      <c r="B243" s="1111">
        <v>55693.510068000003</v>
      </c>
      <c r="C243" s="1113">
        <v>8419.2468890000018</v>
      </c>
      <c r="D243" s="1113">
        <v>6811.1636569999973</v>
      </c>
      <c r="E243" s="1113">
        <v>0</v>
      </c>
      <c r="F243" s="1113">
        <v>257.97982300000149</v>
      </c>
      <c r="G243" s="411">
        <f t="shared" si="22"/>
        <v>71181.900437000004</v>
      </c>
    </row>
    <row r="244" spans="1:7" ht="12.4" customHeight="1">
      <c r="A244" s="332">
        <v>43770</v>
      </c>
      <c r="B244" s="1111">
        <v>51772.210418000002</v>
      </c>
      <c r="C244" s="1113">
        <v>8195.6284459999879</v>
      </c>
      <c r="D244" s="1113">
        <v>6068.923369000011</v>
      </c>
      <c r="E244" s="1113">
        <v>0.16096199999999999</v>
      </c>
      <c r="F244" s="1113">
        <v>383.26991599999019</v>
      </c>
      <c r="G244" s="411">
        <f t="shared" si="22"/>
        <v>66420.193110999986</v>
      </c>
    </row>
    <row r="245" spans="1:7" ht="12.4" customHeight="1">
      <c r="A245" s="833">
        <v>43800</v>
      </c>
      <c r="B245" s="1111">
        <v>54727.280252999975</v>
      </c>
      <c r="C245" s="1113">
        <v>8788.5780090000189</v>
      </c>
      <c r="D245" s="1113">
        <v>5818.0568689999927</v>
      </c>
      <c r="E245" s="1113">
        <v>0</v>
      </c>
      <c r="F245" s="1113">
        <v>13430.747136999998</v>
      </c>
      <c r="G245" s="411">
        <f t="shared" si="22"/>
        <v>82764.662267999985</v>
      </c>
    </row>
    <row r="246" spans="1:7" ht="12.4" customHeight="1">
      <c r="A246" s="333">
        <v>2020</v>
      </c>
      <c r="B246" s="432">
        <f>SUM(B247:B258)</f>
        <v>521431.58489300002</v>
      </c>
      <c r="C246" s="431">
        <f t="shared" ref="C246:G246" si="23">SUM(C247:C258)</f>
        <v>73163.40006</v>
      </c>
      <c r="D246" s="431">
        <f t="shared" si="23"/>
        <v>25178.261234999998</v>
      </c>
      <c r="E246" s="431">
        <f t="shared" si="23"/>
        <v>1037.9538560000001</v>
      </c>
      <c r="F246" s="431">
        <f t="shared" si="23"/>
        <v>122265.37283299999</v>
      </c>
      <c r="G246" s="431">
        <f t="shared" si="23"/>
        <v>743076.57287699985</v>
      </c>
    </row>
    <row r="247" spans="1:7" ht="12.4" customHeight="1">
      <c r="A247" s="332">
        <v>43831</v>
      </c>
      <c r="B247" s="774">
        <v>56018.666508999995</v>
      </c>
      <c r="C247" s="773">
        <v>8001.3420240000005</v>
      </c>
      <c r="D247" s="773">
        <v>5858.5669830000006</v>
      </c>
      <c r="E247" s="773">
        <v>0</v>
      </c>
      <c r="F247" s="773">
        <v>0.74282499999999996</v>
      </c>
      <c r="G247" s="411">
        <f t="shared" ref="G247:G284" si="24">SUM(B247:F247)</f>
        <v>69879.318340999991</v>
      </c>
    </row>
    <row r="248" spans="1:7" ht="12.4" customHeight="1">
      <c r="A248" s="332">
        <v>43862</v>
      </c>
      <c r="B248" s="774">
        <v>56010.076063000008</v>
      </c>
      <c r="C248" s="773">
        <v>6981.2199609999998</v>
      </c>
      <c r="D248" s="773">
        <v>4932.057965</v>
      </c>
      <c r="E248" s="773">
        <v>0</v>
      </c>
      <c r="F248" s="773">
        <v>65541.204049000007</v>
      </c>
      <c r="G248" s="411">
        <f t="shared" si="24"/>
        <v>133464.55803800002</v>
      </c>
    </row>
    <row r="249" spans="1:7" ht="12.4" customHeight="1">
      <c r="A249" s="332">
        <v>43891</v>
      </c>
      <c r="B249" s="774">
        <v>58542.993426000015</v>
      </c>
      <c r="C249" s="773">
        <v>8273.3910670000005</v>
      </c>
      <c r="D249" s="773">
        <v>5242.8629799999999</v>
      </c>
      <c r="E249" s="773">
        <v>0.16498399999999999</v>
      </c>
      <c r="F249" s="773">
        <v>481.63760699999693</v>
      </c>
      <c r="G249" s="411">
        <f t="shared" si="24"/>
        <v>72541.050064000025</v>
      </c>
    </row>
    <row r="250" spans="1:7" ht="12.4" customHeight="1">
      <c r="A250" s="332">
        <v>43922</v>
      </c>
      <c r="B250" s="774">
        <v>48902.183803999971</v>
      </c>
      <c r="C250" s="773">
        <v>7937.7859289999979</v>
      </c>
      <c r="D250" s="773">
        <v>2975.4683929999974</v>
      </c>
      <c r="E250" s="773">
        <v>0</v>
      </c>
      <c r="F250" s="773">
        <v>1028.866829999999</v>
      </c>
      <c r="G250" s="411">
        <f t="shared" si="24"/>
        <v>60844.304955999964</v>
      </c>
    </row>
    <row r="251" spans="1:7" ht="12.4" customHeight="1">
      <c r="A251" s="332">
        <v>43952</v>
      </c>
      <c r="B251" s="774">
        <v>48110.470669000002</v>
      </c>
      <c r="C251" s="773">
        <v>6534.365855</v>
      </c>
      <c r="D251" s="773">
        <v>2427.632287000004</v>
      </c>
      <c r="E251" s="773">
        <v>0.16395699999999999</v>
      </c>
      <c r="F251" s="773">
        <v>954.60436700000719</v>
      </c>
      <c r="G251" s="411">
        <f t="shared" si="24"/>
        <v>58027.237135000003</v>
      </c>
    </row>
    <row r="252" spans="1:7" ht="12.4" customHeight="1">
      <c r="A252" s="332">
        <v>43983</v>
      </c>
      <c r="B252" s="774">
        <v>46887.143199999991</v>
      </c>
      <c r="C252" s="773">
        <v>8094.1250880000007</v>
      </c>
      <c r="D252" s="773">
        <v>534.24984799999947</v>
      </c>
      <c r="E252" s="773">
        <v>0</v>
      </c>
      <c r="F252" s="773">
        <v>31500.940686999995</v>
      </c>
      <c r="G252" s="411">
        <f t="shared" si="24"/>
        <v>87016.458822999994</v>
      </c>
    </row>
    <row r="253" spans="1:7" ht="12.4" customHeight="1">
      <c r="A253" s="332">
        <v>44013</v>
      </c>
      <c r="B253" s="774">
        <v>44266.034529000055</v>
      </c>
      <c r="C253" s="773">
        <v>8404.6693260000029</v>
      </c>
      <c r="D253" s="773">
        <v>687.28046099999847</v>
      </c>
      <c r="E253" s="773">
        <v>0</v>
      </c>
      <c r="F253" s="773">
        <v>10632.185628000007</v>
      </c>
      <c r="G253" s="411">
        <f t="shared" si="24"/>
        <v>63990.169944000067</v>
      </c>
    </row>
    <row r="254" spans="1:7" ht="12.4" customHeight="1">
      <c r="A254" s="332">
        <v>44044</v>
      </c>
      <c r="B254" s="774">
        <v>40267.972474999959</v>
      </c>
      <c r="C254" s="773">
        <v>7177.6035029999985</v>
      </c>
      <c r="D254" s="773">
        <v>498.09995600000184</v>
      </c>
      <c r="E254" s="773">
        <v>0</v>
      </c>
      <c r="F254" s="773">
        <v>948.26468899998872</v>
      </c>
      <c r="G254" s="411">
        <f t="shared" si="24"/>
        <v>48891.940622999944</v>
      </c>
    </row>
    <row r="255" spans="1:7" ht="12.4" customHeight="1">
      <c r="A255" s="332">
        <v>44075</v>
      </c>
      <c r="B255" s="774">
        <v>34811.411892000062</v>
      </c>
      <c r="C255" s="773">
        <v>65.08047500000248</v>
      </c>
      <c r="D255" s="773">
        <v>613.8342969999976</v>
      </c>
      <c r="E255" s="773">
        <v>0.17447499999999999</v>
      </c>
      <c r="F255" s="773">
        <v>2452.850488000011</v>
      </c>
      <c r="G255" s="411">
        <f t="shared" si="24"/>
        <v>37943.351627000076</v>
      </c>
    </row>
    <row r="256" spans="1:7" ht="12.4" customHeight="1">
      <c r="A256" s="332">
        <v>44105</v>
      </c>
      <c r="B256" s="774">
        <v>32212.206682999968</v>
      </c>
      <c r="C256" s="773">
        <v>4396.4557639999985</v>
      </c>
      <c r="D256" s="773">
        <v>494.68433600000208</v>
      </c>
      <c r="E256" s="773">
        <v>33.612501999999999</v>
      </c>
      <c r="F256" s="773">
        <v>179.27604299999075</v>
      </c>
      <c r="G256" s="411">
        <f t="shared" si="24"/>
        <v>37316.235327999966</v>
      </c>
    </row>
    <row r="257" spans="1:11" ht="12.4" customHeight="1">
      <c r="A257" s="332">
        <v>44136</v>
      </c>
      <c r="B257" s="774">
        <v>27812.474768999964</v>
      </c>
      <c r="C257" s="773">
        <v>4028.4388089999993</v>
      </c>
      <c r="D257" s="773">
        <v>485.00852800000212</v>
      </c>
      <c r="E257" s="773">
        <v>0.17643299999999584</v>
      </c>
      <c r="F257" s="773">
        <v>1254.7160350000049</v>
      </c>
      <c r="G257" s="411">
        <f t="shared" si="24"/>
        <v>33580.814573999975</v>
      </c>
    </row>
    <row r="258" spans="1:11" ht="12.4" customHeight="1">
      <c r="A258" s="332">
        <v>44166</v>
      </c>
      <c r="B258" s="774">
        <v>27589.950874000031</v>
      </c>
      <c r="C258" s="773">
        <v>3268.922258999999</v>
      </c>
      <c r="D258" s="773">
        <v>428.5152009999947</v>
      </c>
      <c r="E258" s="773">
        <v>1003.661505</v>
      </c>
      <c r="F258" s="773">
        <v>7290.0835849999858</v>
      </c>
      <c r="G258" s="411">
        <f t="shared" si="24"/>
        <v>39581.133424000014</v>
      </c>
    </row>
    <row r="259" spans="1:11" ht="12.4" customHeight="1">
      <c r="A259" s="333">
        <v>2021</v>
      </c>
      <c r="B259" s="432">
        <f>SUM(B260:B271)</f>
        <v>246060.27243299998</v>
      </c>
      <c r="C259" s="431">
        <f>SUM(C260:C271)</f>
        <v>46441.727104999998</v>
      </c>
      <c r="D259" s="431">
        <f t="shared" ref="D259:F259" si="25">SUM(D260:D271)</f>
        <v>5523.2770099999998</v>
      </c>
      <c r="E259" s="431">
        <f t="shared" si="25"/>
        <v>1199.7442209999999</v>
      </c>
      <c r="F259" s="431">
        <f t="shared" si="25"/>
        <v>29057.397811999999</v>
      </c>
      <c r="G259" s="431">
        <f>SUM(G260:G271)</f>
        <v>328282.41858099995</v>
      </c>
      <c r="H259" s="1167"/>
    </row>
    <row r="260" spans="1:11" ht="12.4" customHeight="1">
      <c r="A260" s="332">
        <v>44197</v>
      </c>
      <c r="B260" s="774">
        <v>26569.430661999999</v>
      </c>
      <c r="C260" s="773">
        <v>4433.0828970000002</v>
      </c>
      <c r="D260" s="773">
        <v>489.27567500000004</v>
      </c>
      <c r="E260" s="773">
        <v>0</v>
      </c>
      <c r="F260" s="773">
        <v>0</v>
      </c>
      <c r="G260" s="411">
        <f t="shared" si="24"/>
        <v>31491.789234</v>
      </c>
      <c r="H260" s="1114"/>
    </row>
    <row r="261" spans="1:11" ht="12.4" customHeight="1">
      <c r="A261" s="332">
        <v>44228</v>
      </c>
      <c r="B261" s="774">
        <v>21669.516156999998</v>
      </c>
      <c r="C261" s="773">
        <v>0</v>
      </c>
      <c r="D261" s="773">
        <v>1308.0719810000001</v>
      </c>
      <c r="E261" s="773">
        <v>0</v>
      </c>
      <c r="F261" s="773">
        <v>2740.3009810000003</v>
      </c>
      <c r="G261" s="411">
        <f t="shared" si="24"/>
        <v>25717.889118999999</v>
      </c>
      <c r="H261"/>
      <c r="I261"/>
      <c r="J261"/>
      <c r="K261"/>
    </row>
    <row r="262" spans="1:11" ht="12.4" customHeight="1">
      <c r="A262" s="332">
        <v>44256</v>
      </c>
      <c r="B262" s="774">
        <v>21206.138805999995</v>
      </c>
      <c r="C262" s="773">
        <v>2924.9811689999997</v>
      </c>
      <c r="D262" s="773">
        <v>315.53347400000007</v>
      </c>
      <c r="E262" s="773">
        <v>0.16490299999999999</v>
      </c>
      <c r="F262" s="773">
        <v>4154.9587539999993</v>
      </c>
      <c r="G262" s="411">
        <f t="shared" si="24"/>
        <v>28601.777105999994</v>
      </c>
      <c r="H262"/>
      <c r="I262"/>
      <c r="J262"/>
      <c r="K262"/>
    </row>
    <row r="263" spans="1:11" ht="12.4" customHeight="1">
      <c r="A263" s="332">
        <v>44287</v>
      </c>
      <c r="B263" s="774">
        <v>19354.832551000014</v>
      </c>
      <c r="C263" s="773">
        <v>3684.8488490000009</v>
      </c>
      <c r="D263" s="773">
        <v>354.71830699999964</v>
      </c>
      <c r="E263" s="773">
        <v>39.045661000000003</v>
      </c>
      <c r="F263" s="773">
        <v>116.88163900000018</v>
      </c>
      <c r="G263" s="411">
        <f t="shared" si="24"/>
        <v>23550.327007000014</v>
      </c>
      <c r="H263"/>
      <c r="I263"/>
      <c r="J263"/>
      <c r="K263"/>
    </row>
    <row r="264" spans="1:11" ht="12.4" customHeight="1">
      <c r="A264" s="332">
        <v>44317</v>
      </c>
      <c r="B264" s="774">
        <v>18082.510838999995</v>
      </c>
      <c r="C264" s="773">
        <v>3496.5469460000004</v>
      </c>
      <c r="D264" s="773">
        <v>426.59637100000009</v>
      </c>
      <c r="E264" s="773">
        <v>168.615264</v>
      </c>
      <c r="F264" s="773">
        <v>1015.3098439999994</v>
      </c>
      <c r="G264" s="411">
        <f t="shared" si="24"/>
        <v>23189.579263999996</v>
      </c>
      <c r="H264"/>
      <c r="I264"/>
      <c r="J264"/>
      <c r="K264"/>
    </row>
    <row r="265" spans="1:11" ht="12.4" customHeight="1">
      <c r="A265" s="332">
        <v>44348</v>
      </c>
      <c r="B265" s="774">
        <v>16333.788838000008</v>
      </c>
      <c r="C265" s="773">
        <v>3211.5753270000005</v>
      </c>
      <c r="D265" s="773">
        <v>389.65919299999996</v>
      </c>
      <c r="E265" s="773">
        <v>0.16917399999999816</v>
      </c>
      <c r="F265" s="773">
        <v>8728.9041749999997</v>
      </c>
      <c r="G265" s="411">
        <f t="shared" si="24"/>
        <v>28664.096707000004</v>
      </c>
      <c r="H265"/>
      <c r="I265"/>
      <c r="J265"/>
      <c r="K265"/>
    </row>
    <row r="266" spans="1:11" ht="12.4" customHeight="1">
      <c r="A266" s="332">
        <v>44378</v>
      </c>
      <c r="B266" s="774">
        <v>16103.694301999989</v>
      </c>
      <c r="C266" s="773">
        <v>4023.4870349999983</v>
      </c>
      <c r="D266" s="773">
        <v>376.06482099999994</v>
      </c>
      <c r="E266" s="773">
        <v>404.19864299999995</v>
      </c>
      <c r="F266" s="773">
        <v>1255.3368620000037</v>
      </c>
      <c r="G266" s="411">
        <f t="shared" si="24"/>
        <v>22162.781662999991</v>
      </c>
      <c r="H266"/>
      <c r="I266"/>
      <c r="J266"/>
      <c r="K266"/>
    </row>
    <row r="267" spans="1:11" ht="12.4" customHeight="1">
      <c r="A267" s="332">
        <v>44409</v>
      </c>
      <c r="B267" s="774">
        <v>15374.718429999979</v>
      </c>
      <c r="C267" s="773">
        <v>3705.7554139999993</v>
      </c>
      <c r="D267" s="773">
        <v>372.17502599999989</v>
      </c>
      <c r="E267" s="773">
        <v>0.17334200000004785</v>
      </c>
      <c r="F267" s="773">
        <v>1112.0103239999989</v>
      </c>
      <c r="G267" s="411">
        <f t="shared" si="24"/>
        <v>20564.832535999976</v>
      </c>
      <c r="H267"/>
      <c r="I267"/>
      <c r="J267"/>
      <c r="K267"/>
    </row>
    <row r="268" spans="1:11" ht="12.4" customHeight="1">
      <c r="A268" s="332">
        <v>44440</v>
      </c>
      <c r="B268" s="774">
        <v>15024.338846000028</v>
      </c>
      <c r="C268" s="773">
        <v>4763.120552000004</v>
      </c>
      <c r="D268" s="773">
        <v>371.3598179999999</v>
      </c>
      <c r="E268" s="773">
        <v>170.86242500000003</v>
      </c>
      <c r="F268" s="773">
        <v>3392.1098170000005</v>
      </c>
      <c r="G268" s="411">
        <f t="shared" si="24"/>
        <v>23721.791458000032</v>
      </c>
      <c r="H268"/>
      <c r="I268"/>
      <c r="J268"/>
      <c r="K268"/>
    </row>
    <row r="269" spans="1:11" ht="12.4" customHeight="1">
      <c r="A269" s="332">
        <v>44470</v>
      </c>
      <c r="B269" s="774">
        <v>17701.054348999984</v>
      </c>
      <c r="C269" s="773">
        <v>5089.7866449999965</v>
      </c>
      <c r="D269" s="773">
        <v>351.17190600000049</v>
      </c>
      <c r="E269" s="773">
        <v>266.53957200000002</v>
      </c>
      <c r="F269" s="773">
        <v>2648.1801539999979</v>
      </c>
      <c r="G269" s="411">
        <f t="shared" si="24"/>
        <v>26056.732625999979</v>
      </c>
      <c r="H269"/>
      <c r="I269"/>
      <c r="J269"/>
      <c r="K269"/>
    </row>
    <row r="270" spans="1:11" ht="12.4" customHeight="1">
      <c r="A270" s="332">
        <v>44501</v>
      </c>
      <c r="B270" s="774">
        <v>23514.816268000024</v>
      </c>
      <c r="C270" s="773">
        <v>5145.8470329999982</v>
      </c>
      <c r="D270" s="773">
        <v>378.6285969999999</v>
      </c>
      <c r="E270" s="773">
        <v>149.97523699999988</v>
      </c>
      <c r="F270" s="773">
        <v>3507.2770859999982</v>
      </c>
      <c r="G270" s="411">
        <f t="shared" si="24"/>
        <v>32696.544221000018</v>
      </c>
      <c r="H270"/>
      <c r="I270"/>
      <c r="J270"/>
      <c r="K270"/>
    </row>
    <row r="271" spans="1:11" ht="12.4" customHeight="1">
      <c r="A271" s="332">
        <v>44531</v>
      </c>
      <c r="B271" s="774">
        <v>35125.432384999964</v>
      </c>
      <c r="C271" s="773">
        <v>5962.6952380000002</v>
      </c>
      <c r="D271" s="773">
        <v>390.02184099999977</v>
      </c>
      <c r="E271" s="773">
        <v>0</v>
      </c>
      <c r="F271" s="773">
        <v>386.12817600000199</v>
      </c>
      <c r="G271" s="411">
        <f t="shared" si="24"/>
        <v>41864.277639999971</v>
      </c>
      <c r="H271"/>
      <c r="I271"/>
      <c r="J271"/>
      <c r="K271"/>
    </row>
    <row r="272" spans="1:11" ht="12.4" customHeight="1">
      <c r="A272" s="333">
        <v>2022</v>
      </c>
      <c r="B272" s="432">
        <f t="shared" ref="B272:F272" si="26">SUM(B273:B284)</f>
        <v>972739.15420800005</v>
      </c>
      <c r="C272" s="1395">
        <f t="shared" si="26"/>
        <v>102303.992289</v>
      </c>
      <c r="D272" s="1395">
        <f t="shared" si="26"/>
        <v>51549.722877</v>
      </c>
      <c r="E272" s="1395">
        <f t="shared" si="26"/>
        <v>2046.3417650000001</v>
      </c>
      <c r="F272" s="1395">
        <f t="shared" si="26"/>
        <v>51767.536697000003</v>
      </c>
      <c r="G272" s="1395">
        <f>SUM(G273:G284)</f>
        <v>1180406.7478360001</v>
      </c>
      <c r="H272"/>
      <c r="I272"/>
      <c r="J272"/>
      <c r="K272"/>
    </row>
    <row r="273" spans="1:11" ht="12.4" customHeight="1">
      <c r="A273" s="332">
        <v>44562</v>
      </c>
      <c r="B273" s="774">
        <v>51423.923492000002</v>
      </c>
      <c r="C273" s="773">
        <v>6328.2062939999996</v>
      </c>
      <c r="D273" s="773">
        <v>449.25074699999999</v>
      </c>
      <c r="E273" s="773">
        <v>1396.0753159999999</v>
      </c>
      <c r="F273" s="773">
        <v>0.82867599999999997</v>
      </c>
      <c r="G273" s="411">
        <f t="shared" si="24"/>
        <v>59598.284525000003</v>
      </c>
      <c r="H273"/>
      <c r="I273"/>
      <c r="J273"/>
      <c r="K273"/>
    </row>
    <row r="274" spans="1:11" ht="12.4" customHeight="1">
      <c r="A274" s="332">
        <v>44593</v>
      </c>
      <c r="B274" s="774">
        <v>61334.621667999992</v>
      </c>
      <c r="C274" s="773">
        <v>6467.6490350000004</v>
      </c>
      <c r="D274" s="773">
        <v>394.47865600000006</v>
      </c>
      <c r="E274" s="773">
        <v>0</v>
      </c>
      <c r="F274" s="773">
        <v>39.951627999999999</v>
      </c>
      <c r="G274" s="411">
        <f t="shared" si="24"/>
        <v>68236.700986999989</v>
      </c>
      <c r="H274"/>
      <c r="I274"/>
      <c r="J274"/>
      <c r="K274"/>
    </row>
    <row r="275" spans="1:11" ht="12.4" customHeight="1">
      <c r="A275" s="332">
        <v>44621</v>
      </c>
      <c r="B275" s="774">
        <v>70143.634449000019</v>
      </c>
      <c r="C275" s="773">
        <v>7655.7406739999988</v>
      </c>
      <c r="D275" s="773">
        <v>663.98023999999987</v>
      </c>
      <c r="E275" s="773">
        <v>20.792104999999992</v>
      </c>
      <c r="F275" s="773">
        <v>1989.9416569999999</v>
      </c>
      <c r="G275" s="411">
        <f t="shared" si="24"/>
        <v>80474.089125000028</v>
      </c>
      <c r="H275" s="885"/>
      <c r="I275"/>
      <c r="J275"/>
      <c r="K275"/>
    </row>
    <row r="276" spans="1:11" ht="12.4" customHeight="1">
      <c r="A276" s="332">
        <v>44652</v>
      </c>
      <c r="B276" s="774">
        <v>70264.835300000006</v>
      </c>
      <c r="C276" s="773">
        <v>7536.6567900000009</v>
      </c>
      <c r="D276" s="773">
        <v>1747.0370380000002</v>
      </c>
      <c r="E276" s="773">
        <v>0</v>
      </c>
      <c r="F276" s="773">
        <v>351.36683199999993</v>
      </c>
      <c r="G276" s="411">
        <f t="shared" si="24"/>
        <v>79899.895960000009</v>
      </c>
      <c r="H276"/>
      <c r="I276"/>
      <c r="J276"/>
      <c r="K276"/>
    </row>
    <row r="277" spans="1:11" ht="12.4" customHeight="1">
      <c r="A277" s="332">
        <v>44682</v>
      </c>
      <c r="B277" s="774">
        <v>73857.030349000008</v>
      </c>
      <c r="C277" s="773">
        <v>8213.2420100000018</v>
      </c>
      <c r="D277" s="773">
        <v>2748.7580859999994</v>
      </c>
      <c r="E277" s="773">
        <v>0</v>
      </c>
      <c r="F277" s="773">
        <v>1254.708877</v>
      </c>
      <c r="G277" s="411">
        <f t="shared" si="24"/>
        <v>86073.739322000009</v>
      </c>
      <c r="H277"/>
      <c r="I277"/>
      <c r="J277"/>
      <c r="K277"/>
    </row>
    <row r="278" spans="1:11" ht="12.4" customHeight="1">
      <c r="A278" s="332">
        <v>44713</v>
      </c>
      <c r="B278" s="774">
        <v>77327.068105999962</v>
      </c>
      <c r="C278" s="773">
        <v>7878.2491119999977</v>
      </c>
      <c r="D278" s="773">
        <v>4034.0732699999999</v>
      </c>
      <c r="E278" s="773">
        <v>17.274795999999924</v>
      </c>
      <c r="F278" s="773">
        <v>84.749284999999873</v>
      </c>
      <c r="G278" s="411">
        <f t="shared" si="24"/>
        <v>89341.414568999942</v>
      </c>
      <c r="H278"/>
      <c r="I278"/>
      <c r="J278"/>
      <c r="K278"/>
    </row>
    <row r="279" spans="1:11" ht="12.4" customHeight="1">
      <c r="A279" s="332">
        <v>44743</v>
      </c>
      <c r="B279" s="774">
        <v>86035.912307000021</v>
      </c>
      <c r="C279" s="773">
        <v>8653.3192410000047</v>
      </c>
      <c r="D279" s="773">
        <v>6544.0854400000026</v>
      </c>
      <c r="E279" s="773">
        <v>0</v>
      </c>
      <c r="F279" s="773">
        <v>143.31381800000008</v>
      </c>
      <c r="G279" s="411">
        <f t="shared" si="24"/>
        <v>101376.63080600003</v>
      </c>
      <c r="H279"/>
      <c r="I279"/>
      <c r="J279"/>
      <c r="K279"/>
    </row>
    <row r="280" spans="1:11" ht="12.4" customHeight="1">
      <c r="A280" s="332">
        <v>44774</v>
      </c>
      <c r="B280" s="774">
        <v>89573.658846999984</v>
      </c>
      <c r="C280" s="773">
        <v>8969.2029340000008</v>
      </c>
      <c r="D280" s="773">
        <v>6080.2315079999971</v>
      </c>
      <c r="E280" s="773">
        <v>0.172362000000021</v>
      </c>
      <c r="F280" s="773">
        <v>5175.5369839999985</v>
      </c>
      <c r="G280" s="411">
        <f t="shared" si="24"/>
        <v>109798.80263499997</v>
      </c>
      <c r="H280"/>
      <c r="I280"/>
      <c r="J280"/>
      <c r="K280"/>
    </row>
    <row r="281" spans="1:11" ht="12.4" customHeight="1">
      <c r="A281" s="332">
        <v>44805</v>
      </c>
      <c r="B281" s="774">
        <v>90259.671774000046</v>
      </c>
      <c r="C281" s="773">
        <v>9438.7787649999955</v>
      </c>
      <c r="D281" s="773">
        <v>6425.8419300000023</v>
      </c>
      <c r="E281" s="773">
        <v>0</v>
      </c>
      <c r="F281" s="773">
        <v>153.13602400000127</v>
      </c>
      <c r="G281" s="411">
        <f t="shared" si="24"/>
        <v>106277.42849300004</v>
      </c>
      <c r="H281"/>
      <c r="I281"/>
      <c r="J281"/>
      <c r="K281"/>
    </row>
    <row r="282" spans="1:11" ht="12.4" customHeight="1">
      <c r="A282" s="332">
        <v>44835</v>
      </c>
      <c r="B282" s="774">
        <v>95812.185557999881</v>
      </c>
      <c r="C282" s="773">
        <v>9810.2233049999923</v>
      </c>
      <c r="D282" s="773">
        <v>6935.1547879999998</v>
      </c>
      <c r="E282" s="773">
        <v>0</v>
      </c>
      <c r="F282" s="773">
        <v>483.33355399999891</v>
      </c>
      <c r="G282" s="411">
        <f t="shared" si="24"/>
        <v>113040.89720499987</v>
      </c>
      <c r="H282"/>
      <c r="I282"/>
      <c r="J282"/>
      <c r="K282"/>
    </row>
    <row r="283" spans="1:11" ht="12.4" customHeight="1">
      <c r="A283" s="332">
        <v>44866</v>
      </c>
      <c r="B283" s="774">
        <v>96807.12581600016</v>
      </c>
      <c r="C283" s="773">
        <v>10249.399531999996</v>
      </c>
      <c r="D283" s="773">
        <v>7547.231123000005</v>
      </c>
      <c r="E283" s="773">
        <v>612.02718600000026</v>
      </c>
      <c r="F283" s="773">
        <v>1435.5555630000017</v>
      </c>
      <c r="G283" s="411">
        <f t="shared" si="24"/>
        <v>116651.33922000017</v>
      </c>
      <c r="H283"/>
      <c r="I283"/>
      <c r="J283"/>
      <c r="K283"/>
    </row>
    <row r="284" spans="1:11" ht="12.4" customHeight="1">
      <c r="A284" s="332">
        <v>44896</v>
      </c>
      <c r="B284" s="774">
        <v>109899.48654199997</v>
      </c>
      <c r="C284" s="773">
        <v>11103.324597000013</v>
      </c>
      <c r="D284" s="773">
        <v>7979.600050999994</v>
      </c>
      <c r="E284" s="773">
        <v>0</v>
      </c>
      <c r="F284" s="773">
        <v>40655.113798999999</v>
      </c>
      <c r="G284" s="411">
        <f t="shared" si="24"/>
        <v>169637.524989</v>
      </c>
      <c r="H284"/>
      <c r="I284"/>
      <c r="J284"/>
      <c r="K284"/>
    </row>
    <row r="285" spans="1:11" ht="12.4" customHeight="1">
      <c r="A285" s="333">
        <v>2023</v>
      </c>
      <c r="B285" s="432">
        <f t="shared" ref="B285:G285" si="27">+SUM(B286:B297)</f>
        <v>1398226.4866509999</v>
      </c>
      <c r="C285" s="431">
        <f t="shared" si="27"/>
        <v>147080.733297</v>
      </c>
      <c r="D285" s="431">
        <f t="shared" si="27"/>
        <v>122163.898214</v>
      </c>
      <c r="E285" s="431">
        <f t="shared" si="27"/>
        <v>3092.4271019999996</v>
      </c>
      <c r="F285" s="431">
        <f t="shared" si="27"/>
        <v>76697.184172000008</v>
      </c>
      <c r="G285" s="431">
        <f t="shared" si="27"/>
        <v>1747260.7294359999</v>
      </c>
      <c r="H285"/>
      <c r="I285" s="1554"/>
      <c r="J285"/>
      <c r="K285"/>
    </row>
    <row r="286" spans="1:11" ht="12.4" customHeight="1">
      <c r="A286" s="332">
        <v>44927</v>
      </c>
      <c r="B286" s="774">
        <v>112923.42918199999</v>
      </c>
      <c r="C286" s="773">
        <v>12821.796014</v>
      </c>
      <c r="D286" s="773">
        <v>9375.414428</v>
      </c>
      <c r="E286" s="773">
        <v>1186.869684</v>
      </c>
      <c r="F286" s="773">
        <v>50.229869000000001</v>
      </c>
      <c r="G286" s="411">
        <f t="shared" ref="G286:G294" si="28">SUM(B286:F286)</f>
        <v>136357.73917699998</v>
      </c>
      <c r="H286"/>
      <c r="I286"/>
      <c r="J286"/>
      <c r="K286"/>
    </row>
    <row r="287" spans="1:11" ht="12.4" customHeight="1">
      <c r="A287" s="332">
        <v>44958</v>
      </c>
      <c r="B287" s="774">
        <v>109500.51153300001</v>
      </c>
      <c r="C287" s="773">
        <v>11699.743470000001</v>
      </c>
      <c r="D287" s="773">
        <v>8082.9212699999989</v>
      </c>
      <c r="E287" s="773">
        <v>377.10381299999995</v>
      </c>
      <c r="F287" s="773">
        <v>1192.0535809999999</v>
      </c>
      <c r="G287" s="411">
        <f t="shared" si="28"/>
        <v>130852.33366700001</v>
      </c>
      <c r="H287"/>
      <c r="I287"/>
      <c r="J287"/>
      <c r="K287"/>
    </row>
    <row r="288" spans="1:11" ht="12.4" customHeight="1">
      <c r="A288" s="332">
        <v>44986</v>
      </c>
      <c r="B288" s="774">
        <v>121019.88618599999</v>
      </c>
      <c r="C288" s="773">
        <v>12714.078089000002</v>
      </c>
      <c r="D288" s="773">
        <v>9564.0264870000028</v>
      </c>
      <c r="E288" s="773">
        <v>0.17944499999998698</v>
      </c>
      <c r="F288" s="773">
        <v>6770.7979160000004</v>
      </c>
      <c r="G288" s="411">
        <f t="shared" si="28"/>
        <v>150068.96812299997</v>
      </c>
      <c r="H288"/>
      <c r="I288"/>
      <c r="J288"/>
      <c r="K288"/>
    </row>
    <row r="289" spans="1:12" ht="12.4" customHeight="1">
      <c r="A289" s="332">
        <v>45017</v>
      </c>
      <c r="B289" s="774">
        <v>116553.23304100003</v>
      </c>
      <c r="C289" s="773">
        <v>11323.139706999995</v>
      </c>
      <c r="D289" s="773">
        <v>9198.1323749999974</v>
      </c>
      <c r="E289" s="773">
        <v>14.717963999999938</v>
      </c>
      <c r="F289" s="773">
        <v>375.7237929999992</v>
      </c>
      <c r="G289" s="411">
        <f t="shared" si="28"/>
        <v>137464.94688000003</v>
      </c>
      <c r="H289"/>
      <c r="I289"/>
      <c r="J289"/>
      <c r="K289"/>
    </row>
    <row r="290" spans="1:12" ht="12.4" customHeight="1">
      <c r="A290" s="332">
        <v>45047</v>
      </c>
      <c r="B290" s="774">
        <v>119411.04392599995</v>
      </c>
      <c r="C290" s="773">
        <v>11598.591249000005</v>
      </c>
      <c r="D290" s="773">
        <v>9968.0450689999998</v>
      </c>
      <c r="E290" s="773">
        <v>0.18192999999996573</v>
      </c>
      <c r="F290" s="773">
        <v>3909.9241290000009</v>
      </c>
      <c r="G290" s="411">
        <f t="shared" si="28"/>
        <v>144887.78630299994</v>
      </c>
      <c r="H290"/>
      <c r="I290"/>
      <c r="J290"/>
      <c r="K290"/>
    </row>
    <row r="291" spans="1:12" ht="12.4" customHeight="1">
      <c r="A291" s="332">
        <v>45078</v>
      </c>
      <c r="B291" s="774">
        <v>114069.09355100011</v>
      </c>
      <c r="C291" s="773">
        <v>12682.219355999994</v>
      </c>
      <c r="D291" s="773">
        <v>9662.200238999998</v>
      </c>
      <c r="E291" s="773">
        <v>155.80547300000012</v>
      </c>
      <c r="F291" s="773">
        <v>6522.2279440000002</v>
      </c>
      <c r="G291" s="411">
        <f t="shared" si="28"/>
        <v>143091.5465630001</v>
      </c>
      <c r="H291"/>
      <c r="I291"/>
      <c r="J291"/>
      <c r="K291"/>
    </row>
    <row r="292" spans="1:12" ht="12.4" customHeight="1">
      <c r="A292" s="332">
        <v>45108</v>
      </c>
      <c r="B292" s="774">
        <v>118915.15691299993</v>
      </c>
      <c r="C292" s="773">
        <v>12274.299291000003</v>
      </c>
      <c r="D292" s="773">
        <v>10042.698895000001</v>
      </c>
      <c r="E292" s="773">
        <v>532.12746700000002</v>
      </c>
      <c r="F292" s="773">
        <v>7054.3288849999954</v>
      </c>
      <c r="G292" s="411">
        <f t="shared" si="28"/>
        <v>148818.61145099995</v>
      </c>
      <c r="H292"/>
      <c r="I292"/>
      <c r="J292"/>
      <c r="K292"/>
    </row>
    <row r="293" spans="1:12" ht="12.4" customHeight="1">
      <c r="A293" s="332">
        <v>45139</v>
      </c>
      <c r="B293" s="774">
        <v>119724.60288999998</v>
      </c>
      <c r="C293" s="773">
        <v>13481.095150000008</v>
      </c>
      <c r="D293" s="773">
        <v>10417.799836000006</v>
      </c>
      <c r="E293" s="773">
        <v>220.46080200000006</v>
      </c>
      <c r="F293" s="773">
        <v>18815.631854000007</v>
      </c>
      <c r="G293" s="411">
        <f t="shared" si="28"/>
        <v>162659.590532</v>
      </c>
      <c r="H293"/>
      <c r="I293"/>
      <c r="J293"/>
      <c r="K293"/>
    </row>
    <row r="294" spans="1:12" ht="12.4" customHeight="1">
      <c r="A294" s="332">
        <v>45170</v>
      </c>
      <c r="B294" s="774">
        <v>118486.04044300015</v>
      </c>
      <c r="C294" s="773">
        <v>13151.544124999986</v>
      </c>
      <c r="D294" s="773">
        <v>11475.238594999988</v>
      </c>
      <c r="E294" s="773">
        <v>252.74180200000001</v>
      </c>
      <c r="F294" s="773">
        <v>7691.0584129999916</v>
      </c>
      <c r="G294" s="411">
        <f t="shared" si="28"/>
        <v>151056.62337800011</v>
      </c>
      <c r="H294"/>
      <c r="I294"/>
      <c r="J294"/>
      <c r="K294"/>
    </row>
    <row r="295" spans="1:12" s="338" customFormat="1" ht="12.4" customHeight="1">
      <c r="A295" s="332">
        <v>45200</v>
      </c>
      <c r="B295" s="774">
        <v>122063.46346999984</v>
      </c>
      <c r="C295" s="773">
        <v>0</v>
      </c>
      <c r="D295" s="773">
        <v>11416.313673000011</v>
      </c>
      <c r="E295" s="1536">
        <v>352.05266299999994</v>
      </c>
      <c r="F295" s="1536">
        <v>10093.83073400001</v>
      </c>
      <c r="G295" s="411">
        <f>SUM(B295:F295)</f>
        <v>143925.6605399999</v>
      </c>
      <c r="H295" s="347"/>
      <c r="I295" s="127"/>
      <c r="J295" s="346"/>
      <c r="K295" s="128"/>
      <c r="L295" s="342"/>
    </row>
    <row r="296" spans="1:12" s="338" customFormat="1" ht="12.4" customHeight="1">
      <c r="A296" s="332">
        <v>45231</v>
      </c>
      <c r="B296" s="774">
        <v>112930.64308000007</v>
      </c>
      <c r="C296" s="773">
        <v>23849.641174000019</v>
      </c>
      <c r="D296" s="773">
        <v>11417.342729999989</v>
      </c>
      <c r="E296" s="1536">
        <v>0.18605899999965914</v>
      </c>
      <c r="F296" s="1536">
        <v>13819.050733000004</v>
      </c>
      <c r="G296" s="411">
        <f t="shared" ref="G296:G297" si="29">SUM(B296:F296)</f>
        <v>162016.8637760001</v>
      </c>
      <c r="H296" s="347"/>
      <c r="I296" s="127"/>
      <c r="J296" s="346"/>
      <c r="K296" s="128"/>
      <c r="L296" s="342"/>
    </row>
    <row r="297" spans="1:12" s="338" customFormat="1" ht="12.4" customHeight="1">
      <c r="A297" s="332" t="s">
        <v>1493</v>
      </c>
      <c r="B297" s="774">
        <v>112629.38243599981</v>
      </c>
      <c r="C297" s="773">
        <v>11484.585671999987</v>
      </c>
      <c r="D297" s="773">
        <v>11543.764617000008</v>
      </c>
      <c r="E297" s="1536">
        <v>0</v>
      </c>
      <c r="F297" s="1536">
        <v>402.32632100000046</v>
      </c>
      <c r="G297" s="411">
        <f t="shared" si="29"/>
        <v>136060.05904599981</v>
      </c>
      <c r="H297" s="347"/>
      <c r="I297" s="127"/>
      <c r="J297" s="346"/>
      <c r="K297" s="128"/>
      <c r="L297" s="342"/>
    </row>
    <row r="298" spans="1:12" ht="12.4" customHeight="1">
      <c r="A298" s="333">
        <v>2024</v>
      </c>
      <c r="B298" s="432">
        <f t="shared" ref="B298:F298" si="30">SUM(B299:B310)</f>
        <v>988060.80785300001</v>
      </c>
      <c r="C298" s="431">
        <f t="shared" si="30"/>
        <v>149045.04261199999</v>
      </c>
      <c r="D298" s="431">
        <f t="shared" si="30"/>
        <v>154301.19898800002</v>
      </c>
      <c r="E298" s="431">
        <f t="shared" si="30"/>
        <v>3923.8407480000001</v>
      </c>
      <c r="F298" s="431">
        <f t="shared" si="30"/>
        <v>37183.076385</v>
      </c>
      <c r="G298" s="431">
        <f>SUM(G299:G310)</f>
        <v>1332513.9665859998</v>
      </c>
      <c r="H298"/>
      <c r="I298" s="1554"/>
      <c r="J298"/>
      <c r="K298"/>
    </row>
    <row r="299" spans="1:12" s="338" customFormat="1" ht="12.4" customHeight="1">
      <c r="A299" s="332">
        <v>45292</v>
      </c>
      <c r="B299" s="774">
        <v>106398.70462400001</v>
      </c>
      <c r="C299" s="773">
        <v>12371.388650999999</v>
      </c>
      <c r="D299" s="773">
        <v>11777.089543</v>
      </c>
      <c r="E299" s="773">
        <v>0</v>
      </c>
      <c r="F299" s="773">
        <v>1.1087910000000001</v>
      </c>
      <c r="G299" s="411">
        <f t="shared" ref="G299:G310" si="31">SUM(B299:F299)</f>
        <v>130548.29160900001</v>
      </c>
      <c r="H299" s="347"/>
      <c r="I299" s="127"/>
      <c r="J299" s="346"/>
      <c r="K299" s="128"/>
      <c r="L299" s="342"/>
    </row>
    <row r="300" spans="1:12" s="338" customFormat="1" ht="12.4" customHeight="1">
      <c r="A300" s="332">
        <v>45323</v>
      </c>
      <c r="B300" s="774">
        <v>101916.00472199998</v>
      </c>
      <c r="C300" s="773">
        <v>11910.534794000001</v>
      </c>
      <c r="D300" s="773">
        <v>11818.691117</v>
      </c>
      <c r="E300" s="773">
        <v>320.319436</v>
      </c>
      <c r="F300" s="773">
        <v>2454.007799</v>
      </c>
      <c r="G300" s="411">
        <f t="shared" si="31"/>
        <v>128419.55786799999</v>
      </c>
      <c r="H300" s="347"/>
      <c r="I300" s="127"/>
      <c r="J300" s="346"/>
      <c r="K300" s="128"/>
      <c r="L300" s="342"/>
    </row>
    <row r="301" spans="1:12" s="338" customFormat="1" ht="12.4" customHeight="1">
      <c r="A301" s="332">
        <v>45352</v>
      </c>
      <c r="B301" s="774">
        <v>115699.24606799998</v>
      </c>
      <c r="C301" s="773">
        <v>11771.022098000001</v>
      </c>
      <c r="D301" s="773">
        <v>12377.164854000006</v>
      </c>
      <c r="E301" s="773">
        <v>0.18303300000002309</v>
      </c>
      <c r="F301" s="773">
        <v>1047.0940770000002</v>
      </c>
      <c r="G301" s="411">
        <f t="shared" si="31"/>
        <v>140894.71012999999</v>
      </c>
      <c r="H301" s="347"/>
      <c r="I301" s="127"/>
      <c r="J301" s="346"/>
      <c r="K301" s="128"/>
      <c r="L301" s="342"/>
    </row>
    <row r="302" spans="1:12">
      <c r="A302" s="332">
        <v>45383</v>
      </c>
      <c r="B302" s="774">
        <v>102230.83306400001</v>
      </c>
      <c r="C302" s="773">
        <v>13083.875501000002</v>
      </c>
      <c r="D302" s="773">
        <v>12089.959906999989</v>
      </c>
      <c r="E302" s="1536">
        <v>1070.508521</v>
      </c>
      <c r="F302" s="1536">
        <v>455.20043099999975</v>
      </c>
      <c r="G302" s="411">
        <f t="shared" si="31"/>
        <v>128930.37742399999</v>
      </c>
    </row>
    <row r="303" spans="1:12" s="329" customFormat="1">
      <c r="A303" s="332">
        <v>45413</v>
      </c>
      <c r="B303" s="774">
        <v>92634.403940999997</v>
      </c>
      <c r="C303" s="773">
        <v>11870.577408999998</v>
      </c>
      <c r="D303" s="773">
        <v>12304.091162000004</v>
      </c>
      <c r="E303" s="1536">
        <v>0.1877910000000611</v>
      </c>
      <c r="F303" s="1536">
        <v>8351.8923770000001</v>
      </c>
      <c r="G303" s="411">
        <f t="shared" si="31"/>
        <v>125161.15267999998</v>
      </c>
    </row>
    <row r="304" spans="1:12" s="329" customFormat="1">
      <c r="A304" s="332">
        <v>45444</v>
      </c>
      <c r="B304" s="774">
        <v>83857.505829000031</v>
      </c>
      <c r="C304" s="773">
        <v>11587.125442999997</v>
      </c>
      <c r="D304" s="773">
        <v>12129.434385</v>
      </c>
      <c r="E304" s="1536">
        <v>0</v>
      </c>
      <c r="F304" s="1536">
        <v>231.24335900000005</v>
      </c>
      <c r="G304" s="411">
        <f t="shared" si="31"/>
        <v>107805.30901600003</v>
      </c>
    </row>
    <row r="305" spans="1:12" s="329" customFormat="1">
      <c r="A305" s="332">
        <v>45474</v>
      </c>
      <c r="B305" s="774">
        <v>78437.514660999994</v>
      </c>
      <c r="C305" s="773">
        <v>11580.765232999998</v>
      </c>
      <c r="D305" s="773">
        <v>12592.213142000008</v>
      </c>
      <c r="E305" s="1536">
        <v>0</v>
      </c>
      <c r="F305" s="1536">
        <v>6560.9291269999994</v>
      </c>
      <c r="G305" s="411">
        <f t="shared" si="31"/>
        <v>109171.422163</v>
      </c>
    </row>
    <row r="306" spans="1:12" s="329" customFormat="1">
      <c r="A306" s="332">
        <v>45505</v>
      </c>
      <c r="B306" s="774">
        <v>72154.459689000039</v>
      </c>
      <c r="C306" s="773">
        <v>13531.263579000006</v>
      </c>
      <c r="D306" s="773">
        <v>13717.55434599999</v>
      </c>
      <c r="E306" s="1536">
        <v>324.24334399999998</v>
      </c>
      <c r="F306" s="1536">
        <v>11398.523281999998</v>
      </c>
      <c r="G306" s="411">
        <f t="shared" si="31"/>
        <v>111126.04424000003</v>
      </c>
    </row>
    <row r="307" spans="1:12" s="329" customFormat="1">
      <c r="A307" s="332">
        <v>45536</v>
      </c>
      <c r="B307" s="774">
        <v>62983.695356999873</v>
      </c>
      <c r="C307" s="773">
        <v>12170.411290000004</v>
      </c>
      <c r="D307" s="773">
        <v>13570.161436000009</v>
      </c>
      <c r="E307" s="1536">
        <v>0</v>
      </c>
      <c r="F307" s="1536">
        <v>3663.8219269999972</v>
      </c>
      <c r="G307" s="411">
        <f t="shared" si="31"/>
        <v>92388.090009999883</v>
      </c>
    </row>
    <row r="308" spans="1:12">
      <c r="A308" s="332">
        <v>45566</v>
      </c>
      <c r="B308" s="774">
        <v>61449.188675000099</v>
      </c>
      <c r="C308" s="773">
        <v>12459.844196000005</v>
      </c>
      <c r="D308" s="773">
        <v>14780.64923499999</v>
      </c>
      <c r="E308" s="1536">
        <v>2099.5180409999998</v>
      </c>
      <c r="F308" s="1536">
        <v>-2215.5468909999981</v>
      </c>
      <c r="G308" s="411">
        <f t="shared" si="31"/>
        <v>88573.653256000107</v>
      </c>
    </row>
    <row r="309" spans="1:12">
      <c r="A309" s="332">
        <v>45597</v>
      </c>
      <c r="B309" s="774">
        <v>55272.326127999928</v>
      </c>
      <c r="C309" s="773">
        <v>12915.650336999999</v>
      </c>
      <c r="D309" s="773">
        <v>13150.399893000023</v>
      </c>
      <c r="E309" s="1536">
        <v>98.725686000000223</v>
      </c>
      <c r="F309" s="1536">
        <v>3740.7769069999995</v>
      </c>
      <c r="G309" s="411">
        <f t="shared" si="31"/>
        <v>85177.878950999962</v>
      </c>
    </row>
    <row r="310" spans="1:12">
      <c r="A310" s="332">
        <v>45627</v>
      </c>
      <c r="B310" s="774">
        <v>55026.925095000071</v>
      </c>
      <c r="C310" s="773">
        <v>13792.584080999979</v>
      </c>
      <c r="D310" s="773">
        <v>13993.789967999997</v>
      </c>
      <c r="E310" s="1536">
        <v>10.154896000000008</v>
      </c>
      <c r="F310" s="1536">
        <v>1494.0251990000033</v>
      </c>
      <c r="G310" s="411">
        <f t="shared" si="31"/>
        <v>84317.479239000037</v>
      </c>
    </row>
    <row r="311" spans="1:12" ht="12.4" customHeight="1">
      <c r="A311" s="333">
        <v>2025</v>
      </c>
      <c r="B311" s="432">
        <f t="shared" ref="B311:G311" si="32">SUM(B312:B315)</f>
        <v>200653.81540199995</v>
      </c>
      <c r="C311" s="431">
        <f t="shared" si="32"/>
        <v>61271.141001000004</v>
      </c>
      <c r="D311" s="431">
        <f t="shared" si="32"/>
        <v>56299.906109000003</v>
      </c>
      <c r="E311" s="431">
        <f t="shared" si="32"/>
        <v>580.83306600000003</v>
      </c>
      <c r="F311" s="431">
        <f t="shared" si="32"/>
        <v>21789.884982999996</v>
      </c>
      <c r="G311" s="431">
        <f t="shared" si="32"/>
        <v>340595.58056099998</v>
      </c>
      <c r="H311"/>
      <c r="I311" s="1554"/>
      <c r="J311"/>
      <c r="K311"/>
    </row>
    <row r="312" spans="1:12" s="338" customFormat="1" ht="12.4" customHeight="1">
      <c r="A312" s="332">
        <v>45658</v>
      </c>
      <c r="B312" s="774">
        <v>50182.431850000001</v>
      </c>
      <c r="C312" s="773">
        <v>15662.737818999998</v>
      </c>
      <c r="D312" s="773">
        <v>14705.526612</v>
      </c>
      <c r="E312" s="773">
        <v>0</v>
      </c>
      <c r="F312" s="773">
        <v>1.2625820000000001</v>
      </c>
      <c r="G312" s="411">
        <f t="shared" ref="G312" si="33">SUM(B312:F312)</f>
        <v>80551.958862999993</v>
      </c>
      <c r="H312" s="347"/>
      <c r="I312" s="127"/>
      <c r="J312" s="346"/>
      <c r="K312" s="128"/>
      <c r="L312" s="342"/>
    </row>
    <row r="313" spans="1:12" s="338" customFormat="1" ht="12.4" customHeight="1">
      <c r="A313" s="332">
        <v>45689</v>
      </c>
      <c r="B313" s="774">
        <v>48473.732956</v>
      </c>
      <c r="C313" s="773">
        <v>13623.088436000002</v>
      </c>
      <c r="D313" s="773">
        <v>12877.615776000001</v>
      </c>
      <c r="E313" s="773">
        <v>0</v>
      </c>
      <c r="F313" s="773">
        <v>1354.1891989999999</v>
      </c>
      <c r="G313" s="411">
        <v>76328.626367000004</v>
      </c>
      <c r="H313" s="347"/>
      <c r="I313" s="127"/>
      <c r="J313" s="346"/>
      <c r="K313" s="128"/>
      <c r="L313" s="342"/>
    </row>
    <row r="314" spans="1:12" s="338" customFormat="1" ht="12.4" customHeight="1">
      <c r="A314" s="332">
        <v>45717</v>
      </c>
      <c r="B314" s="774">
        <v>53942.843936999998</v>
      </c>
      <c r="C314" s="773">
        <v>16184.505510999999</v>
      </c>
      <c r="D314" s="773">
        <v>14806.739407999999</v>
      </c>
      <c r="E314" s="773">
        <v>580.83306600000003</v>
      </c>
      <c r="F314" s="773">
        <v>17193.071463</v>
      </c>
      <c r="G314" s="411">
        <f t="shared" ref="G314" si="34">SUM(B314:F314)</f>
        <v>102707.99338499999</v>
      </c>
      <c r="H314" s="347"/>
      <c r="I314" s="127"/>
      <c r="J314" s="346"/>
      <c r="K314" s="128"/>
      <c r="L314" s="1939"/>
    </row>
    <row r="315" spans="1:12">
      <c r="A315" s="1607">
        <v>45748</v>
      </c>
      <c r="B315" s="1335">
        <v>48054.806658999965</v>
      </c>
      <c r="C315" s="1336">
        <v>15800.809235000001</v>
      </c>
      <c r="D315" s="1336">
        <v>13910.024313000002</v>
      </c>
      <c r="E315" s="1336">
        <v>0</v>
      </c>
      <c r="F315" s="1336">
        <v>3241.3617389999963</v>
      </c>
      <c r="G315" s="1337">
        <v>81007.00194599996</v>
      </c>
    </row>
    <row r="316" spans="1:12" ht="12">
      <c r="A316" s="348" t="s">
        <v>1396</v>
      </c>
      <c r="B316" s="234"/>
      <c r="C316" s="346"/>
      <c r="D316" s="346"/>
      <c r="E316" s="346"/>
      <c r="F316" s="346"/>
      <c r="G316" s="117"/>
    </row>
    <row r="317" spans="1:12">
      <c r="A317" s="118" t="s">
        <v>484</v>
      </c>
      <c r="B317" s="331"/>
      <c r="C317" s="330"/>
      <c r="D317" s="329"/>
      <c r="E317" s="329"/>
      <c r="F317" s="329"/>
      <c r="G317" s="328"/>
    </row>
    <row r="318" spans="1:12">
      <c r="A318" s="119" t="s">
        <v>485</v>
      </c>
      <c r="B318" s="331"/>
      <c r="C318" s="330"/>
      <c r="D318" s="329"/>
      <c r="E318" s="329"/>
      <c r="F318" s="329"/>
      <c r="G318" s="328"/>
    </row>
    <row r="319" spans="1:12" ht="12">
      <c r="A319" s="119" t="s">
        <v>486</v>
      </c>
    </row>
    <row r="320" spans="1:12">
      <c r="A320" s="119"/>
      <c r="B320" s="327" t="s">
        <v>487</v>
      </c>
    </row>
    <row r="321" spans="1:1">
      <c r="A321" s="119" t="s">
        <v>488</v>
      </c>
    </row>
    <row r="322" spans="1:1">
      <c r="A322" s="119" t="s">
        <v>489</v>
      </c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 G314" formulaRange="1"/>
    <ignoredError sqref="G259 G176:G181 G272" formula="1"/>
    <ignoredError sqref="G246 G182:G201 G202:G242 G243:G245 G299:G307" formula="1" formulaRange="1"/>
  </ignoredErrors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6" tint="0.39997558519241921"/>
    <pageSetUpPr fitToPage="1"/>
  </sheetPr>
  <dimension ref="A1:N395"/>
  <sheetViews>
    <sheetView showGridLines="0" zoomScaleNormal="100" zoomScaleSheetLayoutView="100" workbookViewId="0">
      <pane xSplit="1" ySplit="12" topLeftCell="B376" activePane="bottomRight" state="frozen"/>
      <selection pane="topRight" activeCell="L359" sqref="L359"/>
      <selection pane="bottomLeft" activeCell="L359" sqref="L359"/>
      <selection pane="bottomRight" activeCell="K392" sqref="K392"/>
    </sheetView>
  </sheetViews>
  <sheetFormatPr baseColWidth="10" defaultColWidth="12" defaultRowHeight="15.75"/>
  <cols>
    <col min="1" max="1" width="10.1640625" style="339" customWidth="1"/>
    <col min="2" max="2" width="20.5" style="1150" bestFit="1" customWidth="1"/>
    <col min="3" max="3" width="22.5" style="338" customWidth="1"/>
    <col min="4" max="4" width="17.33203125" style="1150" bestFit="1" customWidth="1"/>
    <col min="5" max="5" width="14.6640625" style="338" bestFit="1" customWidth="1"/>
    <col min="6" max="6" width="16.6640625" style="338" bestFit="1" customWidth="1"/>
    <col min="7" max="7" width="14.33203125" style="1150" bestFit="1" customWidth="1"/>
    <col min="8" max="8" width="17.33203125" style="338" bestFit="1" customWidth="1"/>
    <col min="9" max="9" width="16.6640625" style="338" bestFit="1" customWidth="1"/>
    <col min="10" max="10" width="32.1640625" style="433" customWidth="1"/>
    <col min="11" max="11" width="12.33203125" style="1150" bestFit="1" customWidth="1"/>
    <col min="12" max="12" width="20.5" bestFit="1" customWidth="1"/>
    <col min="15" max="16" width="12" style="338"/>
    <col min="17" max="17" width="18.33203125" style="338" bestFit="1" customWidth="1"/>
    <col min="18" max="16384" width="12" style="338"/>
  </cols>
  <sheetData>
    <row r="1" spans="1:14" ht="13.9" customHeight="1">
      <c r="A1" s="813" t="s">
        <v>44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5.75" customHeight="1">
      <c r="A7" s="2161" t="s">
        <v>475</v>
      </c>
      <c r="B7" s="2161"/>
      <c r="C7" s="2161"/>
      <c r="D7" s="2161"/>
      <c r="E7" s="2161"/>
      <c r="F7" s="2161"/>
      <c r="G7" s="2161"/>
      <c r="H7" s="2161"/>
      <c r="I7" s="2161"/>
      <c r="J7" s="2161"/>
      <c r="K7" s="2161"/>
    </row>
    <row r="8" spans="1:14" ht="15.75" customHeight="1">
      <c r="A8" s="353" t="s">
        <v>491</v>
      </c>
      <c r="B8" s="352"/>
      <c r="C8" s="224"/>
      <c r="D8" s="352"/>
      <c r="E8" s="224"/>
      <c r="F8" s="224"/>
      <c r="G8" s="352"/>
      <c r="H8" s="224"/>
      <c r="I8" s="224"/>
      <c r="J8" s="226"/>
      <c r="K8" s="352"/>
    </row>
    <row r="9" spans="1:14" ht="15.75" customHeight="1" thickBot="1">
      <c r="A9" s="351" t="s">
        <v>345</v>
      </c>
      <c r="B9" s="350"/>
      <c r="C9" s="225"/>
      <c r="D9" s="350"/>
      <c r="E9" s="225"/>
      <c r="F9" s="225"/>
      <c r="G9" s="350"/>
      <c r="H9" s="225"/>
      <c r="I9" s="225"/>
      <c r="J9" s="227"/>
      <c r="K9" s="350"/>
    </row>
    <row r="10" spans="1:14" s="1150" customFormat="1" ht="13.5" thickTop="1">
      <c r="A10" s="2093" t="s">
        <v>107</v>
      </c>
      <c r="B10" s="2130" t="s">
        <v>492</v>
      </c>
      <c r="C10" s="2131"/>
      <c r="D10" s="2162" t="s">
        <v>493</v>
      </c>
      <c r="E10" s="2163"/>
      <c r="F10" s="2163"/>
      <c r="G10" s="2163"/>
      <c r="H10" s="2163"/>
      <c r="I10" s="2163"/>
      <c r="J10" s="2164"/>
      <c r="K10" s="2058" t="s">
        <v>494</v>
      </c>
      <c r="L10"/>
      <c r="M10"/>
      <c r="N10"/>
    </row>
    <row r="11" spans="1:14" s="1150" customFormat="1" ht="12.75">
      <c r="A11" s="2094"/>
      <c r="B11" s="2165" t="s">
        <v>495</v>
      </c>
      <c r="C11" s="2166" t="s">
        <v>496</v>
      </c>
      <c r="D11" s="2165" t="s">
        <v>497</v>
      </c>
      <c r="E11" s="2165"/>
      <c r="F11" s="2165"/>
      <c r="G11" s="2167"/>
      <c r="H11" s="2165" t="s">
        <v>498</v>
      </c>
      <c r="I11" s="2165"/>
      <c r="J11" s="2167"/>
      <c r="K11" s="2058"/>
      <c r="L11"/>
      <c r="M11"/>
      <c r="N11"/>
    </row>
    <row r="12" spans="1:14" s="1150" customFormat="1" ht="12.75">
      <c r="A12" s="2094"/>
      <c r="B12" s="2165"/>
      <c r="C12" s="2166"/>
      <c r="D12" s="1162" t="s">
        <v>499</v>
      </c>
      <c r="E12" s="1162" t="s">
        <v>500</v>
      </c>
      <c r="F12" s="1162" t="s">
        <v>501</v>
      </c>
      <c r="G12" s="1163" t="s">
        <v>502</v>
      </c>
      <c r="H12" s="1162" t="s">
        <v>499</v>
      </c>
      <c r="I12" s="1162" t="s">
        <v>501</v>
      </c>
      <c r="J12" s="1163" t="s">
        <v>503</v>
      </c>
      <c r="K12" s="2058"/>
      <c r="L12"/>
      <c r="M12"/>
      <c r="N12"/>
    </row>
    <row r="13" spans="1:14" ht="13.9" customHeight="1">
      <c r="A13" s="377">
        <v>1990</v>
      </c>
      <c r="B13" s="112">
        <v>117112</v>
      </c>
      <c r="C13" s="113">
        <v>18702</v>
      </c>
      <c r="D13" s="113">
        <v>178934</v>
      </c>
      <c r="E13" s="113">
        <v>38898</v>
      </c>
      <c r="F13" s="113">
        <v>59399</v>
      </c>
      <c r="G13" s="112">
        <v>17</v>
      </c>
      <c r="H13" s="113">
        <v>4023</v>
      </c>
      <c r="I13" s="113">
        <v>0</v>
      </c>
      <c r="J13" s="113">
        <v>16733</v>
      </c>
      <c r="K13" s="114">
        <f t="shared" ref="K13:K76" si="0">+B13+C13-D13-E13-F13-G13-H13-I13-J13</f>
        <v>-162190</v>
      </c>
    </row>
    <row r="14" spans="1:14" ht="13.9" customHeight="1">
      <c r="A14" s="377">
        <v>1991</v>
      </c>
      <c r="B14" s="112">
        <v>112096.554</v>
      </c>
      <c r="C14" s="113">
        <v>21530.921999999999</v>
      </c>
      <c r="D14" s="113">
        <v>204059</v>
      </c>
      <c r="E14" s="113">
        <v>49927</v>
      </c>
      <c r="F14" s="113">
        <v>115404.477</v>
      </c>
      <c r="G14" s="112">
        <v>25.023</v>
      </c>
      <c r="H14" s="113">
        <v>9578</v>
      </c>
      <c r="I14" s="113">
        <v>0</v>
      </c>
      <c r="J14" s="113">
        <v>14364</v>
      </c>
      <c r="K14" s="114">
        <f t="shared" si="0"/>
        <v>-259730.02399999998</v>
      </c>
    </row>
    <row r="15" spans="1:14" ht="13.9" customHeight="1">
      <c r="A15" s="377">
        <v>1992</v>
      </c>
      <c r="B15" s="112">
        <v>170286.79</v>
      </c>
      <c r="C15" s="113">
        <v>16529.064999999999</v>
      </c>
      <c r="D15" s="113">
        <v>243083</v>
      </c>
      <c r="E15" s="113">
        <v>66533</v>
      </c>
      <c r="F15" s="113">
        <v>228499.89000000004</v>
      </c>
      <c r="G15" s="112">
        <v>2566.2350000000001</v>
      </c>
      <c r="H15" s="113">
        <v>14622</v>
      </c>
      <c r="I15" s="113">
        <v>0</v>
      </c>
      <c r="J15" s="113">
        <v>23064.345000000001</v>
      </c>
      <c r="K15" s="114">
        <f t="shared" si="0"/>
        <v>-391552.61499999999</v>
      </c>
    </row>
    <row r="16" spans="1:14" ht="13.9" customHeight="1">
      <c r="A16" s="377">
        <v>1993</v>
      </c>
      <c r="B16" s="112">
        <v>102765.18</v>
      </c>
      <c r="C16" s="113">
        <v>16207.56</v>
      </c>
      <c r="D16" s="113">
        <v>252521</v>
      </c>
      <c r="E16" s="113">
        <v>81964</v>
      </c>
      <c r="F16" s="113">
        <v>339278.34</v>
      </c>
      <c r="G16" s="112">
        <v>67.709999999999994</v>
      </c>
      <c r="H16" s="113">
        <v>20340</v>
      </c>
      <c r="I16" s="113">
        <v>0</v>
      </c>
      <c r="J16" s="113">
        <v>5223.17</v>
      </c>
      <c r="K16" s="114">
        <f t="shared" si="0"/>
        <v>-580421.4800000001</v>
      </c>
    </row>
    <row r="17" spans="1:11" ht="13.9" customHeight="1">
      <c r="A17" s="349">
        <v>34335</v>
      </c>
      <c r="B17" s="112">
        <v>106591.02</v>
      </c>
      <c r="C17" s="113">
        <v>16208.84</v>
      </c>
      <c r="D17" s="113">
        <v>250700</v>
      </c>
      <c r="E17" s="113">
        <v>61854</v>
      </c>
      <c r="F17" s="113">
        <v>353478.62</v>
      </c>
      <c r="G17" s="112">
        <v>52.36</v>
      </c>
      <c r="H17" s="113">
        <v>21002</v>
      </c>
      <c r="I17" s="113">
        <v>0</v>
      </c>
      <c r="J17" s="113">
        <v>5911.13</v>
      </c>
      <c r="K17" s="114">
        <f t="shared" si="0"/>
        <v>-570198.25</v>
      </c>
    </row>
    <row r="18" spans="1:11" ht="13.9" customHeight="1">
      <c r="A18" s="349">
        <v>34366</v>
      </c>
      <c r="B18" s="112">
        <v>106671.94</v>
      </c>
      <c r="C18" s="113">
        <v>16196.48</v>
      </c>
      <c r="D18" s="113">
        <v>252880</v>
      </c>
      <c r="E18" s="113">
        <v>56416</v>
      </c>
      <c r="F18" s="113">
        <v>348788.16</v>
      </c>
      <c r="G18" s="112">
        <v>10003.77</v>
      </c>
      <c r="H18" s="113">
        <v>21536</v>
      </c>
      <c r="I18" s="113">
        <v>0</v>
      </c>
      <c r="J18" s="113">
        <v>4615.1099999999997</v>
      </c>
      <c r="K18" s="114">
        <f t="shared" si="0"/>
        <v>-571370.62</v>
      </c>
    </row>
    <row r="19" spans="1:11" ht="13.9" customHeight="1">
      <c r="A19" s="349">
        <v>34394</v>
      </c>
      <c r="B19" s="112">
        <v>116362.768</v>
      </c>
      <c r="C19" s="113">
        <v>16197.056</v>
      </c>
      <c r="D19" s="113">
        <v>269975</v>
      </c>
      <c r="E19" s="113">
        <v>71118</v>
      </c>
      <c r="F19" s="113">
        <v>364609.26</v>
      </c>
      <c r="G19" s="112">
        <v>10196.351999999999</v>
      </c>
      <c r="H19" s="113">
        <v>22061</v>
      </c>
      <c r="I19" s="113">
        <v>0</v>
      </c>
      <c r="J19" s="113">
        <v>3984.2840000000001</v>
      </c>
      <c r="K19" s="114">
        <f t="shared" si="0"/>
        <v>-609384.07199999993</v>
      </c>
    </row>
    <row r="20" spans="1:11" ht="13.9" customHeight="1">
      <c r="A20" s="349">
        <v>34425</v>
      </c>
      <c r="B20" s="112">
        <v>107076.22199999999</v>
      </c>
      <c r="C20" s="113">
        <v>16197.023999999999</v>
      </c>
      <c r="D20" s="113">
        <v>281994</v>
      </c>
      <c r="E20" s="113">
        <v>80930</v>
      </c>
      <c r="F20" s="113">
        <v>367141.36100000003</v>
      </c>
      <c r="G20" s="112">
        <v>12944.716</v>
      </c>
      <c r="H20" s="113">
        <v>23037</v>
      </c>
      <c r="I20" s="113">
        <v>0</v>
      </c>
      <c r="J20" s="113">
        <v>5162.3739999999998</v>
      </c>
      <c r="K20" s="114">
        <f t="shared" si="0"/>
        <v>-647936.20499999996</v>
      </c>
    </row>
    <row r="21" spans="1:11" ht="13.9" customHeight="1">
      <c r="A21" s="349">
        <v>34455</v>
      </c>
      <c r="B21" s="112">
        <v>110181.495</v>
      </c>
      <c r="C21" s="113">
        <v>16197.04</v>
      </c>
      <c r="D21" s="113">
        <v>296877</v>
      </c>
      <c r="E21" s="113">
        <v>89263</v>
      </c>
      <c r="F21" s="113">
        <v>361612.40500000003</v>
      </c>
      <c r="G21" s="112">
        <v>12604.76</v>
      </c>
      <c r="H21" s="113">
        <v>24692</v>
      </c>
      <c r="I21" s="113">
        <v>0</v>
      </c>
      <c r="J21" s="113">
        <v>5996.165</v>
      </c>
      <c r="K21" s="114">
        <f t="shared" si="0"/>
        <v>-664666.79500000004</v>
      </c>
    </row>
    <row r="22" spans="1:11" ht="13.9" customHeight="1">
      <c r="A22" s="349">
        <v>34486</v>
      </c>
      <c r="B22" s="112">
        <v>89895.494999999995</v>
      </c>
      <c r="C22" s="113">
        <v>15712.04</v>
      </c>
      <c r="D22" s="113">
        <v>316587</v>
      </c>
      <c r="E22" s="113">
        <v>114481</v>
      </c>
      <c r="F22" s="113">
        <v>364296.25750000001</v>
      </c>
      <c r="G22" s="112">
        <v>49.594999999999999</v>
      </c>
      <c r="H22" s="113">
        <v>25994</v>
      </c>
      <c r="I22" s="113">
        <v>0</v>
      </c>
      <c r="J22" s="113">
        <v>6579.415</v>
      </c>
      <c r="K22" s="114">
        <f t="shared" si="0"/>
        <v>-722379.73249999993</v>
      </c>
    </row>
    <row r="23" spans="1:11" ht="13.9" customHeight="1">
      <c r="A23" s="349">
        <v>34516</v>
      </c>
      <c r="B23" s="112">
        <v>83889.767999999996</v>
      </c>
      <c r="C23" s="113">
        <v>15662.056</v>
      </c>
      <c r="D23" s="113">
        <v>329031</v>
      </c>
      <c r="E23" s="113">
        <v>94712</v>
      </c>
      <c r="F23" s="113">
        <v>363701.05200000003</v>
      </c>
      <c r="G23" s="112">
        <v>68.687999999999988</v>
      </c>
      <c r="H23" s="113">
        <v>26956</v>
      </c>
      <c r="I23" s="113">
        <v>0</v>
      </c>
      <c r="J23" s="113">
        <v>11113.255999999999</v>
      </c>
      <c r="K23" s="114">
        <f t="shared" si="0"/>
        <v>-726030.17200000002</v>
      </c>
    </row>
    <row r="24" spans="1:11" ht="13.9" customHeight="1">
      <c r="A24" s="349">
        <v>34547</v>
      </c>
      <c r="B24" s="112">
        <v>75026.313999999998</v>
      </c>
      <c r="C24" s="113">
        <v>15612.088</v>
      </c>
      <c r="D24" s="113">
        <v>363583</v>
      </c>
      <c r="E24" s="113">
        <v>56224</v>
      </c>
      <c r="F24" s="113">
        <v>365731.94699999999</v>
      </c>
      <c r="G24" s="112">
        <v>68.72399999999999</v>
      </c>
      <c r="H24" s="113">
        <v>28261</v>
      </c>
      <c r="I24" s="113">
        <v>0</v>
      </c>
      <c r="J24" s="113">
        <v>7553.9380000000001</v>
      </c>
      <c r="K24" s="114">
        <f t="shared" si="0"/>
        <v>-730784.20699999994</v>
      </c>
    </row>
    <row r="25" spans="1:11" ht="13.9" customHeight="1">
      <c r="A25" s="349">
        <v>34578</v>
      </c>
      <c r="B25" s="112">
        <v>84314.59</v>
      </c>
      <c r="C25" s="113">
        <v>15512.28</v>
      </c>
      <c r="D25" s="113">
        <v>357680</v>
      </c>
      <c r="E25" s="113">
        <v>51112</v>
      </c>
      <c r="F25" s="113">
        <v>370803.36499999999</v>
      </c>
      <c r="G25" s="112">
        <v>68.94</v>
      </c>
      <c r="H25" s="113">
        <v>29293</v>
      </c>
      <c r="I25" s="113">
        <v>0</v>
      </c>
      <c r="J25" s="113">
        <v>11003.53</v>
      </c>
      <c r="K25" s="114">
        <f t="shared" si="0"/>
        <v>-720133.96499999997</v>
      </c>
    </row>
    <row r="26" spans="1:11" ht="13.9" customHeight="1">
      <c r="A26" s="349">
        <v>34608</v>
      </c>
      <c r="B26" s="112">
        <v>80150.320000000007</v>
      </c>
      <c r="C26" s="113">
        <v>15412.44</v>
      </c>
      <c r="D26" s="113">
        <v>373087</v>
      </c>
      <c r="E26" s="113">
        <v>58711</v>
      </c>
      <c r="F26" s="113">
        <v>375536.64000000001</v>
      </c>
      <c r="G26" s="112">
        <v>69.12</v>
      </c>
      <c r="H26" s="113">
        <v>30921</v>
      </c>
      <c r="I26" s="113">
        <v>0</v>
      </c>
      <c r="J26" s="113">
        <v>7687.44</v>
      </c>
      <c r="K26" s="114">
        <f t="shared" si="0"/>
        <v>-750449.44</v>
      </c>
    </row>
    <row r="27" spans="1:11" ht="13.9" customHeight="1">
      <c r="A27" s="349">
        <v>34639</v>
      </c>
      <c r="B27" s="112">
        <v>100738.05</v>
      </c>
      <c r="C27" s="113">
        <v>15436.6</v>
      </c>
      <c r="D27" s="113">
        <v>358149</v>
      </c>
      <c r="E27" s="113">
        <v>43418</v>
      </c>
      <c r="F27" s="113">
        <v>382663.05</v>
      </c>
      <c r="G27" s="112">
        <v>12895.574999999999</v>
      </c>
      <c r="H27" s="113">
        <v>32717</v>
      </c>
      <c r="I27" s="113">
        <v>0</v>
      </c>
      <c r="J27" s="113">
        <v>5695.2250000000004</v>
      </c>
      <c r="K27" s="114">
        <f t="shared" si="0"/>
        <v>-719363.19999999984</v>
      </c>
    </row>
    <row r="28" spans="1:11" ht="13.9" customHeight="1">
      <c r="A28" s="349">
        <v>34669</v>
      </c>
      <c r="B28" s="112">
        <v>96383.504000000001</v>
      </c>
      <c r="C28" s="113">
        <v>17336.567999999999</v>
      </c>
      <c r="D28" s="113">
        <v>355403</v>
      </c>
      <c r="E28" s="113">
        <v>83045</v>
      </c>
      <c r="F28" s="113">
        <v>406233.36</v>
      </c>
      <c r="G28" s="112">
        <v>18343.416000000001</v>
      </c>
      <c r="H28" s="113">
        <v>24081</v>
      </c>
      <c r="I28" s="113">
        <v>0</v>
      </c>
      <c r="J28" s="113">
        <v>18618.268</v>
      </c>
      <c r="K28" s="114">
        <f t="shared" si="0"/>
        <v>-792003.97199999995</v>
      </c>
    </row>
    <row r="29" spans="1:11" ht="13.9" customHeight="1">
      <c r="A29" s="349">
        <v>34700</v>
      </c>
      <c r="B29" s="112">
        <v>92484.062000000005</v>
      </c>
      <c r="C29" s="113">
        <v>24334.304</v>
      </c>
      <c r="D29" s="113">
        <v>362191.83600000001</v>
      </c>
      <c r="E29" s="113">
        <v>54149</v>
      </c>
      <c r="F29" s="113">
        <v>407495.41800000001</v>
      </c>
      <c r="G29" s="112">
        <v>7542.6779999999999</v>
      </c>
      <c r="H29" s="113">
        <v>25252</v>
      </c>
      <c r="I29" s="113">
        <v>0</v>
      </c>
      <c r="J29" s="113">
        <v>17303.528999999999</v>
      </c>
      <c r="K29" s="114">
        <f t="shared" si="0"/>
        <v>-757116.09499999997</v>
      </c>
    </row>
    <row r="30" spans="1:11" ht="13.9" customHeight="1">
      <c r="A30" s="349">
        <v>34731</v>
      </c>
      <c r="B30" s="112">
        <v>107827.16</v>
      </c>
      <c r="C30" s="113">
        <v>29519.72</v>
      </c>
      <c r="D30" s="113">
        <v>362050.83600000001</v>
      </c>
      <c r="E30" s="113">
        <v>53602</v>
      </c>
      <c r="F30" s="113">
        <v>415941.4</v>
      </c>
      <c r="G30" s="112">
        <v>14496.16</v>
      </c>
      <c r="H30" s="113">
        <v>26692</v>
      </c>
      <c r="I30" s="113">
        <v>0</v>
      </c>
      <c r="J30" s="113">
        <v>15642.72</v>
      </c>
      <c r="K30" s="114">
        <f t="shared" si="0"/>
        <v>-751078.23600000003</v>
      </c>
    </row>
    <row r="31" spans="1:11" ht="13.9" customHeight="1">
      <c r="A31" s="349">
        <v>34759</v>
      </c>
      <c r="B31" s="112">
        <v>130723.52800000001</v>
      </c>
      <c r="C31" s="113">
        <v>25526.976000000002</v>
      </c>
      <c r="D31" s="113">
        <v>373171</v>
      </c>
      <c r="E31" s="113">
        <v>56540</v>
      </c>
      <c r="F31" s="113">
        <v>401599.92</v>
      </c>
      <c r="G31" s="112">
        <v>12475.151999999998</v>
      </c>
      <c r="H31" s="113">
        <v>28895</v>
      </c>
      <c r="I31" s="113">
        <v>0</v>
      </c>
      <c r="J31" s="113">
        <v>17063.464</v>
      </c>
      <c r="K31" s="114">
        <f t="shared" si="0"/>
        <v>-733494.03200000001</v>
      </c>
    </row>
    <row r="32" spans="1:11" ht="13.9" customHeight="1">
      <c r="A32" s="349">
        <v>34790</v>
      </c>
      <c r="B32" s="112">
        <v>122654.982</v>
      </c>
      <c r="C32" s="113">
        <v>17636.944</v>
      </c>
      <c r="D32" s="113">
        <v>390332</v>
      </c>
      <c r="E32" s="113">
        <v>94473</v>
      </c>
      <c r="F32" s="113">
        <v>398665.65899999999</v>
      </c>
      <c r="G32" s="112">
        <v>12726.49</v>
      </c>
      <c r="H32" s="113">
        <v>30592</v>
      </c>
      <c r="I32" s="113">
        <v>0</v>
      </c>
      <c r="J32" s="113">
        <v>15387.415999999999</v>
      </c>
      <c r="K32" s="114">
        <f t="shared" si="0"/>
        <v>-801884.63899999997</v>
      </c>
    </row>
    <row r="33" spans="1:11" ht="13.9" customHeight="1">
      <c r="A33" s="349">
        <v>34820</v>
      </c>
      <c r="B33" s="112">
        <v>277621.89</v>
      </c>
      <c r="C33" s="113">
        <v>20349.879999999997</v>
      </c>
      <c r="D33" s="113">
        <v>409543</v>
      </c>
      <c r="E33" s="113">
        <v>152030</v>
      </c>
      <c r="F33" s="113">
        <v>387275.95500000002</v>
      </c>
      <c r="G33" s="112">
        <v>12238.02</v>
      </c>
      <c r="H33" s="113">
        <v>43452</v>
      </c>
      <c r="I33" s="113">
        <v>0</v>
      </c>
      <c r="J33" s="113">
        <v>4933.32</v>
      </c>
      <c r="K33" s="114">
        <f t="shared" si="0"/>
        <v>-711500.52500000002</v>
      </c>
    </row>
    <row r="34" spans="1:11" ht="13.9" customHeight="1">
      <c r="A34" s="349">
        <v>34851</v>
      </c>
      <c r="B34" s="112">
        <v>504757.163</v>
      </c>
      <c r="C34" s="113">
        <v>26854.896000000001</v>
      </c>
      <c r="D34" s="113">
        <v>398768</v>
      </c>
      <c r="E34" s="113">
        <v>138009</v>
      </c>
      <c r="F34" s="113">
        <v>368020.22000000003</v>
      </c>
      <c r="G34" s="112">
        <v>21056.4015</v>
      </c>
      <c r="H34" s="113">
        <v>51131</v>
      </c>
      <c r="I34" s="113">
        <v>0</v>
      </c>
      <c r="J34" s="113">
        <v>11374.894000000002</v>
      </c>
      <c r="K34" s="114">
        <f t="shared" si="0"/>
        <v>-456747.45650000003</v>
      </c>
    </row>
    <row r="35" spans="1:11" ht="13.9" customHeight="1">
      <c r="A35" s="349">
        <v>34881</v>
      </c>
      <c r="B35" s="112">
        <v>650952.43599999999</v>
      </c>
      <c r="C35" s="113">
        <v>32309.912</v>
      </c>
      <c r="D35" s="113">
        <v>420331</v>
      </c>
      <c r="E35" s="113">
        <v>136475</v>
      </c>
      <c r="F35" s="113">
        <v>366092.79200000002</v>
      </c>
      <c r="G35" s="112">
        <v>10783.51</v>
      </c>
      <c r="H35" s="113">
        <v>54376.000000000007</v>
      </c>
      <c r="I35" s="113">
        <v>0</v>
      </c>
      <c r="J35" s="113">
        <v>14248.067999999999</v>
      </c>
      <c r="K35" s="114">
        <f t="shared" si="0"/>
        <v>-319044.022</v>
      </c>
    </row>
    <row r="36" spans="1:11" ht="13.9" customHeight="1">
      <c r="A36" s="349">
        <v>34912</v>
      </c>
      <c r="B36" s="112">
        <v>689324.70900000003</v>
      </c>
      <c r="C36" s="113">
        <v>39601.928</v>
      </c>
      <c r="D36" s="113">
        <v>420944</v>
      </c>
      <c r="E36" s="113">
        <v>147880</v>
      </c>
      <c r="F36" s="113">
        <v>365422.89600000001</v>
      </c>
      <c r="G36" s="112">
        <v>14135.201999999999</v>
      </c>
      <c r="H36" s="113">
        <v>56057</v>
      </c>
      <c r="I36" s="113">
        <v>546.68700000000001</v>
      </c>
      <c r="J36" s="113">
        <v>10281.967000000001</v>
      </c>
      <c r="K36" s="114">
        <f t="shared" si="0"/>
        <v>-286341.11499999999</v>
      </c>
    </row>
    <row r="37" spans="1:11" ht="13.9" customHeight="1">
      <c r="A37" s="349">
        <v>34943</v>
      </c>
      <c r="B37" s="112">
        <v>710940.43599999999</v>
      </c>
      <c r="C37" s="113">
        <v>48623.911999999997</v>
      </c>
      <c r="D37" s="113">
        <v>425166</v>
      </c>
      <c r="E37" s="113">
        <v>124001</v>
      </c>
      <c r="F37" s="113">
        <v>365679.93199999997</v>
      </c>
      <c r="G37" s="112">
        <v>12295.364</v>
      </c>
      <c r="H37" s="113">
        <v>58741</v>
      </c>
      <c r="I37" s="113">
        <v>1319.1860000000001</v>
      </c>
      <c r="J37" s="113">
        <v>11522.267999999998</v>
      </c>
      <c r="K37" s="114">
        <f t="shared" si="0"/>
        <v>-239160.40199999997</v>
      </c>
    </row>
    <row r="38" spans="1:11" ht="13.9" customHeight="1">
      <c r="A38" s="349">
        <v>34973</v>
      </c>
      <c r="B38" s="112">
        <v>730933.98199999996</v>
      </c>
      <c r="C38" s="113">
        <v>44194.944000000003</v>
      </c>
      <c r="D38" s="113">
        <v>390692</v>
      </c>
      <c r="E38" s="113">
        <v>122582</v>
      </c>
      <c r="F38" s="113">
        <v>378379.98800000001</v>
      </c>
      <c r="G38" s="112">
        <v>21756.987000000005</v>
      </c>
      <c r="H38" s="113">
        <v>60120</v>
      </c>
      <c r="I38" s="113">
        <v>2033.8780000000002</v>
      </c>
      <c r="J38" s="113">
        <v>17313.142</v>
      </c>
      <c r="K38" s="114">
        <f t="shared" si="0"/>
        <v>-217749.06900000002</v>
      </c>
    </row>
    <row r="39" spans="1:11" ht="13.9" customHeight="1">
      <c r="A39" s="349">
        <v>35004</v>
      </c>
      <c r="B39" s="112">
        <v>754779.804</v>
      </c>
      <c r="C39" s="113">
        <v>44047.843999999997</v>
      </c>
      <c r="D39" s="113">
        <v>407182</v>
      </c>
      <c r="E39" s="113">
        <v>102901</v>
      </c>
      <c r="F39" s="113">
        <v>383277.76199999999</v>
      </c>
      <c r="G39" s="112">
        <v>8417.1360000000004</v>
      </c>
      <c r="H39" s="113">
        <v>61055.463000000003</v>
      </c>
      <c r="I39" s="113">
        <v>2431.9679999999998</v>
      </c>
      <c r="J39" s="113">
        <v>15017.243999999999</v>
      </c>
      <c r="K39" s="114">
        <f t="shared" si="0"/>
        <v>-181454.92499999993</v>
      </c>
    </row>
    <row r="40" spans="1:11" ht="13.9" customHeight="1">
      <c r="A40" s="349">
        <v>35034</v>
      </c>
      <c r="B40" s="112">
        <v>580740.81000000006</v>
      </c>
      <c r="C40" s="113">
        <v>225426.91</v>
      </c>
      <c r="D40" s="113">
        <v>451811</v>
      </c>
      <c r="E40" s="113">
        <v>101630</v>
      </c>
      <c r="F40" s="113">
        <v>404249.22000000003</v>
      </c>
      <c r="G40" s="112">
        <v>7638.2800000000007</v>
      </c>
      <c r="H40" s="113">
        <v>61898.467000000004</v>
      </c>
      <c r="I40" s="113">
        <v>2544.77</v>
      </c>
      <c r="J40" s="113">
        <v>32868.409999999996</v>
      </c>
      <c r="K40" s="114">
        <f t="shared" si="0"/>
        <v>-256472.42699999994</v>
      </c>
    </row>
    <row r="41" spans="1:11" ht="13.9" customHeight="1">
      <c r="A41" s="349">
        <v>35065</v>
      </c>
      <c r="B41" s="112">
        <v>727794.91399999999</v>
      </c>
      <c r="C41" s="113">
        <v>47467.054000000004</v>
      </c>
      <c r="D41" s="113">
        <v>449551</v>
      </c>
      <c r="E41" s="113">
        <v>76693</v>
      </c>
      <c r="F41" s="113">
        <v>420909.60799999995</v>
      </c>
      <c r="G41" s="112">
        <v>12449.772999999999</v>
      </c>
      <c r="H41" s="113">
        <v>61583.000000000007</v>
      </c>
      <c r="I41" s="113">
        <v>2913.0499999999997</v>
      </c>
      <c r="J41" s="113">
        <v>7219.9539999999997</v>
      </c>
      <c r="K41" s="114">
        <f t="shared" si="0"/>
        <v>-256057.41699999993</v>
      </c>
    </row>
    <row r="42" spans="1:11" ht="13.9" customHeight="1">
      <c r="A42" s="349">
        <v>35096</v>
      </c>
      <c r="B42" s="112">
        <v>746275.10400000005</v>
      </c>
      <c r="C42" s="113">
        <v>43317.144</v>
      </c>
      <c r="D42" s="113">
        <v>437902</v>
      </c>
      <c r="E42" s="113">
        <v>70671</v>
      </c>
      <c r="F42" s="113">
        <v>422388.56000000006</v>
      </c>
      <c r="G42" s="112">
        <v>6535.4960000000001</v>
      </c>
      <c r="H42" s="113">
        <v>62654.999999999993</v>
      </c>
      <c r="I42" s="113">
        <v>3177.6800000000003</v>
      </c>
      <c r="J42" s="113">
        <v>5428</v>
      </c>
      <c r="K42" s="114">
        <f t="shared" si="0"/>
        <v>-219165.48800000004</v>
      </c>
    </row>
    <row r="43" spans="1:11" ht="13.9" customHeight="1">
      <c r="A43" s="349">
        <v>35125</v>
      </c>
      <c r="B43" s="112">
        <v>760782.83400000003</v>
      </c>
      <c r="C43" s="113">
        <v>64729</v>
      </c>
      <c r="D43" s="113">
        <v>454054</v>
      </c>
      <c r="E43" s="113">
        <v>103250</v>
      </c>
      <c r="F43" s="113">
        <v>446645.799</v>
      </c>
      <c r="G43" s="112">
        <v>24335.826000000001</v>
      </c>
      <c r="H43" s="113">
        <v>62826</v>
      </c>
      <c r="I43" s="113">
        <v>3497.9960000000001</v>
      </c>
      <c r="J43" s="113">
        <v>9871</v>
      </c>
      <c r="K43" s="114">
        <f t="shared" si="0"/>
        <v>-278968.78699999995</v>
      </c>
    </row>
    <row r="44" spans="1:11" ht="13.9" customHeight="1">
      <c r="A44" s="349">
        <v>35156</v>
      </c>
      <c r="B44" s="112">
        <v>750574.29399999999</v>
      </c>
      <c r="C44" s="113">
        <v>62698.233999999997</v>
      </c>
      <c r="D44" s="113">
        <v>481795</v>
      </c>
      <c r="E44" s="113">
        <v>121847</v>
      </c>
      <c r="F44" s="113">
        <v>436401.05299999996</v>
      </c>
      <c r="G44" s="112">
        <v>5344.2189999999991</v>
      </c>
      <c r="H44" s="113">
        <v>61840</v>
      </c>
      <c r="I44" s="113">
        <v>3574.3669999999997</v>
      </c>
      <c r="J44" s="113">
        <v>8935.6029999999992</v>
      </c>
      <c r="K44" s="114">
        <f t="shared" si="0"/>
        <v>-306464.71400000009</v>
      </c>
    </row>
    <row r="45" spans="1:11" ht="13.9" customHeight="1">
      <c r="A45" s="349">
        <v>35186</v>
      </c>
      <c r="B45" s="112">
        <v>765331.45299999998</v>
      </c>
      <c r="C45" s="113">
        <v>55890.267</v>
      </c>
      <c r="D45" s="113">
        <v>487124</v>
      </c>
      <c r="E45" s="113">
        <v>137898</v>
      </c>
      <c r="F45" s="113">
        <v>462273.717</v>
      </c>
      <c r="G45" s="112">
        <v>11882.634</v>
      </c>
      <c r="H45" s="113">
        <v>62882</v>
      </c>
      <c r="I45" s="113">
        <v>3790.5030000000002</v>
      </c>
      <c r="J45" s="113">
        <v>14538.226500000001</v>
      </c>
      <c r="K45" s="114">
        <f t="shared" si="0"/>
        <v>-359167.36050000007</v>
      </c>
    </row>
    <row r="46" spans="1:11" ht="13.9" customHeight="1">
      <c r="A46" s="349">
        <v>35217</v>
      </c>
      <c r="B46" s="112">
        <v>796780.63300000003</v>
      </c>
      <c r="C46" s="113">
        <v>65893.301000000007</v>
      </c>
      <c r="D46" s="113">
        <v>494173</v>
      </c>
      <c r="E46" s="113">
        <v>212108</v>
      </c>
      <c r="F46" s="113">
        <v>467348.674</v>
      </c>
      <c r="G46" s="112">
        <v>11075.168000000001</v>
      </c>
      <c r="H46" s="113">
        <v>62887</v>
      </c>
      <c r="I46" s="113">
        <v>4206.5919999999996</v>
      </c>
      <c r="J46" s="113">
        <v>8085.51</v>
      </c>
      <c r="K46" s="114">
        <f t="shared" si="0"/>
        <v>-397210.01</v>
      </c>
    </row>
    <row r="47" spans="1:11" ht="13.9" customHeight="1">
      <c r="A47" s="349">
        <v>35247</v>
      </c>
      <c r="B47" s="112">
        <v>799080.84100000001</v>
      </c>
      <c r="C47" s="113">
        <v>64518.354999999996</v>
      </c>
      <c r="D47" s="113">
        <v>511889</v>
      </c>
      <c r="E47" s="113">
        <v>187936</v>
      </c>
      <c r="F47" s="113">
        <v>476111.51799999998</v>
      </c>
      <c r="G47" s="112">
        <v>8511.9380000000001</v>
      </c>
      <c r="H47" s="113">
        <v>63114</v>
      </c>
      <c r="I47" s="113">
        <v>4270.41</v>
      </c>
      <c r="J47" s="113">
        <v>9796.5249999999996</v>
      </c>
      <c r="K47" s="114">
        <f t="shared" si="0"/>
        <v>-398030.19500000001</v>
      </c>
    </row>
    <row r="48" spans="1:11" ht="13.9" customHeight="1">
      <c r="A48" s="349">
        <v>35278</v>
      </c>
      <c r="B48" s="112">
        <v>792247.10600000003</v>
      </c>
      <c r="C48" s="113">
        <v>98633.255000000005</v>
      </c>
      <c r="D48" s="113">
        <v>444053</v>
      </c>
      <c r="E48" s="113">
        <v>177904</v>
      </c>
      <c r="F48" s="113">
        <v>466248.30499999999</v>
      </c>
      <c r="G48" s="112">
        <v>17038.939999999999</v>
      </c>
      <c r="H48" s="113">
        <v>64688</v>
      </c>
      <c r="I48" s="113">
        <v>4268.067</v>
      </c>
      <c r="J48" s="113">
        <v>7920.0749999999998</v>
      </c>
      <c r="K48" s="114">
        <f t="shared" si="0"/>
        <v>-291240.02599999995</v>
      </c>
    </row>
    <row r="49" spans="1:11" ht="13.9" customHeight="1">
      <c r="A49" s="349">
        <v>35309</v>
      </c>
      <c r="B49" s="112">
        <v>821163.21900000004</v>
      </c>
      <c r="C49" s="113">
        <v>117616.745</v>
      </c>
      <c r="D49" s="113">
        <v>470974</v>
      </c>
      <c r="E49" s="113">
        <v>102968</v>
      </c>
      <c r="F49" s="113">
        <v>443726.25</v>
      </c>
      <c r="G49" s="112">
        <v>19720.703999999998</v>
      </c>
      <c r="H49" s="113">
        <v>64929</v>
      </c>
      <c r="I49" s="113">
        <v>4226.46</v>
      </c>
      <c r="J49" s="113">
        <v>7289.0499999999993</v>
      </c>
      <c r="K49" s="114">
        <f t="shared" si="0"/>
        <v>-175053.49999999994</v>
      </c>
    </row>
    <row r="50" spans="1:11" ht="13.9" customHeight="1">
      <c r="A50" s="349">
        <v>35339</v>
      </c>
      <c r="B50" s="112">
        <v>836997.00100000005</v>
      </c>
      <c r="C50" s="113">
        <v>124999.51999999999</v>
      </c>
      <c r="D50" s="113">
        <v>469331</v>
      </c>
      <c r="E50" s="113">
        <v>180972</v>
      </c>
      <c r="F50" s="113">
        <v>444108.57500000001</v>
      </c>
      <c r="G50" s="112">
        <v>10206.84</v>
      </c>
      <c r="H50" s="113">
        <v>64910</v>
      </c>
      <c r="I50" s="113">
        <v>4284.2749999999996</v>
      </c>
      <c r="J50" s="113">
        <v>6723.16</v>
      </c>
      <c r="K50" s="114">
        <f t="shared" si="0"/>
        <v>-218539.32899999994</v>
      </c>
    </row>
    <row r="51" spans="1:11" ht="13.9" customHeight="1">
      <c r="A51" s="349">
        <v>35370</v>
      </c>
      <c r="B51" s="112">
        <v>855786.46600000001</v>
      </c>
      <c r="C51" s="113">
        <v>158200.74399999998</v>
      </c>
      <c r="D51" s="113">
        <v>472313</v>
      </c>
      <c r="E51" s="113">
        <v>156870</v>
      </c>
      <c r="F51" s="113">
        <v>459942.58499999996</v>
      </c>
      <c r="G51" s="112">
        <v>8769.67</v>
      </c>
      <c r="H51" s="113">
        <v>63032</v>
      </c>
      <c r="I51" s="113">
        <v>4391.12</v>
      </c>
      <c r="J51" s="113">
        <v>9350.91</v>
      </c>
      <c r="K51" s="114">
        <f t="shared" si="0"/>
        <v>-160682.07499999998</v>
      </c>
    </row>
    <row r="52" spans="1:11" ht="13.9" customHeight="1">
      <c r="A52" s="349">
        <v>35400</v>
      </c>
      <c r="B52" s="112">
        <v>840708.09199999995</v>
      </c>
      <c r="C52" s="113">
        <v>210897.30300000001</v>
      </c>
      <c r="D52" s="113">
        <v>466211</v>
      </c>
      <c r="E52" s="113">
        <v>79872</v>
      </c>
      <c r="F52" s="113">
        <v>479508.56700000004</v>
      </c>
      <c r="G52" s="112">
        <v>34300.775999999998</v>
      </c>
      <c r="H52" s="113">
        <v>64019.999999999993</v>
      </c>
      <c r="I52" s="113">
        <v>4561.7669999999998</v>
      </c>
      <c r="J52" s="113">
        <v>12030.152</v>
      </c>
      <c r="K52" s="114">
        <f t="shared" si="0"/>
        <v>-88898.866999999998</v>
      </c>
    </row>
    <row r="53" spans="1:11" ht="13.9" customHeight="1">
      <c r="A53" s="349">
        <v>35431</v>
      </c>
      <c r="B53" s="112">
        <v>913732.03899999999</v>
      </c>
      <c r="C53" s="113">
        <v>171582.649</v>
      </c>
      <c r="D53" s="113">
        <v>469425</v>
      </c>
      <c r="E53" s="113">
        <v>55700</v>
      </c>
      <c r="F53" s="113">
        <v>497918.7</v>
      </c>
      <c r="G53" s="112">
        <v>20500.847999999998</v>
      </c>
      <c r="H53" s="113">
        <v>63814</v>
      </c>
      <c r="I53" s="113">
        <v>4666.4279999999999</v>
      </c>
      <c r="J53" s="113">
        <v>6442.1280000000006</v>
      </c>
      <c r="K53" s="114">
        <f t="shared" si="0"/>
        <v>-33152.415999999925</v>
      </c>
    </row>
    <row r="54" spans="1:11" ht="13.9" customHeight="1">
      <c r="A54" s="349">
        <v>35462</v>
      </c>
      <c r="B54" s="112">
        <v>941292.29399999999</v>
      </c>
      <c r="C54" s="113">
        <v>169832.649</v>
      </c>
      <c r="D54" s="113">
        <v>462959</v>
      </c>
      <c r="E54" s="113">
        <v>28617</v>
      </c>
      <c r="F54" s="113">
        <v>511979.53499999997</v>
      </c>
      <c r="G54" s="112">
        <v>19470.557999999997</v>
      </c>
      <c r="H54" s="113">
        <v>64742.000000000007</v>
      </c>
      <c r="I54" s="113">
        <v>4717.6859999999997</v>
      </c>
      <c r="J54" s="113">
        <v>7797.7440000000006</v>
      </c>
      <c r="K54" s="114">
        <f t="shared" si="0"/>
        <v>10841.419999999996</v>
      </c>
    </row>
    <row r="55" spans="1:11" ht="13.9" customHeight="1">
      <c r="A55" s="349">
        <v>35490</v>
      </c>
      <c r="B55" s="112">
        <v>924068.304</v>
      </c>
      <c r="C55" s="113">
        <v>165594.649</v>
      </c>
      <c r="D55" s="113">
        <v>454430</v>
      </c>
      <c r="E55" s="113">
        <v>58456</v>
      </c>
      <c r="F55" s="113">
        <v>521774.14799999999</v>
      </c>
      <c r="G55" s="112">
        <v>21084.45</v>
      </c>
      <c r="H55" s="113">
        <v>64351</v>
      </c>
      <c r="I55" s="113">
        <v>4817.7700000000004</v>
      </c>
      <c r="J55" s="113">
        <v>8215.3119999999999</v>
      </c>
      <c r="K55" s="114">
        <f t="shared" si="0"/>
        <v>-43465.727000000006</v>
      </c>
    </row>
    <row r="56" spans="1:11" ht="13.9" customHeight="1">
      <c r="A56" s="349">
        <v>35521</v>
      </c>
      <c r="B56" s="112">
        <v>922002.94200000004</v>
      </c>
      <c r="C56" s="113">
        <v>166676.649</v>
      </c>
      <c r="D56" s="113">
        <v>465891</v>
      </c>
      <c r="E56" s="113">
        <v>142003</v>
      </c>
      <c r="F56" s="113">
        <v>516714.15600000002</v>
      </c>
      <c r="G56" s="112">
        <v>19977.103999999999</v>
      </c>
      <c r="H56" s="113">
        <v>64299.000000000007</v>
      </c>
      <c r="I56" s="113">
        <v>4861.0380000000005</v>
      </c>
      <c r="J56" s="113">
        <v>9486.0869999999995</v>
      </c>
      <c r="K56" s="114">
        <f t="shared" si="0"/>
        <v>-134551.79399999999</v>
      </c>
    </row>
    <row r="57" spans="1:11" ht="13.9" customHeight="1">
      <c r="A57" s="349">
        <v>35551</v>
      </c>
      <c r="B57" s="112">
        <v>925687.76167399995</v>
      </c>
      <c r="C57" s="113">
        <v>201928.25400000002</v>
      </c>
      <c r="D57" s="113">
        <v>475136</v>
      </c>
      <c r="E57" s="113">
        <v>157989</v>
      </c>
      <c r="F57" s="113">
        <v>527154.39399999997</v>
      </c>
      <c r="G57" s="112">
        <v>29571.823</v>
      </c>
      <c r="H57" s="113">
        <v>65198.000000000007</v>
      </c>
      <c r="I57" s="113">
        <v>3540.7599999998824</v>
      </c>
      <c r="J57" s="113">
        <v>8879.7659999999996</v>
      </c>
      <c r="K57" s="114">
        <f t="shared" si="0"/>
        <v>-139853.72732599993</v>
      </c>
    </row>
    <row r="58" spans="1:11" ht="13.9" customHeight="1">
      <c r="A58" s="349">
        <v>35582</v>
      </c>
      <c r="B58" s="112">
        <v>1148028.226</v>
      </c>
      <c r="C58" s="113">
        <v>285640.86599999998</v>
      </c>
      <c r="D58" s="113">
        <v>454062</v>
      </c>
      <c r="E58" s="113">
        <v>281089</v>
      </c>
      <c r="F58" s="113">
        <v>524801.08400000003</v>
      </c>
      <c r="G58" s="112">
        <v>24781.002</v>
      </c>
      <c r="H58" s="113">
        <v>62676</v>
      </c>
      <c r="I58" s="113">
        <v>5224.78</v>
      </c>
      <c r="J58" s="113">
        <v>11305.266</v>
      </c>
      <c r="K58" s="114">
        <f t="shared" si="0"/>
        <v>69729.959999999905</v>
      </c>
    </row>
    <row r="59" spans="1:11" ht="13.9" customHeight="1">
      <c r="A59" s="349">
        <v>35612</v>
      </c>
      <c r="B59" s="112">
        <v>1118545.416</v>
      </c>
      <c r="C59" s="113">
        <v>294530.86599999998</v>
      </c>
      <c r="D59" s="113">
        <v>453195</v>
      </c>
      <c r="E59" s="113">
        <v>99633</v>
      </c>
      <c r="F59" s="113">
        <v>520559.95200000011</v>
      </c>
      <c r="G59" s="112">
        <v>17122.424000000003</v>
      </c>
      <c r="H59" s="113">
        <v>61613</v>
      </c>
      <c r="I59" s="113">
        <v>5300.2120000000004</v>
      </c>
      <c r="J59" s="113">
        <v>12201.175999999999</v>
      </c>
      <c r="K59" s="114">
        <f t="shared" si="0"/>
        <v>243451.51799999978</v>
      </c>
    </row>
    <row r="60" spans="1:11" ht="13.9" customHeight="1">
      <c r="A60" s="349">
        <v>35643</v>
      </c>
      <c r="B60" s="112">
        <v>1124380.754</v>
      </c>
      <c r="C60" s="113">
        <v>272031.86599999998</v>
      </c>
      <c r="D60" s="113">
        <v>457362</v>
      </c>
      <c r="E60" s="113">
        <v>122778</v>
      </c>
      <c r="F60" s="113">
        <v>508925.31599999999</v>
      </c>
      <c r="G60" s="112">
        <v>13700.778</v>
      </c>
      <c r="H60" s="113">
        <v>62197</v>
      </c>
      <c r="I60" s="113">
        <v>5566.2820000000002</v>
      </c>
      <c r="J60" s="113">
        <v>12320.368000000002</v>
      </c>
      <c r="K60" s="114">
        <f t="shared" si="0"/>
        <v>213562.87599999987</v>
      </c>
    </row>
    <row r="61" spans="1:11" ht="13.9" customHeight="1">
      <c r="A61" s="349">
        <v>35674</v>
      </c>
      <c r="B61" s="112">
        <v>505133.54399999999</v>
      </c>
      <c r="C61" s="113">
        <v>894191.86599999992</v>
      </c>
      <c r="D61" s="113">
        <v>457719</v>
      </c>
      <c r="E61" s="113">
        <v>123049</v>
      </c>
      <c r="F61" s="113">
        <v>517056.28100000002</v>
      </c>
      <c r="G61" s="112">
        <v>18086.833567879999</v>
      </c>
      <c r="H61" s="113">
        <v>62811</v>
      </c>
      <c r="I61" s="113">
        <v>5764.5209999999997</v>
      </c>
      <c r="J61" s="113">
        <v>12811.353000000001</v>
      </c>
      <c r="K61" s="114">
        <f t="shared" si="0"/>
        <v>202027.42143211991</v>
      </c>
    </row>
    <row r="62" spans="1:11" ht="13.9" customHeight="1">
      <c r="A62" s="349">
        <v>35704</v>
      </c>
      <c r="B62" s="112">
        <v>497024.75199999998</v>
      </c>
      <c r="C62" s="113">
        <v>897300.86599999992</v>
      </c>
      <c r="D62" s="113">
        <v>453574</v>
      </c>
      <c r="E62" s="113">
        <v>103428</v>
      </c>
      <c r="F62" s="113">
        <v>534107.30800000008</v>
      </c>
      <c r="G62" s="112">
        <v>5855.5647480400003</v>
      </c>
      <c r="H62" s="113">
        <v>63836</v>
      </c>
      <c r="I62" s="113">
        <v>6231.2040000000006</v>
      </c>
      <c r="J62" s="113">
        <v>11080.456999999999</v>
      </c>
      <c r="K62" s="114">
        <f t="shared" si="0"/>
        <v>216213.08425195972</v>
      </c>
    </row>
    <row r="63" spans="1:11" ht="13.9" customHeight="1">
      <c r="A63" s="349">
        <v>35735</v>
      </c>
      <c r="B63" s="112">
        <v>491195.48800000001</v>
      </c>
      <c r="C63" s="113">
        <v>896616.12500000012</v>
      </c>
      <c r="D63" s="113">
        <v>436973</v>
      </c>
      <c r="E63" s="113">
        <v>35790</v>
      </c>
      <c r="F63" s="113">
        <v>549930.55599999998</v>
      </c>
      <c r="G63" s="112">
        <v>13956.191999999999</v>
      </c>
      <c r="H63" s="113">
        <v>64119</v>
      </c>
      <c r="I63" s="113">
        <v>6574.8280000000004</v>
      </c>
      <c r="J63" s="113">
        <v>10125.665000000001</v>
      </c>
      <c r="K63" s="114">
        <f t="shared" si="0"/>
        <v>270342.37200000021</v>
      </c>
    </row>
    <row r="64" spans="1:11" ht="13.9" customHeight="1">
      <c r="A64" s="349">
        <v>35765</v>
      </c>
      <c r="B64" s="112">
        <v>514657.18</v>
      </c>
      <c r="C64" s="113">
        <v>896082.99800000002</v>
      </c>
      <c r="D64" s="113">
        <v>437862</v>
      </c>
      <c r="E64" s="113">
        <v>73170</v>
      </c>
      <c r="F64" s="113">
        <v>589047.30000000005</v>
      </c>
      <c r="G64" s="112">
        <v>14224.650000000001</v>
      </c>
      <c r="H64" s="113">
        <v>64664.999999999993</v>
      </c>
      <c r="I64" s="113">
        <v>8371.69</v>
      </c>
      <c r="J64" s="113">
        <v>9405.8209999999999</v>
      </c>
      <c r="K64" s="114">
        <f t="shared" si="0"/>
        <v>213993.717</v>
      </c>
    </row>
    <row r="65" spans="1:11" ht="13.9" customHeight="1">
      <c r="A65" s="349">
        <v>35796</v>
      </c>
      <c r="B65" s="112">
        <v>497987.46</v>
      </c>
      <c r="C65" s="113">
        <v>895464.99900000007</v>
      </c>
      <c r="D65" s="113">
        <v>427280</v>
      </c>
      <c r="E65" s="113">
        <v>30792</v>
      </c>
      <c r="F65" s="113">
        <v>651656.24000000011</v>
      </c>
      <c r="G65" s="112">
        <v>24183.85</v>
      </c>
      <c r="H65" s="113">
        <v>60966</v>
      </c>
      <c r="I65" s="113">
        <v>10506.86</v>
      </c>
      <c r="J65" s="113">
        <v>6947.3410000000003</v>
      </c>
      <c r="K65" s="114">
        <f t="shared" si="0"/>
        <v>181120.16799999989</v>
      </c>
    </row>
    <row r="66" spans="1:11" ht="13.9" customHeight="1">
      <c r="A66" s="349">
        <v>35827</v>
      </c>
      <c r="B66" s="112">
        <v>489780.65</v>
      </c>
      <c r="C66" s="113">
        <v>900059.01799999992</v>
      </c>
      <c r="D66" s="113">
        <v>416539</v>
      </c>
      <c r="E66" s="113">
        <v>50656</v>
      </c>
      <c r="F66" s="113">
        <v>680750.1</v>
      </c>
      <c r="G66" s="112">
        <v>22780.55</v>
      </c>
      <c r="H66" s="113">
        <v>60468</v>
      </c>
      <c r="I66" s="113">
        <v>10764.074999999999</v>
      </c>
      <c r="J66" s="113">
        <v>2628.62</v>
      </c>
      <c r="K66" s="114">
        <f t="shared" si="0"/>
        <v>145253.32300000009</v>
      </c>
    </row>
    <row r="67" spans="1:11" ht="13.9" customHeight="1">
      <c r="A67" s="349">
        <v>35855</v>
      </c>
      <c r="B67" s="112">
        <v>505702.68</v>
      </c>
      <c r="C67" s="113">
        <v>911159.98</v>
      </c>
      <c r="D67" s="113">
        <v>410645</v>
      </c>
      <c r="E67" s="113">
        <v>95066</v>
      </c>
      <c r="F67" s="113">
        <v>715423.67999999993</v>
      </c>
      <c r="G67" s="112">
        <v>19239.059999999998</v>
      </c>
      <c r="H67" s="113">
        <v>57488</v>
      </c>
      <c r="I67" s="113">
        <v>14205.480000000001</v>
      </c>
      <c r="J67" s="113">
        <v>9603.9349999999995</v>
      </c>
      <c r="K67" s="114">
        <f t="shared" si="0"/>
        <v>95191.50499999999</v>
      </c>
    </row>
    <row r="68" spans="1:11" ht="13.9" customHeight="1">
      <c r="A68" s="349">
        <v>35886</v>
      </c>
      <c r="B68" s="112">
        <v>499789.38400000002</v>
      </c>
      <c r="C68" s="113">
        <v>905444.14599999995</v>
      </c>
      <c r="D68" s="113">
        <v>417953</v>
      </c>
      <c r="E68" s="113">
        <v>84087</v>
      </c>
      <c r="F68" s="113">
        <v>708864.41599999985</v>
      </c>
      <c r="G68" s="112">
        <v>9531.6</v>
      </c>
      <c r="H68" s="113">
        <v>56733.000000000007</v>
      </c>
      <c r="I68" s="113">
        <v>16461.952000000001</v>
      </c>
      <c r="J68" s="113">
        <v>8001.0069999999996</v>
      </c>
      <c r="K68" s="114">
        <f t="shared" si="0"/>
        <v>103601.55500000017</v>
      </c>
    </row>
    <row r="69" spans="1:11" ht="13.9" customHeight="1">
      <c r="A69" s="349">
        <v>35916</v>
      </c>
      <c r="B69" s="112">
        <v>548325.19999999995</v>
      </c>
      <c r="C69" s="113">
        <v>885714.49999999988</v>
      </c>
      <c r="D69" s="113">
        <v>380849</v>
      </c>
      <c r="E69" s="113">
        <v>104755</v>
      </c>
      <c r="F69" s="113">
        <v>712257.3</v>
      </c>
      <c r="G69" s="112">
        <v>11412.899999999998</v>
      </c>
      <c r="H69" s="113">
        <v>52103</v>
      </c>
      <c r="I69" s="113">
        <v>18732.599999999999</v>
      </c>
      <c r="J69" s="113">
        <v>13292.213</v>
      </c>
      <c r="K69" s="114">
        <f t="shared" si="0"/>
        <v>140637.68699999969</v>
      </c>
    </row>
    <row r="70" spans="1:11" ht="13.9" customHeight="1">
      <c r="A70" s="349">
        <v>35947</v>
      </c>
      <c r="B70" s="112">
        <v>488596.96</v>
      </c>
      <c r="C70" s="113">
        <v>915063.60100000002</v>
      </c>
      <c r="D70" s="113">
        <v>387390</v>
      </c>
      <c r="E70" s="113">
        <v>56483</v>
      </c>
      <c r="F70" s="113">
        <v>738898.91999999993</v>
      </c>
      <c r="G70" s="112">
        <v>10650.84</v>
      </c>
      <c r="H70" s="113">
        <v>51827</v>
      </c>
      <c r="I70" s="113">
        <v>20164.560000000001</v>
      </c>
      <c r="J70" s="113">
        <v>11658.903</v>
      </c>
      <c r="K70" s="114">
        <f t="shared" si="0"/>
        <v>126587.33800000006</v>
      </c>
    </row>
    <row r="71" spans="1:11" ht="13.9" customHeight="1">
      <c r="A71" s="349">
        <v>35977</v>
      </c>
      <c r="B71" s="112">
        <v>530387.53</v>
      </c>
      <c r="C71" s="113">
        <v>938024.255</v>
      </c>
      <c r="D71" s="113">
        <v>378508</v>
      </c>
      <c r="E71" s="113">
        <v>125995</v>
      </c>
      <c r="F71" s="113">
        <v>701662.33500000008</v>
      </c>
      <c r="G71" s="112">
        <v>15693.974999999999</v>
      </c>
      <c r="H71" s="113">
        <v>50327</v>
      </c>
      <c r="I71" s="113">
        <v>22066.935000000001</v>
      </c>
      <c r="J71" s="113">
        <v>10536.628000000001</v>
      </c>
      <c r="K71" s="114">
        <f t="shared" si="0"/>
        <v>163621.91200000007</v>
      </c>
    </row>
    <row r="72" spans="1:11" ht="13.9" customHeight="1">
      <c r="A72" s="349">
        <v>36008</v>
      </c>
      <c r="B72" s="112">
        <v>205323.72</v>
      </c>
      <c r="C72" s="113">
        <v>886784.08</v>
      </c>
      <c r="D72" s="113">
        <v>378533</v>
      </c>
      <c r="E72" s="113">
        <v>106092</v>
      </c>
      <c r="F72" s="113">
        <v>727647.41999999981</v>
      </c>
      <c r="G72" s="112">
        <v>13087.62</v>
      </c>
      <c r="H72" s="113">
        <v>49353</v>
      </c>
      <c r="I72" s="113">
        <v>22221.599999999999</v>
      </c>
      <c r="J72" s="113">
        <v>17130.144</v>
      </c>
      <c r="K72" s="114">
        <f t="shared" si="0"/>
        <v>-221956.98399999976</v>
      </c>
    </row>
    <row r="73" spans="1:11" ht="13.9" customHeight="1">
      <c r="A73" s="349">
        <v>36039</v>
      </c>
      <c r="B73" s="112">
        <v>205132.53599999999</v>
      </c>
      <c r="C73" s="113">
        <v>907148.04</v>
      </c>
      <c r="D73" s="113">
        <v>370912</v>
      </c>
      <c r="E73" s="113">
        <v>90738</v>
      </c>
      <c r="F73" s="113">
        <v>738740.99199999997</v>
      </c>
      <c r="G73" s="112">
        <v>7068.16</v>
      </c>
      <c r="H73" s="113">
        <v>47765</v>
      </c>
      <c r="I73" s="113">
        <v>23547.392</v>
      </c>
      <c r="J73" s="113">
        <v>12404.499865</v>
      </c>
      <c r="K73" s="114">
        <f t="shared" si="0"/>
        <v>-178895.46786499984</v>
      </c>
    </row>
    <row r="74" spans="1:11" ht="13.9" customHeight="1">
      <c r="A74" s="349">
        <v>36069</v>
      </c>
      <c r="B74" s="112">
        <v>199350.18</v>
      </c>
      <c r="C74" s="113">
        <v>929522.07</v>
      </c>
      <c r="D74" s="113">
        <v>382976</v>
      </c>
      <c r="E74" s="113">
        <v>71418</v>
      </c>
      <c r="F74" s="113">
        <v>764326.40000000014</v>
      </c>
      <c r="G74" s="112">
        <v>9981.4100000000017</v>
      </c>
      <c r="H74" s="113">
        <v>48214.999999999993</v>
      </c>
      <c r="I74" s="113">
        <v>23061.67</v>
      </c>
      <c r="J74" s="113">
        <v>15004.417091000003</v>
      </c>
      <c r="K74" s="114">
        <f t="shared" si="0"/>
        <v>-186110.64709100017</v>
      </c>
    </row>
    <row r="75" spans="1:11" ht="13.9" customHeight="1">
      <c r="A75" s="349">
        <v>36100</v>
      </c>
      <c r="B75" s="112">
        <v>188801.91</v>
      </c>
      <c r="C75" s="113">
        <v>930990.71</v>
      </c>
      <c r="D75" s="113">
        <v>383128</v>
      </c>
      <c r="E75" s="113">
        <v>54063</v>
      </c>
      <c r="F75" s="113">
        <v>773920.98</v>
      </c>
      <c r="G75" s="112">
        <v>-946.89000000000033</v>
      </c>
      <c r="H75" s="113">
        <v>47061</v>
      </c>
      <c r="I75" s="113">
        <v>24301.62</v>
      </c>
      <c r="J75" s="113">
        <v>13909.594864999999</v>
      </c>
      <c r="K75" s="114">
        <f t="shared" si="0"/>
        <v>-175644.68486500008</v>
      </c>
    </row>
    <row r="76" spans="1:11" ht="13.9" customHeight="1">
      <c r="A76" s="349">
        <v>36130</v>
      </c>
      <c r="B76" s="112">
        <v>45394</v>
      </c>
      <c r="C76" s="113">
        <v>1132306.1600000001</v>
      </c>
      <c r="D76" s="113">
        <v>361606</v>
      </c>
      <c r="E76" s="113">
        <v>138231</v>
      </c>
      <c r="F76" s="113">
        <v>765351.6</v>
      </c>
      <c r="G76" s="112">
        <v>10016.68</v>
      </c>
      <c r="H76" s="113">
        <v>40849</v>
      </c>
      <c r="I76" s="113">
        <v>21731.68</v>
      </c>
      <c r="J76" s="113">
        <v>78799.495093400008</v>
      </c>
      <c r="K76" s="114">
        <f t="shared" si="0"/>
        <v>-238885.29509339982</v>
      </c>
    </row>
    <row r="77" spans="1:11" ht="13.9" customHeight="1">
      <c r="A77" s="349">
        <v>36161</v>
      </c>
      <c r="B77" s="112">
        <v>44294</v>
      </c>
      <c r="C77" s="113">
        <v>1158577.496</v>
      </c>
      <c r="D77" s="113">
        <v>352704</v>
      </c>
      <c r="E77" s="113">
        <v>74770</v>
      </c>
      <c r="F77" s="113">
        <v>794589.15200000012</v>
      </c>
      <c r="G77" s="112">
        <v>8679.0599350399989</v>
      </c>
      <c r="H77" s="113">
        <v>40855</v>
      </c>
      <c r="I77" s="113">
        <v>22709.952000000001</v>
      </c>
      <c r="J77" s="113">
        <v>80750.802403879992</v>
      </c>
      <c r="K77" s="114">
        <f t="shared" ref="K77:K140" si="1">+B77+C77-D77-E77-F77-G77-H77-I77-J77</f>
        <v>-172186.47033892007</v>
      </c>
    </row>
    <row r="78" spans="1:11" ht="13.9" customHeight="1">
      <c r="A78" s="349">
        <v>36192</v>
      </c>
      <c r="B78" s="112">
        <v>47748</v>
      </c>
      <c r="C78" s="113">
        <v>1123215.625</v>
      </c>
      <c r="D78" s="113">
        <v>326050</v>
      </c>
      <c r="E78" s="113">
        <v>32747</v>
      </c>
      <c r="F78" s="113">
        <v>807314.17500000005</v>
      </c>
      <c r="G78" s="112">
        <v>12773.8278252</v>
      </c>
      <c r="H78" s="113">
        <v>37006</v>
      </c>
      <c r="I78" s="113">
        <v>23646.359999999997</v>
      </c>
      <c r="J78" s="113">
        <v>76799.649564950014</v>
      </c>
      <c r="K78" s="114">
        <f t="shared" si="1"/>
        <v>-145373.38739015005</v>
      </c>
    </row>
    <row r="79" spans="1:11" ht="13.9" customHeight="1">
      <c r="A79" s="349">
        <v>36220</v>
      </c>
      <c r="B79" s="112">
        <v>45269</v>
      </c>
      <c r="C79" s="113">
        <v>1104951.088</v>
      </c>
      <c r="D79" s="113">
        <v>323214</v>
      </c>
      <c r="E79" s="113">
        <v>51994</v>
      </c>
      <c r="F79" s="113">
        <v>730838.95899999992</v>
      </c>
      <c r="G79" s="112">
        <v>14747.24</v>
      </c>
      <c r="H79" s="113">
        <v>36299.000000000007</v>
      </c>
      <c r="I79" s="113">
        <v>24219.728999999999</v>
      </c>
      <c r="J79" s="113">
        <v>72964.258757429998</v>
      </c>
      <c r="K79" s="114">
        <f t="shared" si="1"/>
        <v>-104057.09875742992</v>
      </c>
    </row>
    <row r="80" spans="1:11" ht="13.9" customHeight="1">
      <c r="A80" s="349">
        <v>36251</v>
      </c>
      <c r="B80" s="112">
        <v>6081</v>
      </c>
      <c r="C80" s="113">
        <v>1090143.2080000001</v>
      </c>
      <c r="D80" s="113">
        <v>359915</v>
      </c>
      <c r="E80" s="113">
        <v>121075</v>
      </c>
      <c r="F80" s="113">
        <v>773838.45</v>
      </c>
      <c r="G80" s="112">
        <v>10358.628000000001</v>
      </c>
      <c r="H80" s="113">
        <v>39916</v>
      </c>
      <c r="I80" s="113">
        <v>23781.732</v>
      </c>
      <c r="J80" s="113">
        <v>57642.078370529998</v>
      </c>
      <c r="K80" s="114">
        <f t="shared" si="1"/>
        <v>-290302.68037052982</v>
      </c>
    </row>
    <row r="81" spans="1:11" ht="13.9" customHeight="1">
      <c r="A81" s="349">
        <v>36281</v>
      </c>
      <c r="B81" s="112">
        <v>5438</v>
      </c>
      <c r="C81" s="113">
        <v>1082325.7519999999</v>
      </c>
      <c r="D81" s="113">
        <v>362396</v>
      </c>
      <c r="E81" s="113">
        <v>177337</v>
      </c>
      <c r="F81" s="113">
        <v>819364.17200000002</v>
      </c>
      <c r="G81" s="112">
        <v>15645.036000000002</v>
      </c>
      <c r="H81" s="113">
        <v>40372</v>
      </c>
      <c r="I81" s="113">
        <v>24220.767999999996</v>
      </c>
      <c r="J81" s="113">
        <v>47524.780543880006</v>
      </c>
      <c r="K81" s="114">
        <f t="shared" si="1"/>
        <v>-399096.00454388018</v>
      </c>
    </row>
    <row r="82" spans="1:11" ht="13.9" customHeight="1">
      <c r="A82" s="349">
        <v>36312</v>
      </c>
      <c r="B82" s="112">
        <v>3520</v>
      </c>
      <c r="C82" s="113">
        <v>1080581.3500000001</v>
      </c>
      <c r="D82" s="113">
        <v>354272</v>
      </c>
      <c r="E82" s="113">
        <v>142244</v>
      </c>
      <c r="F82" s="113">
        <v>908834.78999999992</v>
      </c>
      <c r="G82" s="112">
        <v>12451.65</v>
      </c>
      <c r="H82" s="113">
        <v>40502</v>
      </c>
      <c r="I82" s="113">
        <v>27506.68</v>
      </c>
      <c r="J82" s="113">
        <v>46020.298186699991</v>
      </c>
      <c r="K82" s="114">
        <f t="shared" si="1"/>
        <v>-447730.06818669982</v>
      </c>
    </row>
    <row r="83" spans="1:11" ht="13.9" customHeight="1">
      <c r="A83" s="349">
        <v>36342</v>
      </c>
      <c r="B83" s="112">
        <v>2115</v>
      </c>
      <c r="C83" s="113">
        <v>1086629.44</v>
      </c>
      <c r="D83" s="113">
        <v>360244</v>
      </c>
      <c r="E83" s="113">
        <v>129031</v>
      </c>
      <c r="F83" s="113">
        <v>938255.35999999987</v>
      </c>
      <c r="G83" s="112">
        <v>11808.457241700002</v>
      </c>
      <c r="H83" s="113">
        <v>41776.999999999993</v>
      </c>
      <c r="I83" s="113">
        <v>28504.559999999998</v>
      </c>
      <c r="J83" s="113">
        <v>46313.603006099998</v>
      </c>
      <c r="K83" s="114">
        <f t="shared" si="1"/>
        <v>-467189.54024779995</v>
      </c>
    </row>
    <row r="84" spans="1:11" ht="13.9" customHeight="1">
      <c r="A84" s="349">
        <v>36373</v>
      </c>
      <c r="B84" s="112">
        <v>2214</v>
      </c>
      <c r="C84" s="113">
        <v>1078660.26</v>
      </c>
      <c r="D84" s="113">
        <v>357236</v>
      </c>
      <c r="E84" s="113">
        <v>80842</v>
      </c>
      <c r="F84" s="113">
        <v>933707.14800000004</v>
      </c>
      <c r="G84" s="112">
        <v>9639.117000000002</v>
      </c>
      <c r="H84" s="113">
        <v>42008</v>
      </c>
      <c r="I84" s="113">
        <v>28427.618999999999</v>
      </c>
      <c r="J84" s="113">
        <v>43321.21083661</v>
      </c>
      <c r="K84" s="114">
        <f t="shared" si="1"/>
        <v>-414306.83483661007</v>
      </c>
    </row>
    <row r="85" spans="1:11" ht="13.9" customHeight="1">
      <c r="A85" s="349">
        <v>36404</v>
      </c>
      <c r="B85" s="112">
        <v>3294</v>
      </c>
      <c r="C85" s="113">
        <v>1073635.405</v>
      </c>
      <c r="D85" s="113">
        <v>366735</v>
      </c>
      <c r="E85" s="113">
        <v>79093</v>
      </c>
      <c r="F85" s="113">
        <v>917951.57299999997</v>
      </c>
      <c r="G85" s="112">
        <v>8088.7730000000001</v>
      </c>
      <c r="H85" s="113">
        <v>38809.999999999993</v>
      </c>
      <c r="I85" s="113">
        <v>27991.194000000003</v>
      </c>
      <c r="J85" s="113">
        <v>36548.164187189999</v>
      </c>
      <c r="K85" s="114">
        <f t="shared" si="1"/>
        <v>-398288.29918718996</v>
      </c>
    </row>
    <row r="86" spans="1:11" ht="13.9" customHeight="1">
      <c r="A86" s="349">
        <v>36434</v>
      </c>
      <c r="B86" s="112">
        <v>3878</v>
      </c>
      <c r="C86" s="113">
        <v>1072806.0699999998</v>
      </c>
      <c r="D86" s="113">
        <v>382989</v>
      </c>
      <c r="E86" s="113">
        <v>123433</v>
      </c>
      <c r="F86" s="113">
        <v>938725.29800000007</v>
      </c>
      <c r="G86" s="112">
        <v>13016.777</v>
      </c>
      <c r="H86" s="113">
        <v>38690</v>
      </c>
      <c r="I86" s="113">
        <v>27239.485999999997</v>
      </c>
      <c r="J86" s="113">
        <v>41686.737537770001</v>
      </c>
      <c r="K86" s="114">
        <f t="shared" si="1"/>
        <v>-489096.22853777022</v>
      </c>
    </row>
    <row r="87" spans="1:11" ht="13.9" customHeight="1">
      <c r="A87" s="349">
        <v>36465</v>
      </c>
      <c r="B87" s="112">
        <v>9692</v>
      </c>
      <c r="C87" s="113">
        <v>1088219.128</v>
      </c>
      <c r="D87" s="113">
        <v>371475</v>
      </c>
      <c r="E87" s="113">
        <v>87889</v>
      </c>
      <c r="F87" s="113">
        <v>944897.51599999983</v>
      </c>
      <c r="G87" s="112">
        <v>8432.5879999999997</v>
      </c>
      <c r="H87" s="113">
        <v>38271</v>
      </c>
      <c r="I87" s="113">
        <v>27453.164000000001</v>
      </c>
      <c r="J87" s="113">
        <v>43532.102563640001</v>
      </c>
      <c r="K87" s="114">
        <f t="shared" si="1"/>
        <v>-424039.24256363977</v>
      </c>
    </row>
    <row r="88" spans="1:11" ht="13.9" customHeight="1">
      <c r="A88" s="349">
        <v>36495</v>
      </c>
      <c r="B88" s="112">
        <v>4543</v>
      </c>
      <c r="C88" s="113">
        <v>1238450.8621366499</v>
      </c>
      <c r="D88" s="113">
        <v>366670</v>
      </c>
      <c r="E88" s="113">
        <v>135124</v>
      </c>
      <c r="F88" s="113">
        <v>959324.5349999998</v>
      </c>
      <c r="G88" s="112">
        <v>28336.619999999995</v>
      </c>
      <c r="H88" s="113">
        <v>37471</v>
      </c>
      <c r="I88" s="113">
        <v>27819.48</v>
      </c>
      <c r="J88" s="113">
        <v>34133.482185299996</v>
      </c>
      <c r="K88" s="114">
        <f t="shared" si="1"/>
        <v>-345885.25504864985</v>
      </c>
    </row>
    <row r="89" spans="1:11" ht="13.9" customHeight="1">
      <c r="A89" s="349">
        <v>36526</v>
      </c>
      <c r="B89" s="112">
        <v>12383</v>
      </c>
      <c r="C89" s="113">
        <v>1226417.8456149001</v>
      </c>
      <c r="D89" s="113">
        <v>371648</v>
      </c>
      <c r="E89" s="113">
        <v>107076</v>
      </c>
      <c r="F89" s="113">
        <v>992278.92600000009</v>
      </c>
      <c r="G89" s="112">
        <v>10151.234</v>
      </c>
      <c r="H89" s="113">
        <v>37542</v>
      </c>
      <c r="I89" s="113">
        <v>28348.236000000001</v>
      </c>
      <c r="J89" s="113">
        <v>27866.854033559997</v>
      </c>
      <c r="K89" s="114">
        <f t="shared" si="1"/>
        <v>-336110.40441865998</v>
      </c>
    </row>
    <row r="90" spans="1:11" ht="13.9" customHeight="1">
      <c r="A90" s="349">
        <v>36557</v>
      </c>
      <c r="B90" s="112">
        <v>4267</v>
      </c>
      <c r="C90" s="113">
        <v>1158536.5609422501</v>
      </c>
      <c r="D90" s="113">
        <v>359340</v>
      </c>
      <c r="E90" s="113">
        <v>77841</v>
      </c>
      <c r="F90" s="113">
        <v>1042866.0599999999</v>
      </c>
      <c r="G90" s="112">
        <v>9034.5750000000007</v>
      </c>
      <c r="H90" s="113">
        <v>37647.999999999993</v>
      </c>
      <c r="I90" s="113">
        <v>29731.965</v>
      </c>
      <c r="J90" s="113">
        <v>15477.2677129</v>
      </c>
      <c r="K90" s="114">
        <f t="shared" si="1"/>
        <v>-409135.30677064991</v>
      </c>
    </row>
    <row r="91" spans="1:11" ht="13.9" customHeight="1">
      <c r="A91" s="349">
        <v>36586</v>
      </c>
      <c r="B91" s="112">
        <v>4167</v>
      </c>
      <c r="C91" s="113">
        <v>1164828.5</v>
      </c>
      <c r="D91" s="113">
        <v>366407</v>
      </c>
      <c r="E91" s="113">
        <v>145793</v>
      </c>
      <c r="F91" s="113">
        <v>1030072.8229999999</v>
      </c>
      <c r="G91" s="112">
        <v>10644.868</v>
      </c>
      <c r="H91" s="113">
        <v>37498.000000000007</v>
      </c>
      <c r="I91" s="113">
        <v>29539.158999999996</v>
      </c>
      <c r="J91" s="113">
        <v>11968.780496540001</v>
      </c>
      <c r="K91" s="114">
        <f t="shared" si="1"/>
        <v>-462928.13049653987</v>
      </c>
    </row>
    <row r="92" spans="1:11" ht="13.9" customHeight="1">
      <c r="A92" s="349">
        <v>36617</v>
      </c>
      <c r="B92" s="112">
        <v>4097</v>
      </c>
      <c r="C92" s="113">
        <v>1191955.8640000001</v>
      </c>
      <c r="D92" s="113">
        <v>402316</v>
      </c>
      <c r="E92" s="113">
        <v>189234</v>
      </c>
      <c r="F92" s="113">
        <v>1026984.96</v>
      </c>
      <c r="G92" s="112">
        <v>8059.1330240000016</v>
      </c>
      <c r="H92" s="113">
        <v>38988</v>
      </c>
      <c r="I92" s="113">
        <v>29831.367999999999</v>
      </c>
      <c r="J92" s="113">
        <v>12545.908104720002</v>
      </c>
      <c r="K92" s="114">
        <f t="shared" si="1"/>
        <v>-511906.5051287199</v>
      </c>
    </row>
    <row r="93" spans="1:11" ht="13.9" customHeight="1">
      <c r="A93" s="349">
        <v>36647</v>
      </c>
      <c r="B93" s="112">
        <v>10651</v>
      </c>
      <c r="C93" s="113">
        <v>1239962.48460764</v>
      </c>
      <c r="D93" s="113">
        <v>414771</v>
      </c>
      <c r="E93" s="113">
        <v>143091</v>
      </c>
      <c r="F93" s="113">
        <v>1065092.101</v>
      </c>
      <c r="G93" s="112">
        <v>13393.682139999999</v>
      </c>
      <c r="H93" s="113">
        <v>40631</v>
      </c>
      <c r="I93" s="113">
        <v>30385.315999999999</v>
      </c>
      <c r="J93" s="113">
        <v>13190.16390218</v>
      </c>
      <c r="K93" s="114">
        <f t="shared" si="1"/>
        <v>-469940.77843454003</v>
      </c>
    </row>
    <row r="94" spans="1:11" ht="13.9" customHeight="1">
      <c r="A94" s="349">
        <v>36678</v>
      </c>
      <c r="B94" s="112">
        <v>3762</v>
      </c>
      <c r="C94" s="113">
        <v>1244196.4402170801</v>
      </c>
      <c r="D94" s="113">
        <v>409591</v>
      </c>
      <c r="E94" s="113">
        <v>91998</v>
      </c>
      <c r="F94" s="113">
        <v>1061699.7489999998</v>
      </c>
      <c r="G94" s="112">
        <v>12386.11758</v>
      </c>
      <c r="H94" s="113">
        <v>41521</v>
      </c>
      <c r="I94" s="113">
        <v>30794.873</v>
      </c>
      <c r="J94" s="113">
        <v>11182.013150460001</v>
      </c>
      <c r="K94" s="114">
        <f t="shared" si="1"/>
        <v>-411214.31251337985</v>
      </c>
    </row>
    <row r="95" spans="1:11" ht="13.9" customHeight="1">
      <c r="A95" s="349">
        <v>36708</v>
      </c>
      <c r="B95" s="112">
        <v>10844</v>
      </c>
      <c r="C95" s="113">
        <v>1241605.7760000001</v>
      </c>
      <c r="D95" s="113">
        <v>404337</v>
      </c>
      <c r="E95" s="113">
        <v>80152</v>
      </c>
      <c r="F95" s="113">
        <v>1056515.568</v>
      </c>
      <c r="G95" s="112">
        <v>8020.1654400000007</v>
      </c>
      <c r="H95" s="113">
        <v>42652</v>
      </c>
      <c r="I95" s="113">
        <v>31318.752</v>
      </c>
      <c r="J95" s="113">
        <v>17904.708631280002</v>
      </c>
      <c r="K95" s="114">
        <f t="shared" si="1"/>
        <v>-388450.41807127988</v>
      </c>
    </row>
    <row r="96" spans="1:11" ht="13.9" customHeight="1">
      <c r="A96" s="349">
        <v>36739</v>
      </c>
      <c r="B96" s="112">
        <v>5665</v>
      </c>
      <c r="C96" s="113">
        <v>1238274.7039999999</v>
      </c>
      <c r="D96" s="113">
        <v>387598</v>
      </c>
      <c r="E96" s="113">
        <v>30529</v>
      </c>
      <c r="F96" s="113">
        <v>1006997.0399999999</v>
      </c>
      <c r="G96" s="112">
        <v>13761.686372640001</v>
      </c>
      <c r="H96" s="113">
        <v>42027</v>
      </c>
      <c r="I96" s="113">
        <v>31609.584000000003</v>
      </c>
      <c r="J96" s="113">
        <v>10784.954329280003</v>
      </c>
      <c r="K96" s="114">
        <f t="shared" si="1"/>
        <v>-279367.56070192001</v>
      </c>
    </row>
    <row r="97" spans="1:11" ht="13.9" customHeight="1">
      <c r="A97" s="349">
        <v>36770</v>
      </c>
      <c r="B97" s="112">
        <v>7838</v>
      </c>
      <c r="C97" s="113">
        <v>1241900.48</v>
      </c>
      <c r="D97" s="113">
        <v>384590</v>
      </c>
      <c r="E97" s="113">
        <v>78376</v>
      </c>
      <c r="F97" s="113">
        <v>984342.35999999987</v>
      </c>
      <c r="G97" s="112">
        <v>32464.43280000001</v>
      </c>
      <c r="H97" s="113">
        <v>40168</v>
      </c>
      <c r="I97" s="113">
        <v>31267.8</v>
      </c>
      <c r="J97" s="113">
        <v>9192.089660399999</v>
      </c>
      <c r="K97" s="114">
        <f t="shared" si="1"/>
        <v>-310662.20246039989</v>
      </c>
    </row>
    <row r="98" spans="1:11" ht="13.9" customHeight="1">
      <c r="A98" s="349">
        <v>36800</v>
      </c>
      <c r="B98" s="112">
        <v>6391</v>
      </c>
      <c r="C98" s="113">
        <v>1241760.1850000001</v>
      </c>
      <c r="D98" s="113">
        <v>393846</v>
      </c>
      <c r="E98" s="113">
        <v>101085</v>
      </c>
      <c r="F98" s="113">
        <v>986689.93499999982</v>
      </c>
      <c r="G98" s="112">
        <v>14133.249900000003</v>
      </c>
      <c r="H98" s="113">
        <v>41087.999999999993</v>
      </c>
      <c r="I98" s="113">
        <v>31895.325000000001</v>
      </c>
      <c r="J98" s="113">
        <v>8998.9102394499987</v>
      </c>
      <c r="K98" s="114">
        <f t="shared" si="1"/>
        <v>-329585.23513944977</v>
      </c>
    </row>
    <row r="99" spans="1:11" ht="13.9" customHeight="1">
      <c r="A99" s="349">
        <v>36831</v>
      </c>
      <c r="B99" s="112">
        <v>6738</v>
      </c>
      <c r="C99" s="113">
        <v>1250833.8400000001</v>
      </c>
      <c r="D99" s="113">
        <v>394646</v>
      </c>
      <c r="E99" s="113">
        <v>56582</v>
      </c>
      <c r="F99" s="113">
        <v>1002566.9399999998</v>
      </c>
      <c r="G99" s="112">
        <v>29303.624400000001</v>
      </c>
      <c r="H99" s="113">
        <v>42011</v>
      </c>
      <c r="I99" s="113">
        <v>33637.08</v>
      </c>
      <c r="J99" s="113">
        <v>10018.467344200002</v>
      </c>
      <c r="K99" s="114">
        <f t="shared" si="1"/>
        <v>-311193.27174419974</v>
      </c>
    </row>
    <row r="100" spans="1:11" ht="13.9" customHeight="1">
      <c r="A100" s="349">
        <v>36861</v>
      </c>
      <c r="B100" s="112">
        <v>7135</v>
      </c>
      <c r="C100" s="113">
        <v>1248493.1499999999</v>
      </c>
      <c r="D100" s="113">
        <v>395618</v>
      </c>
      <c r="E100" s="113">
        <v>110694</v>
      </c>
      <c r="F100" s="113">
        <v>993745.03500000015</v>
      </c>
      <c r="G100" s="112">
        <v>40717.373699999996</v>
      </c>
      <c r="H100" s="113">
        <v>42531</v>
      </c>
      <c r="I100" s="113">
        <v>38169.014999999999</v>
      </c>
      <c r="J100" s="113">
        <v>10553.712744649998</v>
      </c>
      <c r="K100" s="114">
        <f t="shared" si="1"/>
        <v>-376399.98644465028</v>
      </c>
    </row>
    <row r="101" spans="1:11" ht="13.9" customHeight="1">
      <c r="A101" s="349">
        <v>36892</v>
      </c>
      <c r="B101" s="112">
        <v>7049</v>
      </c>
      <c r="C101" s="113">
        <v>1247179.385</v>
      </c>
      <c r="D101" s="113">
        <v>404083</v>
      </c>
      <c r="E101" s="113">
        <v>85770</v>
      </c>
      <c r="F101" s="113">
        <v>1025477.345</v>
      </c>
      <c r="G101" s="112">
        <v>12668.2767</v>
      </c>
      <c r="H101" s="113">
        <v>42513.999999999993</v>
      </c>
      <c r="I101" s="113">
        <v>40745.729999999996</v>
      </c>
      <c r="J101" s="113">
        <v>10726.099891649999</v>
      </c>
      <c r="K101" s="114">
        <f t="shared" si="1"/>
        <v>-367756.06659164996</v>
      </c>
    </row>
    <row r="102" spans="1:11" ht="13.9" customHeight="1">
      <c r="A102" s="349">
        <v>36923</v>
      </c>
      <c r="B102" s="112">
        <v>23012</v>
      </c>
      <c r="C102" s="113">
        <v>1249291.95</v>
      </c>
      <c r="D102" s="113">
        <v>394134</v>
      </c>
      <c r="E102" s="113">
        <v>62508</v>
      </c>
      <c r="F102" s="113">
        <v>1064351.4700000002</v>
      </c>
      <c r="G102" s="112">
        <v>11301.885700000001</v>
      </c>
      <c r="H102" s="113">
        <v>42028</v>
      </c>
      <c r="I102" s="113">
        <v>40992.769999999997</v>
      </c>
      <c r="J102" s="113">
        <v>9120.4067021500014</v>
      </c>
      <c r="K102" s="114">
        <f t="shared" si="1"/>
        <v>-352132.58240215026</v>
      </c>
    </row>
    <row r="103" spans="1:11" ht="13.9" customHeight="1">
      <c r="A103" s="349">
        <v>36951</v>
      </c>
      <c r="B103" s="112">
        <v>10121</v>
      </c>
      <c r="C103" s="113">
        <v>1246413.92</v>
      </c>
      <c r="D103" s="113">
        <v>397051</v>
      </c>
      <c r="E103" s="113">
        <v>49462</v>
      </c>
      <c r="F103" s="113">
        <v>1073039.9600000002</v>
      </c>
      <c r="G103" s="112">
        <v>9595.7494000000006</v>
      </c>
      <c r="H103" s="113">
        <v>42655</v>
      </c>
      <c r="I103" s="113">
        <v>37191.270000000004</v>
      </c>
      <c r="J103" s="113">
        <v>13462.295832700001</v>
      </c>
      <c r="K103" s="114">
        <f t="shared" si="1"/>
        <v>-365922.35523270024</v>
      </c>
    </row>
    <row r="104" spans="1:11" ht="13.9" customHeight="1">
      <c r="A104" s="349">
        <v>36982</v>
      </c>
      <c r="B104" s="112">
        <v>8566</v>
      </c>
      <c r="C104" s="113">
        <v>1246196.6000000001</v>
      </c>
      <c r="D104" s="113">
        <v>403090</v>
      </c>
      <c r="E104" s="113">
        <v>74820</v>
      </c>
      <c r="F104" s="113">
        <v>1070539.1400000001</v>
      </c>
      <c r="G104" s="112">
        <v>12784.823700000001</v>
      </c>
      <c r="H104" s="113">
        <v>42852.999999999993</v>
      </c>
      <c r="I104" s="113">
        <v>36428.205000000002</v>
      </c>
      <c r="J104" s="113">
        <v>12032.326058799999</v>
      </c>
      <c r="K104" s="114">
        <f t="shared" si="1"/>
        <v>-397784.89475880004</v>
      </c>
    </row>
    <row r="105" spans="1:11" ht="13.9" customHeight="1">
      <c r="A105" s="349">
        <v>37012</v>
      </c>
      <c r="B105" s="112">
        <v>6059</v>
      </c>
      <c r="C105" s="113">
        <v>1246959.75</v>
      </c>
      <c r="D105" s="113">
        <v>419514</v>
      </c>
      <c r="E105" s="113">
        <v>87198</v>
      </c>
      <c r="F105" s="113">
        <v>1093557.8499999999</v>
      </c>
      <c r="G105" s="112">
        <v>13489.861000000001</v>
      </c>
      <c r="H105" s="113">
        <v>42922.000000000007</v>
      </c>
      <c r="I105" s="113">
        <v>36390.199999999997</v>
      </c>
      <c r="J105" s="113">
        <v>12001.126600499998</v>
      </c>
      <c r="K105" s="114">
        <f t="shared" si="1"/>
        <v>-452054.28760049987</v>
      </c>
    </row>
    <row r="106" spans="1:11" ht="13.9" customHeight="1">
      <c r="A106" s="349">
        <v>37043</v>
      </c>
      <c r="B106" s="112">
        <v>8354</v>
      </c>
      <c r="C106" s="113">
        <v>1237765</v>
      </c>
      <c r="D106" s="113">
        <v>404822</v>
      </c>
      <c r="E106" s="113">
        <v>77346</v>
      </c>
      <c r="F106" s="113">
        <v>1153844</v>
      </c>
      <c r="G106" s="112">
        <v>17352.644120000001</v>
      </c>
      <c r="H106" s="113">
        <v>42909</v>
      </c>
      <c r="I106" s="113">
        <v>38000</v>
      </c>
      <c r="J106" s="113">
        <v>11973.728520000001</v>
      </c>
      <c r="K106" s="114">
        <f t="shared" si="1"/>
        <v>-500128.37264000002</v>
      </c>
    </row>
    <row r="107" spans="1:11" ht="13.9" customHeight="1">
      <c r="A107" s="349">
        <v>37073</v>
      </c>
      <c r="B107" s="112">
        <v>7221</v>
      </c>
      <c r="C107" s="113">
        <v>1237445.1055772</v>
      </c>
      <c r="D107" s="113">
        <v>399107</v>
      </c>
      <c r="E107" s="113">
        <v>60060</v>
      </c>
      <c r="F107" s="113">
        <v>1227343.18</v>
      </c>
      <c r="G107" s="112">
        <v>16712.182199999999</v>
      </c>
      <c r="H107" s="113">
        <v>41131</v>
      </c>
      <c r="I107" s="113">
        <v>40231.94</v>
      </c>
      <c r="J107" s="113">
        <v>4725.9817925000007</v>
      </c>
      <c r="K107" s="114">
        <f t="shared" si="1"/>
        <v>-544645.17841529998</v>
      </c>
    </row>
    <row r="108" spans="1:11" ht="13.9" customHeight="1">
      <c r="A108" s="349">
        <v>37104</v>
      </c>
      <c r="B108" s="112">
        <v>7234</v>
      </c>
      <c r="C108" s="113">
        <v>1241622.5947187999</v>
      </c>
      <c r="D108" s="113">
        <v>394791</v>
      </c>
      <c r="E108" s="113">
        <v>62902</v>
      </c>
      <c r="F108" s="113">
        <v>1213941.48</v>
      </c>
      <c r="G108" s="112">
        <v>9040.4338000000007</v>
      </c>
      <c r="H108" s="113">
        <v>40379.000000000007</v>
      </c>
      <c r="I108" s="113">
        <v>40325.29</v>
      </c>
      <c r="J108" s="113">
        <v>11839.084857499998</v>
      </c>
      <c r="K108" s="114">
        <f t="shared" si="1"/>
        <v>-524361.69393870002</v>
      </c>
    </row>
    <row r="109" spans="1:11" ht="13.9" customHeight="1">
      <c r="A109" s="349">
        <v>37135</v>
      </c>
      <c r="B109" s="112">
        <v>7226</v>
      </c>
      <c r="C109" s="113">
        <v>1250111.2262637999</v>
      </c>
      <c r="D109" s="113">
        <v>390141</v>
      </c>
      <c r="E109" s="113">
        <v>83592</v>
      </c>
      <c r="F109" s="113">
        <v>1233834.5249999999</v>
      </c>
      <c r="G109" s="112">
        <v>7693.1612999999988</v>
      </c>
      <c r="H109" s="113">
        <v>40025.999999999993</v>
      </c>
      <c r="I109" s="113">
        <v>41810.174999999996</v>
      </c>
      <c r="J109" s="113">
        <v>13396.387076249997</v>
      </c>
      <c r="K109" s="114">
        <f t="shared" si="1"/>
        <v>-553156.02211244998</v>
      </c>
    </row>
    <row r="110" spans="1:11" ht="13.9" customHeight="1">
      <c r="A110" s="349">
        <v>37165</v>
      </c>
      <c r="B110" s="112">
        <v>6982</v>
      </c>
      <c r="C110" s="113">
        <v>1266645.08</v>
      </c>
      <c r="D110" s="113">
        <v>389285</v>
      </c>
      <c r="E110" s="113">
        <v>55719</v>
      </c>
      <c r="F110" s="113">
        <v>1292214.94</v>
      </c>
      <c r="G110" s="112">
        <v>10158.44</v>
      </c>
      <c r="H110" s="113">
        <v>38887</v>
      </c>
      <c r="I110" s="113">
        <v>43880.979999999996</v>
      </c>
      <c r="J110" s="113">
        <v>25880.609294999998</v>
      </c>
      <c r="K110" s="114">
        <f t="shared" si="1"/>
        <v>-582398.88929499988</v>
      </c>
    </row>
    <row r="111" spans="1:11" ht="13.9" customHeight="1">
      <c r="A111" s="349">
        <v>37196</v>
      </c>
      <c r="B111" s="112">
        <v>7558</v>
      </c>
      <c r="C111" s="113">
        <v>1275082.8500000001</v>
      </c>
      <c r="D111" s="113">
        <v>383265</v>
      </c>
      <c r="E111" s="113">
        <v>54370</v>
      </c>
      <c r="F111" s="113">
        <v>1346174.52</v>
      </c>
      <c r="G111" s="112">
        <v>19813.4654376</v>
      </c>
      <c r="H111" s="113">
        <v>40019</v>
      </c>
      <c r="I111" s="113">
        <v>45503.31</v>
      </c>
      <c r="J111" s="113">
        <v>39101.079725800002</v>
      </c>
      <c r="K111" s="114">
        <f t="shared" si="1"/>
        <v>-645605.52516339987</v>
      </c>
    </row>
    <row r="112" spans="1:11" ht="13.9" customHeight="1">
      <c r="A112" s="349">
        <v>37226</v>
      </c>
      <c r="B112" s="112">
        <v>6610</v>
      </c>
      <c r="C112" s="113">
        <v>1275642.7749999999</v>
      </c>
      <c r="D112" s="113">
        <v>394223</v>
      </c>
      <c r="E112" s="113">
        <v>126161</v>
      </c>
      <c r="F112" s="113">
        <v>1302495.2549999999</v>
      </c>
      <c r="G112" s="112">
        <v>11442.334395600001</v>
      </c>
      <c r="H112" s="113">
        <v>39422</v>
      </c>
      <c r="I112" s="113">
        <v>46355.397040349999</v>
      </c>
      <c r="J112" s="113">
        <v>35196.764933300001</v>
      </c>
      <c r="K112" s="114">
        <f t="shared" si="1"/>
        <v>-673042.97636924998</v>
      </c>
    </row>
    <row r="113" spans="1:11" ht="13.9" customHeight="1">
      <c r="A113" s="349">
        <v>37257</v>
      </c>
      <c r="B113" s="112">
        <v>6741</v>
      </c>
      <c r="C113" s="113">
        <v>1277923.08</v>
      </c>
      <c r="D113" s="113">
        <v>380532</v>
      </c>
      <c r="E113" s="113">
        <v>29659</v>
      </c>
      <c r="F113" s="113">
        <v>1367454.0399999998</v>
      </c>
      <c r="G113" s="112">
        <v>26409.624876350001</v>
      </c>
      <c r="H113" s="113">
        <v>39263</v>
      </c>
      <c r="I113" s="113">
        <v>50514.457422350009</v>
      </c>
      <c r="J113" s="113">
        <v>35390.398329299998</v>
      </c>
      <c r="K113" s="114">
        <f t="shared" si="1"/>
        <v>-644558.44062799972</v>
      </c>
    </row>
    <row r="114" spans="1:11" ht="13.9" customHeight="1">
      <c r="A114" s="349">
        <v>37288</v>
      </c>
      <c r="B114" s="112">
        <v>7512</v>
      </c>
      <c r="C114" s="113">
        <v>1285173.9650000001</v>
      </c>
      <c r="D114" s="113">
        <v>371345</v>
      </c>
      <c r="E114" s="113">
        <v>50969</v>
      </c>
      <c r="F114" s="113">
        <v>1337735.2100000002</v>
      </c>
      <c r="G114" s="112">
        <v>34477.787955250002</v>
      </c>
      <c r="H114" s="113">
        <v>38184.999999999993</v>
      </c>
      <c r="I114" s="113">
        <v>50573.700575149996</v>
      </c>
      <c r="J114" s="113">
        <v>18789.124503750001</v>
      </c>
      <c r="K114" s="114">
        <f t="shared" si="1"/>
        <v>-609388.85803415009</v>
      </c>
    </row>
    <row r="115" spans="1:11" ht="13.9" customHeight="1">
      <c r="A115" s="349">
        <v>37316</v>
      </c>
      <c r="B115" s="112">
        <v>6217</v>
      </c>
      <c r="C115" s="113">
        <v>1285325.298</v>
      </c>
      <c r="D115" s="113">
        <v>375088</v>
      </c>
      <c r="E115" s="113">
        <v>83154</v>
      </c>
      <c r="F115" s="113">
        <v>1292491.0519999999</v>
      </c>
      <c r="G115" s="112">
        <v>29071.541999999998</v>
      </c>
      <c r="H115" s="113">
        <v>38383</v>
      </c>
      <c r="I115" s="113">
        <v>48399.351999999999</v>
      </c>
      <c r="J115" s="113">
        <v>17847.290252300001</v>
      </c>
      <c r="K115" s="114">
        <f t="shared" si="1"/>
        <v>-592891.93825229991</v>
      </c>
    </row>
    <row r="116" spans="1:11" ht="13.9" customHeight="1">
      <c r="A116" s="349">
        <v>37347</v>
      </c>
      <c r="B116" s="112">
        <v>6900</v>
      </c>
      <c r="C116" s="113">
        <v>1286982.2749999999</v>
      </c>
      <c r="D116" s="113">
        <v>396390</v>
      </c>
      <c r="E116" s="113">
        <v>76439</v>
      </c>
      <c r="F116" s="113">
        <v>1282446.4000000001</v>
      </c>
      <c r="G116" s="112">
        <v>21456.775000000001</v>
      </c>
      <c r="H116" s="113">
        <v>38227</v>
      </c>
      <c r="I116" s="113">
        <v>47256.05</v>
      </c>
      <c r="J116" s="113">
        <v>19777.109807249999</v>
      </c>
      <c r="K116" s="114">
        <f t="shared" si="1"/>
        <v>-588110.05980725028</v>
      </c>
    </row>
    <row r="117" spans="1:11" ht="13.9" customHeight="1">
      <c r="A117" s="349">
        <v>37377</v>
      </c>
      <c r="B117" s="112">
        <v>58569</v>
      </c>
      <c r="C117" s="113">
        <v>1291505.8999999999</v>
      </c>
      <c r="D117" s="113">
        <v>402083</v>
      </c>
      <c r="E117" s="113">
        <v>160672</v>
      </c>
      <c r="F117" s="113">
        <v>1252402.75</v>
      </c>
      <c r="G117" s="112">
        <v>17275.410805</v>
      </c>
      <c r="H117" s="113">
        <v>39362</v>
      </c>
      <c r="I117" s="113">
        <v>50578.15</v>
      </c>
      <c r="J117" s="113">
        <v>20558.695933500003</v>
      </c>
      <c r="K117" s="114">
        <f t="shared" si="1"/>
        <v>-592857.10673850006</v>
      </c>
    </row>
    <row r="118" spans="1:11" ht="13.9" customHeight="1">
      <c r="A118" s="349">
        <v>37408</v>
      </c>
      <c r="B118" s="112">
        <v>44804</v>
      </c>
      <c r="C118" s="113">
        <v>1312211.6000000001</v>
      </c>
      <c r="D118" s="113">
        <v>388066</v>
      </c>
      <c r="E118" s="113">
        <v>82291</v>
      </c>
      <c r="F118" s="113">
        <v>1352014.7999999998</v>
      </c>
      <c r="G118" s="112">
        <v>21251.200000000001</v>
      </c>
      <c r="H118" s="113">
        <v>38889.999999999993</v>
      </c>
      <c r="I118" s="113">
        <v>54612.800000000003</v>
      </c>
      <c r="J118" s="113">
        <v>22810.868186</v>
      </c>
      <c r="K118" s="114">
        <f t="shared" si="1"/>
        <v>-602921.06818599976</v>
      </c>
    </row>
    <row r="119" spans="1:11" ht="13.9" customHeight="1">
      <c r="A119" s="349">
        <v>37438</v>
      </c>
      <c r="B119" s="112">
        <v>158684</v>
      </c>
      <c r="C119" s="113">
        <v>1315804.3</v>
      </c>
      <c r="D119" s="113">
        <v>353920</v>
      </c>
      <c r="E119" s="113">
        <v>184590</v>
      </c>
      <c r="F119" s="113">
        <v>1131590.5</v>
      </c>
      <c r="G119" s="112">
        <v>32538.500000000007</v>
      </c>
      <c r="H119" s="113">
        <v>36484</v>
      </c>
      <c r="I119" s="113">
        <v>50704.6</v>
      </c>
      <c r="J119" s="113">
        <v>24095.510071000004</v>
      </c>
      <c r="K119" s="114">
        <f t="shared" si="1"/>
        <v>-339434.81007099996</v>
      </c>
    </row>
    <row r="120" spans="1:11" ht="13.9" customHeight="1">
      <c r="A120" s="349">
        <v>37469</v>
      </c>
      <c r="B120" s="112">
        <v>89463</v>
      </c>
      <c r="C120" s="113">
        <v>1321064.1000000001</v>
      </c>
      <c r="D120" s="113">
        <v>426278</v>
      </c>
      <c r="E120" s="113">
        <v>48723</v>
      </c>
      <c r="F120" s="113">
        <v>1200498.3</v>
      </c>
      <c r="G120" s="112">
        <v>23680.2</v>
      </c>
      <c r="H120" s="113">
        <v>36252</v>
      </c>
      <c r="I120" s="113">
        <v>52185.5</v>
      </c>
      <c r="J120" s="113">
        <v>24580.793840999999</v>
      </c>
      <c r="K120" s="114">
        <f t="shared" si="1"/>
        <v>-401670.69384099997</v>
      </c>
    </row>
    <row r="121" spans="1:11" ht="13.9" customHeight="1">
      <c r="A121" s="349">
        <v>37500</v>
      </c>
      <c r="B121" s="112">
        <v>83349</v>
      </c>
      <c r="C121" s="113">
        <v>1321579</v>
      </c>
      <c r="D121" s="113">
        <v>334018</v>
      </c>
      <c r="E121" s="113">
        <v>89616</v>
      </c>
      <c r="F121" s="113">
        <v>1219380</v>
      </c>
      <c r="G121" s="112">
        <v>25740</v>
      </c>
      <c r="H121" s="113">
        <v>35651.999999999993</v>
      </c>
      <c r="I121" s="113">
        <v>50256</v>
      </c>
      <c r="J121" s="113">
        <v>25268.151956000002</v>
      </c>
      <c r="K121" s="114">
        <f t="shared" si="1"/>
        <v>-375002.15195600002</v>
      </c>
    </row>
    <row r="122" spans="1:11" ht="13.9" customHeight="1">
      <c r="A122" s="349">
        <v>37530</v>
      </c>
      <c r="B122" s="112">
        <v>92332</v>
      </c>
      <c r="C122" s="113">
        <v>1328180.6499999999</v>
      </c>
      <c r="D122" s="113">
        <v>360327</v>
      </c>
      <c r="E122" s="113">
        <v>91094</v>
      </c>
      <c r="F122" s="113">
        <v>1349727.0000000002</v>
      </c>
      <c r="G122" s="112">
        <v>40809.149999999994</v>
      </c>
      <c r="H122" s="113">
        <v>34540</v>
      </c>
      <c r="I122" s="113">
        <v>45820.800000000003</v>
      </c>
      <c r="J122" s="113">
        <v>29405.809079000006</v>
      </c>
      <c r="K122" s="114">
        <f t="shared" si="1"/>
        <v>-531211.10907900031</v>
      </c>
    </row>
    <row r="123" spans="1:11" ht="13.9" customHeight="1">
      <c r="A123" s="349">
        <v>37561</v>
      </c>
      <c r="B123" s="112">
        <v>4236</v>
      </c>
      <c r="C123" s="113">
        <v>1446805.3</v>
      </c>
      <c r="D123" s="113">
        <v>356227</v>
      </c>
      <c r="E123" s="113">
        <v>169598</v>
      </c>
      <c r="F123" s="113">
        <v>1376660.4</v>
      </c>
      <c r="G123" s="112">
        <v>131914.57563599999</v>
      </c>
      <c r="H123" s="113">
        <v>34217</v>
      </c>
      <c r="I123" s="113">
        <v>49134.9</v>
      </c>
      <c r="J123" s="113">
        <v>34094.448862000005</v>
      </c>
      <c r="K123" s="114">
        <f t="shared" si="1"/>
        <v>-700805.02449799993</v>
      </c>
    </row>
    <row r="124" spans="1:11" ht="13.9" customHeight="1">
      <c r="A124" s="349">
        <v>37591</v>
      </c>
      <c r="B124" s="112">
        <v>4246</v>
      </c>
      <c r="C124" s="113">
        <v>1450661</v>
      </c>
      <c r="D124" s="113">
        <v>348599</v>
      </c>
      <c r="E124" s="113">
        <v>113028</v>
      </c>
      <c r="F124" s="113">
        <v>1395359</v>
      </c>
      <c r="G124" s="112">
        <v>116976.99999999999</v>
      </c>
      <c r="H124" s="113">
        <v>34910</v>
      </c>
      <c r="I124" s="113">
        <v>51737</v>
      </c>
      <c r="J124" s="113">
        <v>32206.841106</v>
      </c>
      <c r="K124" s="114">
        <f t="shared" si="1"/>
        <v>-637909.84110600001</v>
      </c>
    </row>
    <row r="125" spans="1:11" ht="13.9" customHeight="1">
      <c r="A125" s="349">
        <v>37622</v>
      </c>
      <c r="B125" s="112">
        <v>4791</v>
      </c>
      <c r="C125" s="113">
        <v>1451289.2</v>
      </c>
      <c r="D125" s="113">
        <v>351427</v>
      </c>
      <c r="E125" s="113">
        <v>147036</v>
      </c>
      <c r="F125" s="113">
        <v>1354187.1</v>
      </c>
      <c r="G125" s="112">
        <v>72897.275525999998</v>
      </c>
      <c r="H125" s="113">
        <v>33860</v>
      </c>
      <c r="I125" s="113">
        <v>51563.7</v>
      </c>
      <c r="J125" s="113">
        <v>34402.723931</v>
      </c>
      <c r="K125" s="114">
        <f t="shared" si="1"/>
        <v>-589293.59945700015</v>
      </c>
    </row>
    <row r="126" spans="1:11" ht="13.9" customHeight="1">
      <c r="A126" s="349">
        <v>37653</v>
      </c>
      <c r="B126" s="112">
        <v>5338</v>
      </c>
      <c r="C126" s="113">
        <v>1449730.3</v>
      </c>
      <c r="D126" s="113">
        <v>362310</v>
      </c>
      <c r="E126" s="113">
        <v>121748</v>
      </c>
      <c r="F126" s="113">
        <v>1350778.5</v>
      </c>
      <c r="G126" s="112">
        <v>73407.196083000003</v>
      </c>
      <c r="H126" s="113">
        <v>33888</v>
      </c>
      <c r="I126" s="113">
        <v>52543.5</v>
      </c>
      <c r="J126" s="113">
        <v>35453.733931000002</v>
      </c>
      <c r="K126" s="114">
        <f t="shared" si="1"/>
        <v>-575060.63001399988</v>
      </c>
    </row>
    <row r="127" spans="1:11" ht="13.9" customHeight="1">
      <c r="A127" s="349">
        <v>37681</v>
      </c>
      <c r="B127" s="112">
        <v>12748</v>
      </c>
      <c r="C127" s="113">
        <v>1456829.36</v>
      </c>
      <c r="D127" s="113">
        <v>382101</v>
      </c>
      <c r="E127" s="113">
        <v>258140</v>
      </c>
      <c r="F127" s="113">
        <v>1443141.92</v>
      </c>
      <c r="G127" s="112">
        <v>84899.199999999997</v>
      </c>
      <c r="H127" s="113">
        <v>35525.000000000007</v>
      </c>
      <c r="I127" s="113">
        <v>50884.479999999996</v>
      </c>
      <c r="J127" s="113">
        <v>36642.750496000008</v>
      </c>
      <c r="K127" s="114">
        <f t="shared" si="1"/>
        <v>-821756.99049599981</v>
      </c>
    </row>
    <row r="128" spans="1:11" ht="13.9" customHeight="1">
      <c r="A128" s="349">
        <v>37712</v>
      </c>
      <c r="B128" s="112">
        <v>8697</v>
      </c>
      <c r="C128" s="113">
        <v>1452430</v>
      </c>
      <c r="D128" s="113">
        <v>426809</v>
      </c>
      <c r="E128" s="113">
        <v>271311</v>
      </c>
      <c r="F128" s="113">
        <v>1573596.72</v>
      </c>
      <c r="G128" s="112">
        <v>106252.56</v>
      </c>
      <c r="H128" s="113">
        <v>36450</v>
      </c>
      <c r="I128" s="113">
        <v>52681.68</v>
      </c>
      <c r="J128" s="113">
        <v>31097.223626000006</v>
      </c>
      <c r="K128" s="114">
        <f t="shared" si="1"/>
        <v>-1037071.1836260001</v>
      </c>
    </row>
    <row r="129" spans="1:11" ht="13.9" customHeight="1">
      <c r="A129" s="349">
        <v>37742</v>
      </c>
      <c r="B129" s="112">
        <v>5498</v>
      </c>
      <c r="C129" s="113">
        <v>1437701</v>
      </c>
      <c r="D129" s="113">
        <v>440843</v>
      </c>
      <c r="E129" s="113">
        <v>313914</v>
      </c>
      <c r="F129" s="113">
        <v>1495123.8</v>
      </c>
      <c r="G129" s="112">
        <v>83644.200000000012</v>
      </c>
      <c r="H129" s="113">
        <v>40160.000000000007</v>
      </c>
      <c r="I129" s="113">
        <v>49277.600000000006</v>
      </c>
      <c r="J129" s="113">
        <v>32470.414849999997</v>
      </c>
      <c r="K129" s="114">
        <f t="shared" si="1"/>
        <v>-1012234.0148499999</v>
      </c>
    </row>
    <row r="130" spans="1:11" ht="13.9" customHeight="1">
      <c r="A130" s="349">
        <v>37773</v>
      </c>
      <c r="B130" s="112">
        <v>41986</v>
      </c>
      <c r="C130" s="113">
        <v>1442568</v>
      </c>
      <c r="D130" s="113">
        <v>469067</v>
      </c>
      <c r="E130" s="113">
        <v>586044</v>
      </c>
      <c r="F130" s="113">
        <v>1468482.4</v>
      </c>
      <c r="G130" s="112">
        <v>81437</v>
      </c>
      <c r="H130" s="113">
        <v>41169</v>
      </c>
      <c r="I130" s="113">
        <v>48093.4</v>
      </c>
      <c r="J130" s="113">
        <v>35740.414850000001</v>
      </c>
      <c r="K130" s="114">
        <f t="shared" si="1"/>
        <v>-1245479.2148499999</v>
      </c>
    </row>
    <row r="131" spans="1:11" ht="13.9" customHeight="1">
      <c r="A131" s="349">
        <v>37803</v>
      </c>
      <c r="B131" s="112">
        <v>51705</v>
      </c>
      <c r="C131" s="113">
        <v>1422664.35</v>
      </c>
      <c r="D131" s="113">
        <v>492128</v>
      </c>
      <c r="E131" s="113">
        <v>553192</v>
      </c>
      <c r="F131" s="113">
        <v>1451007.8</v>
      </c>
      <c r="G131" s="112">
        <v>109535.25</v>
      </c>
      <c r="H131" s="113">
        <v>43175.000000000007</v>
      </c>
      <c r="I131" s="113">
        <v>49132.05</v>
      </c>
      <c r="J131" s="113">
        <v>19283.8390875</v>
      </c>
      <c r="K131" s="114">
        <f t="shared" si="1"/>
        <v>-1243084.5890875</v>
      </c>
    </row>
    <row r="132" spans="1:11" ht="13.9" customHeight="1">
      <c r="A132" s="349">
        <v>37834</v>
      </c>
      <c r="B132" s="112">
        <v>67027</v>
      </c>
      <c r="C132" s="113">
        <v>1423755.94</v>
      </c>
      <c r="D132" s="113">
        <v>496764</v>
      </c>
      <c r="E132" s="113">
        <v>643742</v>
      </c>
      <c r="F132" s="113">
        <v>1487682.9000000001</v>
      </c>
      <c r="G132" s="112">
        <v>131431.74</v>
      </c>
      <c r="H132" s="113">
        <v>45553.000000000007</v>
      </c>
      <c r="I132" s="113">
        <v>49338.63</v>
      </c>
      <c r="J132" s="113">
        <v>18797.936872499999</v>
      </c>
      <c r="K132" s="114">
        <f t="shared" si="1"/>
        <v>-1382527.2668725001</v>
      </c>
    </row>
    <row r="133" spans="1:11" ht="13.9" customHeight="1">
      <c r="A133" s="349">
        <v>37865</v>
      </c>
      <c r="B133" s="112">
        <v>86761</v>
      </c>
      <c r="C133" s="113">
        <v>1415175.16</v>
      </c>
      <c r="D133" s="113">
        <v>496137</v>
      </c>
      <c r="E133" s="113">
        <v>645493</v>
      </c>
      <c r="F133" s="113">
        <v>1509875.28</v>
      </c>
      <c r="G133" s="112">
        <v>100731.20000000001</v>
      </c>
      <c r="H133" s="113">
        <v>47248</v>
      </c>
      <c r="I133" s="113">
        <v>50943.360000000001</v>
      </c>
      <c r="J133" s="113">
        <v>20959.891327199999</v>
      </c>
      <c r="K133" s="114">
        <f t="shared" si="1"/>
        <v>-1369451.5713272002</v>
      </c>
    </row>
    <row r="134" spans="1:11" ht="13.9" customHeight="1">
      <c r="A134" s="349">
        <v>37895</v>
      </c>
      <c r="B134" s="112">
        <v>69635</v>
      </c>
      <c r="C134" s="113">
        <v>1407421.24</v>
      </c>
      <c r="D134" s="113">
        <v>504782</v>
      </c>
      <c r="E134" s="113">
        <v>628599</v>
      </c>
      <c r="F134" s="113">
        <v>1523642.13</v>
      </c>
      <c r="G134" s="112">
        <v>112599.72000000002</v>
      </c>
      <c r="H134" s="113">
        <v>51025</v>
      </c>
      <c r="I134" s="113">
        <v>50400.36</v>
      </c>
      <c r="J134" s="113">
        <v>19812.598605400002</v>
      </c>
      <c r="K134" s="114">
        <f t="shared" si="1"/>
        <v>-1413804.5686053999</v>
      </c>
    </row>
    <row r="135" spans="1:11" ht="13.9" customHeight="1">
      <c r="A135" s="349">
        <v>37926</v>
      </c>
      <c r="B135" s="112">
        <v>10963.208000000001</v>
      </c>
      <c r="C135" s="113">
        <v>1469837.9204899999</v>
      </c>
      <c r="D135" s="113">
        <v>487987.39100000006</v>
      </c>
      <c r="E135" s="113">
        <v>592184.46199999994</v>
      </c>
      <c r="F135" s="113">
        <v>1426372.2183899998</v>
      </c>
      <c r="G135" s="112">
        <v>89584.929210000002</v>
      </c>
      <c r="H135" s="113">
        <v>52485.533999999992</v>
      </c>
      <c r="I135" s="113">
        <v>48351.883860000002</v>
      </c>
      <c r="J135" s="113">
        <v>26703.199669999998</v>
      </c>
      <c r="K135" s="114">
        <f t="shared" si="1"/>
        <v>-1242868.4896399998</v>
      </c>
    </row>
    <row r="136" spans="1:11" ht="13.9" customHeight="1">
      <c r="A136" s="349">
        <v>37956</v>
      </c>
      <c r="B136" s="112">
        <v>1664.6260000000002</v>
      </c>
      <c r="C136" s="113">
        <v>1499278.0232700002</v>
      </c>
      <c r="D136" s="113">
        <v>747616.18699999992</v>
      </c>
      <c r="E136" s="113">
        <v>452073.27300000004</v>
      </c>
      <c r="F136" s="113">
        <v>1421801.1508899999</v>
      </c>
      <c r="G136" s="112">
        <v>88259.359989999997</v>
      </c>
      <c r="H136" s="113">
        <v>55011.856999999996</v>
      </c>
      <c r="I136" s="113">
        <v>48466.24278</v>
      </c>
      <c r="J136" s="113">
        <v>30078.85931</v>
      </c>
      <c r="K136" s="114">
        <f t="shared" si="1"/>
        <v>-1342364.2806999998</v>
      </c>
    </row>
    <row r="137" spans="1:11" ht="13.9" customHeight="1">
      <c r="A137" s="349">
        <v>37987</v>
      </c>
      <c r="B137" s="112">
        <v>11753.918</v>
      </c>
      <c r="C137" s="113">
        <v>1497785.3112000001</v>
      </c>
      <c r="D137" s="113">
        <v>765429.06</v>
      </c>
      <c r="E137" s="113">
        <v>530374.07900000003</v>
      </c>
      <c r="F137" s="113">
        <v>1528336.2514</v>
      </c>
      <c r="G137" s="112">
        <v>130704.27080000001</v>
      </c>
      <c r="H137" s="113">
        <v>47566.145999999993</v>
      </c>
      <c r="I137" s="113">
        <v>39170.347600000001</v>
      </c>
      <c r="J137" s="113">
        <v>31768.008600000001</v>
      </c>
      <c r="K137" s="114">
        <f t="shared" si="1"/>
        <v>-1563808.9342</v>
      </c>
    </row>
    <row r="138" spans="1:11" ht="13.9" customHeight="1">
      <c r="A138" s="349">
        <v>38018</v>
      </c>
      <c r="B138" s="112">
        <v>21638.539000000001</v>
      </c>
      <c r="C138" s="113">
        <v>1492074.14463</v>
      </c>
      <c r="D138" s="113">
        <v>770026.06</v>
      </c>
      <c r="E138" s="113">
        <v>544168.42500000005</v>
      </c>
      <c r="F138" s="113">
        <v>1447915.0796100001</v>
      </c>
      <c r="G138" s="112">
        <v>101549.57778000001</v>
      </c>
      <c r="H138" s="113">
        <v>49396.099000000002</v>
      </c>
      <c r="I138" s="113">
        <v>37019.514689999996</v>
      </c>
      <c r="J138" s="113">
        <v>33392.02448</v>
      </c>
      <c r="K138" s="114">
        <f t="shared" si="1"/>
        <v>-1469754.09693</v>
      </c>
    </row>
    <row r="139" spans="1:11" ht="13.9" customHeight="1">
      <c r="A139" s="349">
        <v>38047</v>
      </c>
      <c r="B139" s="112">
        <v>6429.66</v>
      </c>
      <c r="C139" s="113">
        <v>1478423.5710600005</v>
      </c>
      <c r="D139" s="113">
        <v>798895.05900000012</v>
      </c>
      <c r="E139" s="113">
        <v>606030.11499999987</v>
      </c>
      <c r="F139" s="113">
        <v>1513063.5910799999</v>
      </c>
      <c r="G139" s="112">
        <v>176179.28263999999</v>
      </c>
      <c r="H139" s="113">
        <v>59464.101000000002</v>
      </c>
      <c r="I139" s="113">
        <v>35823.486779999999</v>
      </c>
      <c r="J139" s="113">
        <v>33979.809780000003</v>
      </c>
      <c r="K139" s="114">
        <f t="shared" si="1"/>
        <v>-1738582.2142199995</v>
      </c>
    </row>
    <row r="140" spans="1:11" ht="13.9" customHeight="1">
      <c r="A140" s="349">
        <v>38078</v>
      </c>
      <c r="B140" s="112">
        <v>6206.201</v>
      </c>
      <c r="C140" s="113">
        <v>1454614.9008749998</v>
      </c>
      <c r="D140" s="113">
        <v>580210.05900000001</v>
      </c>
      <c r="E140" s="113">
        <v>769606.56299999985</v>
      </c>
      <c r="F140" s="113">
        <v>1567801.5378249998</v>
      </c>
      <c r="G140" s="112">
        <v>182791.93917500001</v>
      </c>
      <c r="H140" s="113">
        <v>50927.886999999995</v>
      </c>
      <c r="I140" s="113">
        <v>34556.18015</v>
      </c>
      <c r="J140" s="113">
        <v>22060.500550000001</v>
      </c>
      <c r="K140" s="114">
        <f t="shared" si="1"/>
        <v>-1747133.5648249998</v>
      </c>
    </row>
    <row r="141" spans="1:11" ht="13.9" customHeight="1">
      <c r="A141" s="349">
        <v>38108</v>
      </c>
      <c r="B141" s="112">
        <v>29258.716999999997</v>
      </c>
      <c r="C141" s="113">
        <v>1456288.74575</v>
      </c>
      <c r="D141" s="113">
        <v>590540.06000000006</v>
      </c>
      <c r="E141" s="113">
        <v>810517.33700000006</v>
      </c>
      <c r="F141" s="113">
        <v>1604592.74985</v>
      </c>
      <c r="G141" s="112">
        <v>157966.63581000001</v>
      </c>
      <c r="H141" s="113">
        <v>51349.383999999998</v>
      </c>
      <c r="I141" s="113">
        <v>34272.307349999995</v>
      </c>
      <c r="J141" s="113">
        <v>26523.834900000002</v>
      </c>
      <c r="K141" s="114">
        <f t="shared" ref="K141:K196" si="2">+B141+C141-D141-E141-F141-G141-H141-I141-J141</f>
        <v>-1790214.84616</v>
      </c>
    </row>
    <row r="142" spans="1:11" ht="13.9" customHeight="1">
      <c r="A142" s="349">
        <v>38139</v>
      </c>
      <c r="B142" s="112">
        <v>7756.375</v>
      </c>
      <c r="C142" s="113">
        <v>1413907.21575</v>
      </c>
      <c r="D142" s="113">
        <v>608927.06000000006</v>
      </c>
      <c r="E142" s="113">
        <v>898851.64799999993</v>
      </c>
      <c r="F142" s="113">
        <v>1571123.55593</v>
      </c>
      <c r="G142" s="112">
        <v>143437.46779</v>
      </c>
      <c r="H142" s="113">
        <v>52586.445</v>
      </c>
      <c r="I142" s="113">
        <v>33131.927350000005</v>
      </c>
      <c r="J142" s="113">
        <v>29968.104939999997</v>
      </c>
      <c r="K142" s="114">
        <f t="shared" si="2"/>
        <v>-1916362.6182599999</v>
      </c>
    </row>
    <row r="143" spans="1:11" ht="13.9" customHeight="1">
      <c r="A143" s="349">
        <v>38169</v>
      </c>
      <c r="B143" s="112">
        <v>6159.0020000000004</v>
      </c>
      <c r="C143" s="113">
        <v>1413969.4242500002</v>
      </c>
      <c r="D143" s="113">
        <v>613797.06000000006</v>
      </c>
      <c r="E143" s="113">
        <v>1019472.508</v>
      </c>
      <c r="F143" s="113">
        <v>1551730.9061099996</v>
      </c>
      <c r="G143" s="112">
        <v>112058.83626</v>
      </c>
      <c r="H143" s="113">
        <v>60981.689999999995</v>
      </c>
      <c r="I143" s="113">
        <v>31845.237149999997</v>
      </c>
      <c r="J143" s="113">
        <v>27459.509239999999</v>
      </c>
      <c r="K143" s="114">
        <f t="shared" si="2"/>
        <v>-1997217.3205099993</v>
      </c>
    </row>
    <row r="144" spans="1:11" ht="13.9" customHeight="1">
      <c r="A144" s="349">
        <v>38200</v>
      </c>
      <c r="B144" s="112">
        <v>18148.442000000003</v>
      </c>
      <c r="C144" s="113">
        <v>1412020.7962500001</v>
      </c>
      <c r="D144" s="113">
        <v>615460.05899999989</v>
      </c>
      <c r="E144" s="113">
        <v>1096818.6490000002</v>
      </c>
      <c r="F144" s="113">
        <v>1528306.2783300001</v>
      </c>
      <c r="G144" s="112">
        <v>85944.691590000002</v>
      </c>
      <c r="H144" s="113">
        <v>60943.705999999998</v>
      </c>
      <c r="I144" s="113">
        <v>31422.967650000006</v>
      </c>
      <c r="J144" s="113">
        <v>26574.083899999998</v>
      </c>
      <c r="K144" s="114">
        <f t="shared" si="2"/>
        <v>-2015301.19722</v>
      </c>
    </row>
    <row r="145" spans="1:11" ht="13.9" customHeight="1">
      <c r="A145" s="349">
        <v>38231</v>
      </c>
      <c r="B145" s="112">
        <v>11226.556304</v>
      </c>
      <c r="C145" s="113">
        <v>1409633.444447</v>
      </c>
      <c r="D145" s="113">
        <v>632114.05940300005</v>
      </c>
      <c r="E145" s="113">
        <v>1179679.9591629999</v>
      </c>
      <c r="F145" s="113">
        <v>1532438.7857500003</v>
      </c>
      <c r="G145" s="112">
        <v>79663.338864999998</v>
      </c>
      <c r="H145" s="113">
        <v>55386.709827999999</v>
      </c>
      <c r="I145" s="113">
        <v>30450.973675000001</v>
      </c>
      <c r="J145" s="113">
        <v>29795.984549999997</v>
      </c>
      <c r="K145" s="114">
        <f t="shared" si="2"/>
        <v>-2118669.8104830002</v>
      </c>
    </row>
    <row r="146" spans="1:11" ht="13.9" customHeight="1">
      <c r="A146" s="349">
        <v>38261</v>
      </c>
      <c r="B146" s="112">
        <v>8623.9762899999987</v>
      </c>
      <c r="C146" s="113">
        <v>1410744.72015405</v>
      </c>
      <c r="D146" s="113">
        <v>680014.59640300006</v>
      </c>
      <c r="E146" s="113">
        <v>1004874.785591</v>
      </c>
      <c r="F146" s="113">
        <v>1557576.6457479501</v>
      </c>
      <c r="G146" s="112">
        <v>71583.175354999999</v>
      </c>
      <c r="H146" s="113">
        <v>58218.573895999994</v>
      </c>
      <c r="I146" s="113">
        <v>32265.527438900001</v>
      </c>
      <c r="J146" s="113">
        <v>24085.96730145</v>
      </c>
      <c r="K146" s="114">
        <f t="shared" si="2"/>
        <v>-2009250.5752892499</v>
      </c>
    </row>
    <row r="147" spans="1:11" ht="13.9" customHeight="1">
      <c r="A147" s="349">
        <v>38292</v>
      </c>
      <c r="B147" s="112">
        <v>9939.8580220000003</v>
      </c>
      <c r="C147" s="113">
        <v>1410225.76613925</v>
      </c>
      <c r="D147" s="113">
        <v>620679.93800000008</v>
      </c>
      <c r="E147" s="113">
        <v>1031767.2826609998</v>
      </c>
      <c r="F147" s="113">
        <v>1551595.0353224999</v>
      </c>
      <c r="G147" s="112">
        <v>61813.822665</v>
      </c>
      <c r="H147" s="113">
        <v>54632.555046999994</v>
      </c>
      <c r="I147" s="113">
        <v>32592.452103750002</v>
      </c>
      <c r="J147" s="113">
        <v>25385.519451999997</v>
      </c>
      <c r="K147" s="114">
        <f t="shared" si="2"/>
        <v>-1958300.9810900001</v>
      </c>
    </row>
    <row r="148" spans="1:11" ht="13.9" customHeight="1">
      <c r="A148" s="349">
        <v>38322</v>
      </c>
      <c r="B148" s="112">
        <v>1599.896326</v>
      </c>
      <c r="C148" s="113">
        <v>1410541.6432777999</v>
      </c>
      <c r="D148" s="113">
        <v>633983.72696</v>
      </c>
      <c r="E148" s="113">
        <v>884434.98572300002</v>
      </c>
      <c r="F148" s="113">
        <v>1550602.6750655998</v>
      </c>
      <c r="G148" s="112">
        <v>126766.2981936</v>
      </c>
      <c r="H148" s="113">
        <v>57193.652516000002</v>
      </c>
      <c r="I148" s="113">
        <v>34165.823889599997</v>
      </c>
      <c r="J148" s="113">
        <v>25233.681370999999</v>
      </c>
      <c r="K148" s="114">
        <f t="shared" si="2"/>
        <v>-1900239.3041149999</v>
      </c>
    </row>
    <row r="149" spans="1:11" ht="13.9" customHeight="1">
      <c r="A149" s="349">
        <v>38353</v>
      </c>
      <c r="B149" s="112">
        <v>23324.226932999998</v>
      </c>
      <c r="C149" s="113">
        <v>1411035.637051</v>
      </c>
      <c r="D149" s="113">
        <v>660218.16654000001</v>
      </c>
      <c r="E149" s="113">
        <v>925570.16161499987</v>
      </c>
      <c r="F149" s="113">
        <v>1525992.7040100002</v>
      </c>
      <c r="G149" s="112">
        <v>63921.554790300012</v>
      </c>
      <c r="H149" s="113">
        <v>57681.883043999995</v>
      </c>
      <c r="I149" s="113">
        <v>35188.380177299994</v>
      </c>
      <c r="J149" s="113">
        <v>22473.132109899998</v>
      </c>
      <c r="K149" s="114">
        <f t="shared" si="2"/>
        <v>-1856686.1183025003</v>
      </c>
    </row>
    <row r="150" spans="1:11" ht="13.9" customHeight="1">
      <c r="A150" s="349">
        <v>38384</v>
      </c>
      <c r="B150" s="112">
        <v>23842.677812000002</v>
      </c>
      <c r="C150" s="113">
        <v>1407226.7048689998</v>
      </c>
      <c r="D150" s="113">
        <v>689332.14106000005</v>
      </c>
      <c r="E150" s="113">
        <v>928222.12694799993</v>
      </c>
      <c r="F150" s="113">
        <v>1488444.7908000001</v>
      </c>
      <c r="G150" s="112">
        <v>72521.406423999986</v>
      </c>
      <c r="H150" s="113">
        <v>58802.253130000005</v>
      </c>
      <c r="I150" s="113">
        <v>35811.323066449993</v>
      </c>
      <c r="J150" s="113">
        <v>21035.938402150001</v>
      </c>
      <c r="K150" s="114">
        <f t="shared" si="2"/>
        <v>-1863100.5971496003</v>
      </c>
    </row>
    <row r="151" spans="1:11" ht="13.9" customHeight="1">
      <c r="A151" s="349">
        <v>38412</v>
      </c>
      <c r="B151" s="112">
        <v>14478.436898</v>
      </c>
      <c r="C151" s="113">
        <v>1407751.245629</v>
      </c>
      <c r="D151" s="113">
        <v>696282.66092000005</v>
      </c>
      <c r="E151" s="113">
        <v>780706.97986099997</v>
      </c>
      <c r="F151" s="113">
        <v>1488595.3553549999</v>
      </c>
      <c r="G151" s="112">
        <v>38281.759020000005</v>
      </c>
      <c r="H151" s="113">
        <v>60794.158534000002</v>
      </c>
      <c r="I151" s="113">
        <v>37330.28544</v>
      </c>
      <c r="J151" s="113">
        <v>17767.775525000001</v>
      </c>
      <c r="K151" s="114">
        <f t="shared" si="2"/>
        <v>-1697529.2921279997</v>
      </c>
    </row>
    <row r="152" spans="1:11" ht="13.9" customHeight="1">
      <c r="A152" s="349">
        <v>38443</v>
      </c>
      <c r="B152" s="112">
        <v>7310.6222040000002</v>
      </c>
      <c r="C152" s="113">
        <v>1404648.1531120001</v>
      </c>
      <c r="D152" s="113">
        <v>696478.70616000006</v>
      </c>
      <c r="E152" s="113">
        <v>628862.53828099999</v>
      </c>
      <c r="F152" s="113">
        <v>1482941.4360749999</v>
      </c>
      <c r="G152" s="112">
        <v>165894.89732999998</v>
      </c>
      <c r="H152" s="113">
        <v>60456.382905999999</v>
      </c>
      <c r="I152" s="113">
        <v>37954.114020000008</v>
      </c>
      <c r="J152" s="113">
        <v>13137.486734999999</v>
      </c>
      <c r="K152" s="114">
        <f t="shared" si="2"/>
        <v>-1673766.7861909999</v>
      </c>
    </row>
    <row r="153" spans="1:11" ht="13.9" customHeight="1">
      <c r="A153" s="349">
        <v>38473</v>
      </c>
      <c r="B153" s="112">
        <v>7724.5687900000003</v>
      </c>
      <c r="C153" s="113">
        <v>1400192.8228270002</v>
      </c>
      <c r="D153" s="113">
        <v>699742.73569999996</v>
      </c>
      <c r="E153" s="113">
        <v>638769.25310600002</v>
      </c>
      <c r="F153" s="113">
        <v>1516939.529625</v>
      </c>
      <c r="G153" s="112">
        <v>149416.86352500002</v>
      </c>
      <c r="H153" s="113">
        <v>63950.271720999997</v>
      </c>
      <c r="I153" s="113">
        <v>37161.351375000006</v>
      </c>
      <c r="J153" s="113">
        <v>15919.179655</v>
      </c>
      <c r="K153" s="114">
        <f t="shared" si="2"/>
        <v>-1713981.7930900001</v>
      </c>
    </row>
    <row r="154" spans="1:11" ht="13.9" customHeight="1">
      <c r="A154" s="349">
        <v>38504</v>
      </c>
      <c r="B154" s="112">
        <v>6866.0674639999997</v>
      </c>
      <c r="C154" s="113">
        <v>1386722.9081250001</v>
      </c>
      <c r="D154" s="113">
        <v>702030.55499999993</v>
      </c>
      <c r="E154" s="113">
        <v>578769.80099799996</v>
      </c>
      <c r="F154" s="113">
        <v>1528503.8313000002</v>
      </c>
      <c r="G154" s="112">
        <v>115188.67998</v>
      </c>
      <c r="H154" s="113">
        <v>64055.69224199999</v>
      </c>
      <c r="I154" s="113">
        <v>36509.651700000002</v>
      </c>
      <c r="J154" s="113">
        <v>17642.800218</v>
      </c>
      <c r="K154" s="114">
        <f t="shared" si="2"/>
        <v>-1649112.0358490001</v>
      </c>
    </row>
    <row r="155" spans="1:11" ht="13.9" customHeight="1">
      <c r="A155" s="349">
        <v>38534</v>
      </c>
      <c r="B155" s="112">
        <v>14113.576824</v>
      </c>
      <c r="C155" s="113">
        <v>1385821.7820170003</v>
      </c>
      <c r="D155" s="113">
        <v>700749.99290000019</v>
      </c>
      <c r="E155" s="113">
        <v>586169.64448000002</v>
      </c>
      <c r="F155" s="113">
        <v>1522377.4858800001</v>
      </c>
      <c r="G155" s="112">
        <v>83421.717390000005</v>
      </c>
      <c r="H155" s="113">
        <v>60987.083335999996</v>
      </c>
      <c r="I155" s="113">
        <v>36898.635720000006</v>
      </c>
      <c r="J155" s="113">
        <v>23290.360513</v>
      </c>
      <c r="K155" s="114">
        <f t="shared" si="2"/>
        <v>-1613959.5613780001</v>
      </c>
    </row>
    <row r="156" spans="1:11" ht="13.9" customHeight="1">
      <c r="A156" s="349">
        <v>38565</v>
      </c>
      <c r="B156" s="112">
        <v>11277.215892</v>
      </c>
      <c r="C156" s="113">
        <v>1384693.5238939999</v>
      </c>
      <c r="D156" s="113">
        <v>701565.00325000007</v>
      </c>
      <c r="E156" s="113">
        <v>549866.38035200001</v>
      </c>
      <c r="F156" s="113">
        <v>1559062.4131199999</v>
      </c>
      <c r="G156" s="112">
        <v>65055.331200000001</v>
      </c>
      <c r="H156" s="113">
        <v>66048.235516000001</v>
      </c>
      <c r="I156" s="113">
        <v>39911.661440000003</v>
      </c>
      <c r="J156" s="113">
        <v>22924.820927000001</v>
      </c>
      <c r="K156" s="114">
        <f t="shared" si="2"/>
        <v>-1608463.1060190001</v>
      </c>
    </row>
    <row r="157" spans="1:11" ht="13.9" customHeight="1">
      <c r="A157" s="349">
        <v>38596</v>
      </c>
      <c r="B157" s="112">
        <v>10890.884335000001</v>
      </c>
      <c r="C157" s="113">
        <v>1384913.1608850001</v>
      </c>
      <c r="D157" s="113">
        <v>719148.14222000004</v>
      </c>
      <c r="E157" s="113">
        <v>555303.27546799998</v>
      </c>
      <c r="F157" s="113">
        <v>1564223.3111</v>
      </c>
      <c r="G157" s="112">
        <v>34998.005799999999</v>
      </c>
      <c r="H157" s="113">
        <v>70431.890898999991</v>
      </c>
      <c r="I157" s="113">
        <v>41543.555899999999</v>
      </c>
      <c r="J157" s="113">
        <v>19880.804548</v>
      </c>
      <c r="K157" s="114">
        <f t="shared" si="2"/>
        <v>-1609724.9407149998</v>
      </c>
    </row>
    <row r="158" spans="1:11" ht="13.9" customHeight="1">
      <c r="A158" s="349">
        <v>38626</v>
      </c>
      <c r="B158" s="112">
        <v>26502.712638999998</v>
      </c>
      <c r="C158" s="113">
        <v>1380948.3186870001</v>
      </c>
      <c r="D158" s="113">
        <v>726305.96944000002</v>
      </c>
      <c r="E158" s="113">
        <v>551220.77335899998</v>
      </c>
      <c r="F158" s="113">
        <v>1557499.2066200001</v>
      </c>
      <c r="G158" s="112">
        <v>48643.480949999997</v>
      </c>
      <c r="H158" s="113">
        <v>65740.445183000003</v>
      </c>
      <c r="I158" s="113">
        <v>42336.538499999995</v>
      </c>
      <c r="J158" s="113">
        <v>12895.075167999999</v>
      </c>
      <c r="K158" s="114">
        <f t="shared" si="2"/>
        <v>-1597190.4578940002</v>
      </c>
    </row>
    <row r="159" spans="1:11" ht="13.9" customHeight="1">
      <c r="A159" s="349">
        <v>38657</v>
      </c>
      <c r="B159" s="112">
        <v>20460.980345999997</v>
      </c>
      <c r="C159" s="113">
        <v>1379454.2289790001</v>
      </c>
      <c r="D159" s="113">
        <v>733722.6200900001</v>
      </c>
      <c r="E159" s="113">
        <v>512952.723306</v>
      </c>
      <c r="F159" s="113">
        <v>1563646.3541999999</v>
      </c>
      <c r="G159" s="112">
        <v>54375.882980000002</v>
      </c>
      <c r="H159" s="113">
        <v>63549.623739999995</v>
      </c>
      <c r="I159" s="113">
        <v>42678.182160000004</v>
      </c>
      <c r="J159" s="113">
        <v>12154.779783</v>
      </c>
      <c r="K159" s="114">
        <f t="shared" si="2"/>
        <v>-1583164.9569339999</v>
      </c>
    </row>
    <row r="160" spans="1:11" ht="13.9" customHeight="1">
      <c r="A160" s="349">
        <v>38687</v>
      </c>
      <c r="B160" s="112">
        <v>1599.896326</v>
      </c>
      <c r="C160" s="113">
        <v>1378878.3017950002</v>
      </c>
      <c r="D160" s="113">
        <v>741779.55153000006</v>
      </c>
      <c r="E160" s="113">
        <v>513486.07748300006</v>
      </c>
      <c r="F160" s="113">
        <v>1543430.0341879998</v>
      </c>
      <c r="G160" s="112">
        <v>163951.29948100002</v>
      </c>
      <c r="H160" s="113">
        <v>65256.698401999995</v>
      </c>
      <c r="I160" s="113">
        <v>43099.843898000006</v>
      </c>
      <c r="J160" s="113">
        <v>10461.326606000002</v>
      </c>
      <c r="K160" s="114">
        <f t="shared" si="2"/>
        <v>-1700986.6334669995</v>
      </c>
    </row>
    <row r="161" spans="1:11" ht="13.9" customHeight="1">
      <c r="A161" s="349">
        <v>38718</v>
      </c>
      <c r="B161" s="112">
        <v>6400.2666710000003</v>
      </c>
      <c r="C161" s="113">
        <v>1379312.4310981003</v>
      </c>
      <c r="D161" s="113">
        <v>768165.51802999992</v>
      </c>
      <c r="E161" s="113">
        <v>759984.0686329999</v>
      </c>
      <c r="F161" s="113">
        <v>1551483.5173887999</v>
      </c>
      <c r="G161" s="112">
        <v>40943.298307500001</v>
      </c>
      <c r="H161" s="113">
        <v>67711.361071000007</v>
      </c>
      <c r="I161" s="113">
        <v>43253.51306260001</v>
      </c>
      <c r="J161" s="113">
        <v>10998.847998500001</v>
      </c>
      <c r="K161" s="114">
        <f t="shared" si="2"/>
        <v>-1856827.4267222998</v>
      </c>
    </row>
    <row r="162" spans="1:11" ht="13.9" customHeight="1">
      <c r="A162" s="349">
        <v>38749</v>
      </c>
      <c r="B162" s="112">
        <v>22672.418923999998</v>
      </c>
      <c r="C162" s="113">
        <v>1377141.7845826002</v>
      </c>
      <c r="D162" s="113">
        <v>785746.98269999993</v>
      </c>
      <c r="E162" s="113">
        <v>484960.75265700003</v>
      </c>
      <c r="F162" s="113">
        <v>1512009.3779881999</v>
      </c>
      <c r="G162" s="112">
        <v>117188.62773020001</v>
      </c>
      <c r="H162" s="113">
        <v>66822.359725999995</v>
      </c>
      <c r="I162" s="113">
        <v>42308.477634800001</v>
      </c>
      <c r="J162" s="113">
        <v>11885.0354568</v>
      </c>
      <c r="K162" s="114">
        <f t="shared" si="2"/>
        <v>-1621107.4103863996</v>
      </c>
    </row>
    <row r="163" spans="1:11" ht="13.9" customHeight="1">
      <c r="A163" s="349">
        <v>38777</v>
      </c>
      <c r="B163" s="112">
        <v>6587.7606850000002</v>
      </c>
      <c r="C163" s="113">
        <v>1376284.9985950999</v>
      </c>
      <c r="D163" s="113">
        <v>784500.53152999992</v>
      </c>
      <c r="E163" s="113">
        <v>476546.61181500001</v>
      </c>
      <c r="F163" s="113">
        <v>1499854.9818416</v>
      </c>
      <c r="G163" s="112">
        <v>160712.95907919999</v>
      </c>
      <c r="H163" s="113">
        <v>66906.245055999985</v>
      </c>
      <c r="I163" s="113">
        <v>44653.688452800001</v>
      </c>
      <c r="J163" s="113">
        <v>9401.2576466000028</v>
      </c>
      <c r="K163" s="114">
        <f t="shared" si="2"/>
        <v>-1659703.5161411001</v>
      </c>
    </row>
    <row r="164" spans="1:11" ht="13.9" customHeight="1">
      <c r="A164" s="349">
        <v>38808</v>
      </c>
      <c r="B164" s="112">
        <v>38132.150137000004</v>
      </c>
      <c r="C164" s="113">
        <v>1370470.5130088003</v>
      </c>
      <c r="D164" s="113">
        <v>774239.21292999992</v>
      </c>
      <c r="E164" s="113">
        <v>377747.71760299994</v>
      </c>
      <c r="F164" s="113">
        <v>1387192.0397244</v>
      </c>
      <c r="G164" s="112">
        <v>160193.33605799999</v>
      </c>
      <c r="H164" s="113">
        <v>66326.039373000007</v>
      </c>
      <c r="I164" s="113">
        <v>41774.345786599988</v>
      </c>
      <c r="J164" s="113">
        <v>12211.760180600002</v>
      </c>
      <c r="K164" s="114">
        <f t="shared" si="2"/>
        <v>-1411081.7885097994</v>
      </c>
    </row>
    <row r="165" spans="1:11" ht="13.9" customHeight="1">
      <c r="A165" s="349">
        <v>38838</v>
      </c>
      <c r="B165" s="112">
        <v>15628.975657999999</v>
      </c>
      <c r="C165" s="113">
        <v>1370663.8434265</v>
      </c>
      <c r="D165" s="113">
        <v>773904.18635999993</v>
      </c>
      <c r="E165" s="113">
        <v>534124.58013400005</v>
      </c>
      <c r="F165" s="113">
        <v>1469310.1681124999</v>
      </c>
      <c r="G165" s="112">
        <v>100545.51539249999</v>
      </c>
      <c r="H165" s="113">
        <v>68977.983802000017</v>
      </c>
      <c r="I165" s="113">
        <v>44345.498392500005</v>
      </c>
      <c r="J165" s="113">
        <v>60265.444084499999</v>
      </c>
      <c r="K165" s="114">
        <f t="shared" si="2"/>
        <v>-1665180.5571935</v>
      </c>
    </row>
    <row r="166" spans="1:11" ht="13.9" customHeight="1">
      <c r="A166" s="349">
        <v>38869</v>
      </c>
      <c r="B166" s="112">
        <v>28558.087489999998</v>
      </c>
      <c r="C166" s="113">
        <v>1367769.6480725002</v>
      </c>
      <c r="D166" s="113">
        <v>758090.9781200001</v>
      </c>
      <c r="E166" s="113">
        <v>469845.26384800003</v>
      </c>
      <c r="F166" s="113">
        <v>1487975.045046</v>
      </c>
      <c r="G166" s="112">
        <v>108979.647375</v>
      </c>
      <c r="H166" s="113">
        <v>66890.334004000004</v>
      </c>
      <c r="I166" s="113">
        <v>46026.736302000005</v>
      </c>
      <c r="J166" s="113">
        <v>78653.250714000009</v>
      </c>
      <c r="K166" s="114">
        <f t="shared" si="2"/>
        <v>-1620133.5198464999</v>
      </c>
    </row>
    <row r="167" spans="1:11" ht="13.9" customHeight="1">
      <c r="A167" s="349">
        <v>38899</v>
      </c>
      <c r="B167" s="112">
        <v>9486.5403870000009</v>
      </c>
      <c r="C167" s="113">
        <v>1366665.8333928999</v>
      </c>
      <c r="D167" s="113">
        <v>764171.58425999992</v>
      </c>
      <c r="E167" s="113">
        <v>506978.30684000003</v>
      </c>
      <c r="F167" s="113">
        <v>1473546.6563763004</v>
      </c>
      <c r="G167" s="112">
        <v>200858.23168809997</v>
      </c>
      <c r="H167" s="113">
        <v>67724.118881000002</v>
      </c>
      <c r="I167" s="113">
        <v>46673.354437100017</v>
      </c>
      <c r="J167" s="113">
        <v>78131.562362899989</v>
      </c>
      <c r="K167" s="114">
        <f t="shared" si="2"/>
        <v>-1761931.4410655003</v>
      </c>
    </row>
    <row r="168" spans="1:11" ht="13.9" customHeight="1">
      <c r="A168" s="349">
        <v>38930</v>
      </c>
      <c r="B168" s="112">
        <v>13256.545067000001</v>
      </c>
      <c r="C168" s="113">
        <v>1357512.1942909998</v>
      </c>
      <c r="D168" s="113">
        <v>765169.96325000003</v>
      </c>
      <c r="E168" s="113">
        <v>440338.16934900003</v>
      </c>
      <c r="F168" s="113">
        <v>1467785.214774</v>
      </c>
      <c r="G168" s="112">
        <v>150533.49419999999</v>
      </c>
      <c r="H168" s="113">
        <v>67816.490000999998</v>
      </c>
      <c r="I168" s="113">
        <v>46929.542022000001</v>
      </c>
      <c r="J168" s="113">
        <v>71421.843779000003</v>
      </c>
      <c r="K168" s="114">
        <f t="shared" si="2"/>
        <v>-1639225.9780170005</v>
      </c>
    </row>
    <row r="169" spans="1:11" ht="13.9" customHeight="1">
      <c r="A169" s="349">
        <v>38961</v>
      </c>
      <c r="B169" s="112">
        <v>24760.952748999996</v>
      </c>
      <c r="C169" s="113">
        <v>1356939.4983528999</v>
      </c>
      <c r="D169" s="113">
        <v>769429.95279999997</v>
      </c>
      <c r="E169" s="113">
        <v>479675.31288600003</v>
      </c>
      <c r="F169" s="113">
        <v>1496844.5518676997</v>
      </c>
      <c r="G169" s="112">
        <v>83353.616211600005</v>
      </c>
      <c r="H169" s="113">
        <v>69199.66032000001</v>
      </c>
      <c r="I169" s="113">
        <v>48173.018951099999</v>
      </c>
      <c r="J169" s="113">
        <v>56805.733224900003</v>
      </c>
      <c r="K169" s="114">
        <f t="shared" si="2"/>
        <v>-1621781.3951593998</v>
      </c>
    </row>
    <row r="170" spans="1:11" ht="13.9" customHeight="1">
      <c r="A170" s="349">
        <v>38991</v>
      </c>
      <c r="B170" s="112">
        <v>9351.6506470000004</v>
      </c>
      <c r="C170" s="113">
        <v>1356941.6187006</v>
      </c>
      <c r="D170" s="113">
        <v>772531.75169999991</v>
      </c>
      <c r="E170" s="113">
        <v>464050.02270500007</v>
      </c>
      <c r="F170" s="113">
        <v>1507541.4559313999</v>
      </c>
      <c r="G170" s="112">
        <v>136168.3127678</v>
      </c>
      <c r="H170" s="113">
        <v>68286.895839999997</v>
      </c>
      <c r="I170" s="113">
        <v>48973.980321600007</v>
      </c>
      <c r="J170" s="113">
        <v>20228.406040600003</v>
      </c>
      <c r="K170" s="114">
        <f t="shared" si="2"/>
        <v>-1651487.5559588</v>
      </c>
    </row>
    <row r="171" spans="1:11" ht="13.9" customHeight="1">
      <c r="A171" s="349">
        <v>39022</v>
      </c>
      <c r="B171" s="112">
        <v>9302.8386460000002</v>
      </c>
      <c r="C171" s="113">
        <v>1355639.407838</v>
      </c>
      <c r="D171" s="113">
        <v>800011.24819000007</v>
      </c>
      <c r="E171" s="113">
        <v>502241.24556000001</v>
      </c>
      <c r="F171" s="113">
        <v>1525052.6809560005</v>
      </c>
      <c r="G171" s="112">
        <v>65820.95667</v>
      </c>
      <c r="H171" s="113">
        <v>70293.277341000008</v>
      </c>
      <c r="I171" s="113">
        <v>49376.017314000004</v>
      </c>
      <c r="J171" s="113">
        <v>34439.284212999999</v>
      </c>
      <c r="K171" s="114">
        <f t="shared" si="2"/>
        <v>-1682292.4637600007</v>
      </c>
    </row>
    <row r="172" spans="1:11" ht="13.9" customHeight="1">
      <c r="A172" s="349">
        <v>39052</v>
      </c>
      <c r="B172" s="112">
        <v>1599.896326</v>
      </c>
      <c r="C172" s="113">
        <v>1352309.3022579001</v>
      </c>
      <c r="D172" s="113">
        <v>797198.51619999995</v>
      </c>
      <c r="E172" s="113">
        <v>556297.94380499993</v>
      </c>
      <c r="F172" s="113">
        <v>1431052.1946215001</v>
      </c>
      <c r="G172" s="112">
        <v>77966.119030800008</v>
      </c>
      <c r="H172" s="113">
        <v>68000.006833000007</v>
      </c>
      <c r="I172" s="113">
        <v>47516.236024400001</v>
      </c>
      <c r="J172" s="113">
        <v>130781.60913550001</v>
      </c>
      <c r="K172" s="114">
        <f t="shared" si="2"/>
        <v>-1754903.4270662998</v>
      </c>
    </row>
    <row r="173" spans="1:11" ht="13.9" customHeight="1">
      <c r="A173" s="349">
        <v>39083</v>
      </c>
      <c r="B173" s="112">
        <v>38330.284863000001</v>
      </c>
      <c r="C173" s="113">
        <v>1352423.7803994999</v>
      </c>
      <c r="D173" s="113">
        <v>835416.24044999992</v>
      </c>
      <c r="E173" s="113">
        <v>826626.79221199988</v>
      </c>
      <c r="F173" s="113">
        <v>1440894.3237149999</v>
      </c>
      <c r="G173" s="112">
        <v>26737.886542499997</v>
      </c>
      <c r="H173" s="113">
        <v>70573.651186000003</v>
      </c>
      <c r="I173" s="113">
        <v>48124.942792499998</v>
      </c>
      <c r="J173" s="113">
        <v>168461.90236850004</v>
      </c>
      <c r="K173" s="114">
        <f t="shared" si="2"/>
        <v>-2026081.6740039999</v>
      </c>
    </row>
    <row r="174" spans="1:11" ht="13.9" customHeight="1">
      <c r="A174" s="349">
        <v>39114</v>
      </c>
      <c r="B174" s="112">
        <v>15110.770893999999</v>
      </c>
      <c r="C174" s="113">
        <v>1351410.8120255999</v>
      </c>
      <c r="D174" s="113">
        <v>862677.88297999999</v>
      </c>
      <c r="E174" s="113">
        <v>732030.382843</v>
      </c>
      <c r="F174" s="113">
        <v>1451210.8802043998</v>
      </c>
      <c r="G174" s="112">
        <v>21613.476495800001</v>
      </c>
      <c r="H174" s="113">
        <v>73839.585202000002</v>
      </c>
      <c r="I174" s="113">
        <v>49066.440288600003</v>
      </c>
      <c r="J174" s="113">
        <v>195900.433475</v>
      </c>
      <c r="K174" s="114">
        <f t="shared" si="2"/>
        <v>-2019817.4985692</v>
      </c>
    </row>
    <row r="175" spans="1:11" ht="13.9" customHeight="1">
      <c r="A175" s="349">
        <v>39142</v>
      </c>
      <c r="B175" s="112">
        <v>15111.704333</v>
      </c>
      <c r="C175" s="113">
        <v>1348830.7587454999</v>
      </c>
      <c r="D175" s="113">
        <v>898243.78599999985</v>
      </c>
      <c r="E175" s="113">
        <v>1153951.5005029999</v>
      </c>
      <c r="F175" s="113">
        <v>1432357.6348105001</v>
      </c>
      <c r="G175" s="112">
        <v>35035.509482499998</v>
      </c>
      <c r="H175" s="113">
        <v>81038.010982000022</v>
      </c>
      <c r="I175" s="113">
        <v>47705.718749</v>
      </c>
      <c r="J175" s="113">
        <v>188779.92160549999</v>
      </c>
      <c r="K175" s="114">
        <f t="shared" si="2"/>
        <v>-2473169.6190540004</v>
      </c>
    </row>
    <row r="176" spans="1:11" ht="13.9" customHeight="1">
      <c r="A176" s="349">
        <v>39173</v>
      </c>
      <c r="B176" s="112">
        <v>20539.645926999998</v>
      </c>
      <c r="C176" s="113">
        <v>1347409.5978162999</v>
      </c>
      <c r="D176" s="113">
        <v>939885.75557999988</v>
      </c>
      <c r="E176" s="113">
        <v>1000219.319263</v>
      </c>
      <c r="F176" s="113">
        <v>1491949.6112795002</v>
      </c>
      <c r="G176" s="112">
        <v>201118.93360669998</v>
      </c>
      <c r="H176" s="113">
        <v>80138.893526999993</v>
      </c>
      <c r="I176" s="113">
        <v>46986.473179799999</v>
      </c>
      <c r="J176" s="113">
        <v>180370.68613569997</v>
      </c>
      <c r="K176" s="114">
        <f t="shared" si="2"/>
        <v>-2572720.4288284001</v>
      </c>
    </row>
    <row r="177" spans="1:11" ht="13.9" customHeight="1">
      <c r="A177" s="349">
        <v>39203</v>
      </c>
      <c r="B177" s="112">
        <v>23118.125819000001</v>
      </c>
      <c r="C177" s="113">
        <v>1345679.0489777999</v>
      </c>
      <c r="D177" s="113">
        <v>995236.19419999979</v>
      </c>
      <c r="E177" s="113">
        <v>1019489.6589110001</v>
      </c>
      <c r="F177" s="113">
        <v>1520054.9438256</v>
      </c>
      <c r="G177" s="112">
        <v>57112.984706399991</v>
      </c>
      <c r="H177" s="113">
        <v>80874.496866000001</v>
      </c>
      <c r="I177" s="113">
        <v>46861.319383200003</v>
      </c>
      <c r="J177" s="113">
        <v>160289.655317</v>
      </c>
      <c r="K177" s="114">
        <f t="shared" si="2"/>
        <v>-2511122.0784123996</v>
      </c>
    </row>
    <row r="178" spans="1:11" ht="13.9" customHeight="1">
      <c r="A178" s="349">
        <v>39234</v>
      </c>
      <c r="B178" s="112">
        <v>8863.7061380000014</v>
      </c>
      <c r="C178" s="113">
        <v>1344736.0286547998</v>
      </c>
      <c r="D178" s="113">
        <v>1036491.4846800002</v>
      </c>
      <c r="E178" s="113">
        <v>898118.36824999994</v>
      </c>
      <c r="F178" s="113">
        <v>1629066.9742570003</v>
      </c>
      <c r="G178" s="112">
        <v>89305.927725400004</v>
      </c>
      <c r="H178" s="113">
        <v>84420.425466000001</v>
      </c>
      <c r="I178" s="113">
        <v>49195.089316999998</v>
      </c>
      <c r="J178" s="113">
        <v>153339.38451560002</v>
      </c>
      <c r="K178" s="114">
        <f t="shared" si="2"/>
        <v>-2586337.9194182004</v>
      </c>
    </row>
    <row r="179" spans="1:11" ht="13.9" customHeight="1">
      <c r="A179" s="349">
        <v>39264</v>
      </c>
      <c r="B179" s="112">
        <v>9692.543364000001</v>
      </c>
      <c r="C179" s="113">
        <v>1340261.9208439998</v>
      </c>
      <c r="D179" s="113">
        <v>1075942.8081799999</v>
      </c>
      <c r="E179" s="113">
        <v>694415.87185300002</v>
      </c>
      <c r="F179" s="113">
        <v>1605411.3725639998</v>
      </c>
      <c r="G179" s="112">
        <v>73721.718899999993</v>
      </c>
      <c r="H179" s="113">
        <v>86538.753330999985</v>
      </c>
      <c r="I179" s="113">
        <v>47757.902868000005</v>
      </c>
      <c r="J179" s="113">
        <v>84921.534297999999</v>
      </c>
      <c r="K179" s="114">
        <f t="shared" si="2"/>
        <v>-2318755.4977859999</v>
      </c>
    </row>
    <row r="180" spans="1:11" ht="13.9" customHeight="1">
      <c r="A180" s="349">
        <v>39295</v>
      </c>
      <c r="B180" s="112">
        <v>12362.060668</v>
      </c>
      <c r="C180" s="113">
        <v>1340146.5190532999</v>
      </c>
      <c r="D180" s="113">
        <v>1107671.3404899999</v>
      </c>
      <c r="E180" s="113">
        <v>646010.87643099995</v>
      </c>
      <c r="F180" s="113">
        <v>1632636.4778105</v>
      </c>
      <c r="G180" s="112">
        <v>81108.941106400001</v>
      </c>
      <c r="H180" s="113">
        <v>86745.501617000016</v>
      </c>
      <c r="I180" s="113">
        <v>50599.184461199999</v>
      </c>
      <c r="J180" s="113">
        <v>70456.464461800002</v>
      </c>
      <c r="K180" s="114">
        <f t="shared" si="2"/>
        <v>-2322720.2066566003</v>
      </c>
    </row>
    <row r="181" spans="1:11" ht="13.9" customHeight="1">
      <c r="A181" s="349">
        <v>39326</v>
      </c>
      <c r="B181" s="112">
        <v>8630.8470390000002</v>
      </c>
      <c r="C181" s="113">
        <v>1339055.1367750999</v>
      </c>
      <c r="D181" s="113">
        <v>1123313.9306999999</v>
      </c>
      <c r="E181" s="113">
        <v>694945.51231899997</v>
      </c>
      <c r="F181" s="113">
        <v>1641120.4995269999</v>
      </c>
      <c r="G181" s="112">
        <v>49301.231631000002</v>
      </c>
      <c r="H181" s="113">
        <v>87734.888772000006</v>
      </c>
      <c r="I181" s="113">
        <v>49443.601757000004</v>
      </c>
      <c r="J181" s="113">
        <v>67050.488344799989</v>
      </c>
      <c r="K181" s="114">
        <f t="shared" si="2"/>
        <v>-2365224.1692367005</v>
      </c>
    </row>
    <row r="182" spans="1:11" ht="13.9" customHeight="1">
      <c r="A182" s="349">
        <v>39356</v>
      </c>
      <c r="B182" s="112">
        <v>5376.5245059999997</v>
      </c>
      <c r="C182" s="113">
        <v>1336016.2316534</v>
      </c>
      <c r="D182" s="113">
        <v>1131026.2755900002</v>
      </c>
      <c r="E182" s="113">
        <v>753960.07946000004</v>
      </c>
      <c r="F182" s="113">
        <v>1638102.0826051999</v>
      </c>
      <c r="G182" s="112">
        <v>82875.792203200006</v>
      </c>
      <c r="H182" s="113">
        <v>88779.986466999995</v>
      </c>
      <c r="I182" s="113">
        <v>46884.231772799998</v>
      </c>
      <c r="J182" s="113">
        <v>59044.2602616</v>
      </c>
      <c r="K182" s="114">
        <f t="shared" si="2"/>
        <v>-2459279.9522004002</v>
      </c>
    </row>
    <row r="183" spans="1:11" ht="13.9" customHeight="1">
      <c r="A183" s="349">
        <v>39387</v>
      </c>
      <c r="B183" s="112">
        <v>6979.4834600000004</v>
      </c>
      <c r="C183" s="113">
        <v>1334569.1339763999</v>
      </c>
      <c r="D183" s="113">
        <v>1148173.0972699998</v>
      </c>
      <c r="E183" s="113">
        <v>736341.87637099996</v>
      </c>
      <c r="F183" s="113">
        <v>1675401.9668303998</v>
      </c>
      <c r="G183" s="112">
        <v>65596.532948799999</v>
      </c>
      <c r="H183" s="113">
        <v>88613.80060799999</v>
      </c>
      <c r="I183" s="113">
        <v>46955.714748000006</v>
      </c>
      <c r="J183" s="113">
        <v>58149.996848399998</v>
      </c>
      <c r="K183" s="114">
        <f t="shared" si="2"/>
        <v>-2477684.3681881996</v>
      </c>
    </row>
    <row r="184" spans="1:11" ht="13.9" customHeight="1">
      <c r="A184" s="349">
        <v>39417</v>
      </c>
      <c r="B184" s="112">
        <v>1599.896326</v>
      </c>
      <c r="C184" s="113">
        <v>1335976.6604605</v>
      </c>
      <c r="D184" s="113">
        <v>1181032.6826000002</v>
      </c>
      <c r="E184" s="113">
        <v>883878.58204000001</v>
      </c>
      <c r="F184" s="113">
        <v>1814313.2156834998</v>
      </c>
      <c r="G184" s="112">
        <v>132607.51077999998</v>
      </c>
      <c r="H184" s="113">
        <v>97709.732094000006</v>
      </c>
      <c r="I184" s="113">
        <v>50192.342946499994</v>
      </c>
      <c r="J184" s="113">
        <v>186552.02737349999</v>
      </c>
      <c r="K184" s="114">
        <f t="shared" si="2"/>
        <v>-3008709.5367310005</v>
      </c>
    </row>
    <row r="185" spans="1:11" ht="13.9" customHeight="1">
      <c r="A185" s="349">
        <v>39448</v>
      </c>
      <c r="B185" s="112">
        <v>5123.9201210000001</v>
      </c>
      <c r="C185" s="113">
        <v>1333659.3149983</v>
      </c>
      <c r="D185" s="113">
        <v>1249652.8664530003</v>
      </c>
      <c r="E185" s="113">
        <v>1123549.3481409999</v>
      </c>
      <c r="F185" s="113">
        <v>1725475.9832547999</v>
      </c>
      <c r="G185" s="112">
        <v>147706.49990180001</v>
      </c>
      <c r="H185" s="113">
        <v>66765.233238000001</v>
      </c>
      <c r="I185" s="113">
        <v>41482.881159999997</v>
      </c>
      <c r="J185" s="113">
        <v>174712.43799380001</v>
      </c>
      <c r="K185" s="114">
        <f t="shared" si="2"/>
        <v>-3190562.0150230997</v>
      </c>
    </row>
    <row r="186" spans="1:11" ht="13.9" customHeight="1">
      <c r="A186" s="349">
        <v>39479</v>
      </c>
      <c r="B186" s="112">
        <v>5597.2688360000002</v>
      </c>
      <c r="C186" s="113">
        <v>1332356.9270889999</v>
      </c>
      <c r="D186" s="113">
        <v>1306582.251013</v>
      </c>
      <c r="E186" s="113">
        <v>756222.697239</v>
      </c>
      <c r="F186" s="113">
        <v>1685482.3395499999</v>
      </c>
      <c r="G186" s="112">
        <v>88850.737373999989</v>
      </c>
      <c r="H186" s="113">
        <v>68502.844561999998</v>
      </c>
      <c r="I186" s="113">
        <v>41851.154199999997</v>
      </c>
      <c r="J186" s="113">
        <v>167386.97088500002</v>
      </c>
      <c r="K186" s="114">
        <f t="shared" si="2"/>
        <v>-2776924.7988980003</v>
      </c>
    </row>
    <row r="187" spans="1:11" ht="13.9" customHeight="1">
      <c r="A187" s="349">
        <v>39508</v>
      </c>
      <c r="B187" s="112">
        <v>33549.224913999999</v>
      </c>
      <c r="C187" s="113">
        <v>1328941.2635806</v>
      </c>
      <c r="D187" s="113">
        <v>1348637.2494159997</v>
      </c>
      <c r="E187" s="113">
        <v>994167.74603300006</v>
      </c>
      <c r="F187" s="113">
        <v>1664985.8857944</v>
      </c>
      <c r="G187" s="112">
        <v>132996.83289359999</v>
      </c>
      <c r="H187" s="113">
        <v>70471.372216999996</v>
      </c>
      <c r="I187" s="113">
        <v>41549.985546600001</v>
      </c>
      <c r="J187" s="113">
        <v>162900.31437959999</v>
      </c>
      <c r="K187" s="114">
        <f t="shared" si="2"/>
        <v>-3053218.8977855998</v>
      </c>
    </row>
    <row r="188" spans="1:11" ht="13.9" customHeight="1">
      <c r="A188" s="349">
        <v>39539</v>
      </c>
      <c r="B188" s="112">
        <v>2657.1308710000003</v>
      </c>
      <c r="C188" s="113">
        <v>1323156.204685</v>
      </c>
      <c r="D188" s="113">
        <v>1350537.5497729999</v>
      </c>
      <c r="E188" s="113">
        <v>984879.40172199998</v>
      </c>
      <c r="F188" s="113">
        <v>1714079.5135639999</v>
      </c>
      <c r="G188" s="112">
        <v>87185.833790999997</v>
      </c>
      <c r="H188" s="113">
        <v>70749.478411999982</v>
      </c>
      <c r="I188" s="113">
        <v>39267.662054999993</v>
      </c>
      <c r="J188" s="113">
        <v>117665.906924</v>
      </c>
      <c r="K188" s="114">
        <f t="shared" si="2"/>
        <v>-3038552.0106849996</v>
      </c>
    </row>
    <row r="189" spans="1:11" ht="13.9" customHeight="1">
      <c r="A189" s="349">
        <v>39569</v>
      </c>
      <c r="B189" s="112">
        <v>4447.5334029999995</v>
      </c>
      <c r="C189" s="113">
        <v>1322622.7187219001</v>
      </c>
      <c r="D189" s="113">
        <v>1413297.9191000001</v>
      </c>
      <c r="E189" s="113">
        <v>800394.26917600003</v>
      </c>
      <c r="F189" s="113">
        <v>1896264.6219671001</v>
      </c>
      <c r="G189" s="112">
        <v>93788.201083499996</v>
      </c>
      <c r="H189" s="113">
        <v>73521.279870999992</v>
      </c>
      <c r="I189" s="113">
        <v>40035.0904085</v>
      </c>
      <c r="J189" s="113">
        <v>129768.66328130002</v>
      </c>
      <c r="K189" s="114">
        <f t="shared" si="2"/>
        <v>-3119999.7927624998</v>
      </c>
    </row>
    <row r="190" spans="1:11" ht="13.9" customHeight="1">
      <c r="A190" s="349">
        <v>39600</v>
      </c>
      <c r="B190" s="112">
        <v>3127.5576390000001</v>
      </c>
      <c r="C190" s="113">
        <v>1320858.7577975001</v>
      </c>
      <c r="D190" s="113">
        <v>1487181.9415490001</v>
      </c>
      <c r="E190" s="113">
        <v>1030438.311709</v>
      </c>
      <c r="F190" s="113">
        <v>1901056.1552350002</v>
      </c>
      <c r="G190" s="112">
        <v>74889.568063999992</v>
      </c>
      <c r="H190" s="113">
        <v>79806.03859099999</v>
      </c>
      <c r="I190" s="113">
        <v>39117.215572499998</v>
      </c>
      <c r="J190" s="113">
        <v>136101.68351649999</v>
      </c>
      <c r="K190" s="114">
        <f t="shared" si="2"/>
        <v>-3424604.5988004999</v>
      </c>
    </row>
    <row r="191" spans="1:11" ht="13.9" customHeight="1">
      <c r="A191" s="349">
        <v>39630</v>
      </c>
      <c r="B191" s="112">
        <v>2397.8051890000002</v>
      </c>
      <c r="C191" s="113">
        <v>1321491.8865283001</v>
      </c>
      <c r="D191" s="113">
        <v>1510353.9936669997</v>
      </c>
      <c r="E191" s="113">
        <v>832443.97275000007</v>
      </c>
      <c r="F191" s="113">
        <v>1890149.2324785001</v>
      </c>
      <c r="G191" s="112">
        <v>79795.0183254</v>
      </c>
      <c r="H191" s="113">
        <v>83032.382870000001</v>
      </c>
      <c r="I191" s="113">
        <v>39492.497389800003</v>
      </c>
      <c r="J191" s="113">
        <v>52587.331105199999</v>
      </c>
      <c r="K191" s="114">
        <f t="shared" si="2"/>
        <v>-3163964.7368685999</v>
      </c>
    </row>
    <row r="192" spans="1:11" ht="13.9" customHeight="1">
      <c r="A192" s="349">
        <v>39661</v>
      </c>
      <c r="B192" s="112">
        <v>1917.5921990000002</v>
      </c>
      <c r="C192" s="113">
        <v>1321347.1767605999</v>
      </c>
      <c r="D192" s="113">
        <v>1656203.594516</v>
      </c>
      <c r="E192" s="113">
        <v>729771.53241999994</v>
      </c>
      <c r="F192" s="113">
        <v>1846814.7334723999</v>
      </c>
      <c r="G192" s="112">
        <v>43806.5445702</v>
      </c>
      <c r="H192" s="113">
        <v>89390.972981999992</v>
      </c>
      <c r="I192" s="113">
        <v>38965.6487996</v>
      </c>
      <c r="J192" s="113">
        <v>69669.372899800001</v>
      </c>
      <c r="K192" s="114">
        <f t="shared" si="2"/>
        <v>-3151357.6307004001</v>
      </c>
    </row>
    <row r="193" spans="1:11" ht="13.9" customHeight="1">
      <c r="A193" s="349">
        <v>39692</v>
      </c>
      <c r="B193" s="112">
        <v>5987.723857</v>
      </c>
      <c r="C193" s="113">
        <v>1320650.5559643002</v>
      </c>
      <c r="D193" s="113">
        <v>1726240.6276460001</v>
      </c>
      <c r="E193" s="113">
        <v>604334.61663600011</v>
      </c>
      <c r="F193" s="113">
        <v>1810317.1523199</v>
      </c>
      <c r="G193" s="112">
        <v>35728.102682999997</v>
      </c>
      <c r="H193" s="113">
        <v>90557.232697999993</v>
      </c>
      <c r="I193" s="113">
        <v>39666.154159800004</v>
      </c>
      <c r="J193" s="113">
        <v>57549.832310799997</v>
      </c>
      <c r="K193" s="114">
        <f t="shared" si="2"/>
        <v>-3037755.4386322</v>
      </c>
    </row>
    <row r="194" spans="1:11" ht="13.9" customHeight="1">
      <c r="A194" s="349">
        <v>39722</v>
      </c>
      <c r="B194" s="112">
        <v>1847.720867</v>
      </c>
      <c r="C194" s="113">
        <v>1328877.851794</v>
      </c>
      <c r="D194" s="113">
        <v>1538223.2791529999</v>
      </c>
      <c r="E194" s="113">
        <v>747264.15194000013</v>
      </c>
      <c r="F194" s="113">
        <v>1709555.065714</v>
      </c>
      <c r="G194" s="112">
        <v>144817.29282800001</v>
      </c>
      <c r="H194" s="113">
        <v>83376.053759000002</v>
      </c>
      <c r="I194" s="113">
        <v>44855.580306000003</v>
      </c>
      <c r="J194" s="113">
        <v>51055.312651</v>
      </c>
      <c r="K194" s="114">
        <f t="shared" si="2"/>
        <v>-2988421.1636899998</v>
      </c>
    </row>
    <row r="195" spans="1:11" ht="13.9" customHeight="1">
      <c r="A195" s="349">
        <v>39753</v>
      </c>
      <c r="B195" s="112">
        <v>310.79340300000001</v>
      </c>
      <c r="C195" s="113">
        <v>1332640.3057542001</v>
      </c>
      <c r="D195" s="113">
        <v>1484094.9575170004</v>
      </c>
      <c r="E195" s="113">
        <v>888905.77066599997</v>
      </c>
      <c r="F195" s="113">
        <v>1838777.4865116002</v>
      </c>
      <c r="G195" s="112">
        <v>99613.456802999994</v>
      </c>
      <c r="H195" s="113">
        <v>84118.845156999989</v>
      </c>
      <c r="I195" s="113">
        <v>47731.887894599997</v>
      </c>
      <c r="J195" s="113">
        <v>27345.279438199999</v>
      </c>
      <c r="K195" s="114">
        <f t="shared" si="2"/>
        <v>-3137636.5848302003</v>
      </c>
    </row>
    <row r="196" spans="1:11" ht="13.9" customHeight="1">
      <c r="A196" s="349">
        <v>39783</v>
      </c>
      <c r="B196" s="112">
        <v>63.85099300000001</v>
      </c>
      <c r="C196" s="113">
        <v>1332775.1131281001</v>
      </c>
      <c r="D196" s="113">
        <v>1450304.7458320002</v>
      </c>
      <c r="E196" s="113">
        <v>1127908.1803069999</v>
      </c>
      <c r="F196" s="113">
        <v>1861144.0209367</v>
      </c>
      <c r="G196" s="112">
        <v>332117.63537759997</v>
      </c>
      <c r="H196" s="113">
        <v>75496.739789999992</v>
      </c>
      <c r="I196" s="113">
        <v>44957.916747700001</v>
      </c>
      <c r="J196" s="113">
        <v>44491.062935499998</v>
      </c>
      <c r="K196" s="114">
        <f t="shared" si="2"/>
        <v>-3603581.3378053997</v>
      </c>
    </row>
    <row r="197" spans="1:11" ht="13.9" customHeight="1">
      <c r="A197" s="349">
        <v>39814</v>
      </c>
      <c r="B197" s="112">
        <v>1066.192626</v>
      </c>
      <c r="C197" s="113">
        <v>1334511.6303405</v>
      </c>
      <c r="D197" s="113">
        <v>1477431.5718719999</v>
      </c>
      <c r="E197" s="113">
        <v>2157601.1459650001</v>
      </c>
      <c r="F197" s="113">
        <v>1905058.4575765</v>
      </c>
      <c r="G197" s="112">
        <v>173968.49726899998</v>
      </c>
      <c r="H197" s="113">
        <v>70844.898969000002</v>
      </c>
      <c r="I197" s="113">
        <v>35480.067598000001</v>
      </c>
      <c r="J197" s="113">
        <v>283027.01857199997</v>
      </c>
      <c r="K197" s="114">
        <v>-4766506.6139659993</v>
      </c>
    </row>
    <row r="198" spans="1:11" ht="13.9" customHeight="1">
      <c r="A198" s="349">
        <v>39845</v>
      </c>
      <c r="B198" s="112">
        <v>34177.940739999998</v>
      </c>
      <c r="C198" s="113">
        <v>1335669.3084821</v>
      </c>
      <c r="D198" s="113">
        <v>1524702.7953550001</v>
      </c>
      <c r="E198" s="113">
        <v>2607404.1932060001</v>
      </c>
      <c r="F198" s="113">
        <v>1961732.0189016</v>
      </c>
      <c r="G198" s="112">
        <v>234434.49126119999</v>
      </c>
      <c r="H198" s="113">
        <v>67434.796382</v>
      </c>
      <c r="I198" s="113">
        <v>38188.992034799994</v>
      </c>
      <c r="J198" s="113">
        <v>272699.22302349994</v>
      </c>
      <c r="K198" s="114">
        <v>-5369035.6327587003</v>
      </c>
    </row>
    <row r="199" spans="1:11" ht="13.9" customHeight="1">
      <c r="A199" s="349">
        <v>39873</v>
      </c>
      <c r="B199" s="112">
        <v>1682.2286429999999</v>
      </c>
      <c r="C199" s="113">
        <v>1322239.1621050001</v>
      </c>
      <c r="D199" s="113">
        <v>1454560.1193200001</v>
      </c>
      <c r="E199" s="113">
        <v>2580530.0894180001</v>
      </c>
      <c r="F199" s="113">
        <v>1898072.7213330001</v>
      </c>
      <c r="G199" s="112">
        <v>473841.36755700002</v>
      </c>
      <c r="H199" s="113">
        <v>61079.373510999998</v>
      </c>
      <c r="I199" s="113">
        <v>39564.871595999997</v>
      </c>
      <c r="J199" s="113">
        <v>213497.70421999996</v>
      </c>
      <c r="K199" s="114">
        <v>-5398016.8329470009</v>
      </c>
    </row>
    <row r="200" spans="1:11" ht="13.9" customHeight="1">
      <c r="A200" s="349">
        <v>39904</v>
      </c>
      <c r="B200" s="112">
        <v>1986.829033</v>
      </c>
      <c r="C200" s="113">
        <v>1321318.7084341999</v>
      </c>
      <c r="D200" s="113">
        <v>1462045.847967</v>
      </c>
      <c r="E200" s="113">
        <v>2809064.6833240003</v>
      </c>
      <c r="F200" s="113">
        <v>1909018.1123067997</v>
      </c>
      <c r="G200" s="112">
        <v>523571.15931780002</v>
      </c>
      <c r="H200" s="113">
        <v>59602.107788000001</v>
      </c>
      <c r="I200" s="113">
        <v>37873.510003999996</v>
      </c>
      <c r="J200" s="113">
        <v>240078.88802140002</v>
      </c>
      <c r="K200" s="114">
        <v>-5718925.1500781998</v>
      </c>
    </row>
    <row r="201" spans="1:11" ht="13.9" customHeight="1">
      <c r="A201" s="349">
        <v>39934</v>
      </c>
      <c r="B201" s="112">
        <v>6212.7527360000004</v>
      </c>
      <c r="C201" s="113">
        <v>1320941.8885708002</v>
      </c>
      <c r="D201" s="113">
        <v>1473141.0557679997</v>
      </c>
      <c r="E201" s="113">
        <v>3127662.1796840001</v>
      </c>
      <c r="F201" s="113">
        <v>2038456.011312</v>
      </c>
      <c r="G201" s="112">
        <v>613854.60151680012</v>
      </c>
      <c r="H201" s="113">
        <v>56432.651205999995</v>
      </c>
      <c r="I201" s="113">
        <v>38858.603615999993</v>
      </c>
      <c r="J201" s="113">
        <v>233499.92220199999</v>
      </c>
      <c r="K201" s="114">
        <v>-6260229.8987547988</v>
      </c>
    </row>
    <row r="202" spans="1:11" ht="13.9" customHeight="1">
      <c r="A202" s="349">
        <v>39965</v>
      </c>
      <c r="B202" s="112">
        <v>14119.749839</v>
      </c>
      <c r="C202" s="113">
        <v>1320652.4690354001</v>
      </c>
      <c r="D202" s="113">
        <v>1543126.5749050002</v>
      </c>
      <c r="E202" s="113">
        <v>3419910.4604790001</v>
      </c>
      <c r="F202" s="113">
        <v>2096965.2309010003</v>
      </c>
      <c r="G202" s="112">
        <v>529577.1738183999</v>
      </c>
      <c r="H202" s="113">
        <v>57761.189376000002</v>
      </c>
      <c r="I202" s="113">
        <v>39905.990007999993</v>
      </c>
      <c r="J202" s="113">
        <v>240637.46925959998</v>
      </c>
      <c r="K202" s="114">
        <v>-6606482.8574893996</v>
      </c>
    </row>
    <row r="203" spans="1:11" ht="13.9" customHeight="1">
      <c r="A203" s="349">
        <v>39995</v>
      </c>
      <c r="B203" s="112">
        <v>834.293679</v>
      </c>
      <c r="C203" s="113">
        <v>1320073.6299646001</v>
      </c>
      <c r="D203" s="113">
        <v>1607662.545067</v>
      </c>
      <c r="E203" s="113">
        <v>2747943.0057609999</v>
      </c>
      <c r="F203" s="113">
        <v>2160251.6671932</v>
      </c>
      <c r="G203" s="112">
        <v>593604.8324993999</v>
      </c>
      <c r="H203" s="113">
        <v>57741.747778999998</v>
      </c>
      <c r="I203" s="113">
        <v>40396.512759000005</v>
      </c>
      <c r="J203" s="113">
        <v>214642.66624279995</v>
      </c>
      <c r="K203" s="114">
        <v>-6101485.5083360001</v>
      </c>
    </row>
    <row r="204" spans="1:11" ht="13.9" customHeight="1">
      <c r="A204" s="349">
        <v>40026</v>
      </c>
      <c r="B204" s="112">
        <v>857.97213599999998</v>
      </c>
      <c r="C204" s="113">
        <v>1319639.5006615</v>
      </c>
      <c r="D204" s="113">
        <v>1622955.0725170001</v>
      </c>
      <c r="E204" s="113">
        <v>2423047.7826</v>
      </c>
      <c r="F204" s="113">
        <v>2187441.2110815002</v>
      </c>
      <c r="G204" s="112">
        <v>602533.56764700008</v>
      </c>
      <c r="H204" s="113">
        <v>58969.007049000007</v>
      </c>
      <c r="I204" s="113">
        <v>38951.879422499995</v>
      </c>
      <c r="J204" s="113">
        <v>208756.07941600002</v>
      </c>
      <c r="K204" s="114">
        <v>-5822423.9405409992</v>
      </c>
    </row>
    <row r="205" spans="1:11" ht="13.9" customHeight="1">
      <c r="A205" s="349">
        <v>40057</v>
      </c>
      <c r="B205" s="112">
        <v>12021.440511999999</v>
      </c>
      <c r="C205" s="113">
        <v>1318365.5091496003</v>
      </c>
      <c r="D205" s="113">
        <v>1660475.6703210003</v>
      </c>
      <c r="E205" s="113">
        <v>2371424.64622</v>
      </c>
      <c r="F205" s="113">
        <v>2189896.6733039999</v>
      </c>
      <c r="G205" s="112">
        <v>594434.5989632</v>
      </c>
      <c r="H205" s="113">
        <v>58035.565409000003</v>
      </c>
      <c r="I205" s="113">
        <v>39508.755964000004</v>
      </c>
      <c r="J205" s="113">
        <v>207392.49676160005</v>
      </c>
      <c r="K205" s="114">
        <v>-5802300.5208577998</v>
      </c>
    </row>
    <row r="206" spans="1:11" ht="13.9" customHeight="1">
      <c r="A206" s="349">
        <v>40087</v>
      </c>
      <c r="B206" s="112">
        <v>5829.2813050000004</v>
      </c>
      <c r="C206" s="113">
        <v>1317226.0896142002</v>
      </c>
      <c r="D206" s="113">
        <v>1689272.048132</v>
      </c>
      <c r="E206" s="113">
        <v>2683292.5146869998</v>
      </c>
      <c r="F206" s="113">
        <v>2204536.1980805998</v>
      </c>
      <c r="G206" s="112">
        <v>510016.85742060002</v>
      </c>
      <c r="H206" s="113">
        <v>56137.73085700001</v>
      </c>
      <c r="I206" s="113">
        <v>39833.155835999998</v>
      </c>
      <c r="J206" s="113">
        <v>215395.22782120001</v>
      </c>
      <c r="K206" s="114">
        <v>-6080277.3627588004</v>
      </c>
    </row>
    <row r="207" spans="1:11" ht="13.9" customHeight="1">
      <c r="A207" s="349">
        <v>40118</v>
      </c>
      <c r="B207" s="112">
        <v>1126.9997209999999</v>
      </c>
      <c r="C207" s="113">
        <v>1316068.4114726002</v>
      </c>
      <c r="D207" s="113">
        <v>1727570.7670649998</v>
      </c>
      <c r="E207" s="113">
        <v>2531456.4649940003</v>
      </c>
      <c r="F207" s="113">
        <v>2195957.9331730003</v>
      </c>
      <c r="G207" s="112">
        <v>464258.54089279997</v>
      </c>
      <c r="H207" s="113">
        <v>58195.398559999994</v>
      </c>
      <c r="I207" s="113">
        <v>39657.076887999996</v>
      </c>
      <c r="J207" s="113">
        <v>287526.39784460003</v>
      </c>
      <c r="K207" s="114">
        <v>-5987635.5093391994</v>
      </c>
    </row>
    <row r="208" spans="1:11" ht="13.9" customHeight="1">
      <c r="A208" s="349">
        <v>40148</v>
      </c>
      <c r="B208" s="112">
        <v>63.85099300000001</v>
      </c>
      <c r="C208" s="113">
        <v>1313379.3085789999</v>
      </c>
      <c r="D208" s="113">
        <v>1819904.4355000001</v>
      </c>
      <c r="E208" s="113">
        <v>2758335.1135299997</v>
      </c>
      <c r="F208" s="113">
        <v>2166900.3887399998</v>
      </c>
      <c r="G208" s="112">
        <v>508629.01596600004</v>
      </c>
      <c r="H208" s="113">
        <v>56357.884797000006</v>
      </c>
      <c r="I208" s="113">
        <v>41772.772959999995</v>
      </c>
      <c r="J208" s="113">
        <v>260541.18051899999</v>
      </c>
      <c r="K208" s="114">
        <v>-6298290.1604599999</v>
      </c>
    </row>
    <row r="209" spans="1:11" ht="13.9" customHeight="1">
      <c r="A209" s="349">
        <v>40179</v>
      </c>
      <c r="B209" s="112">
        <v>754.11679700000002</v>
      </c>
      <c r="C209" s="113">
        <v>1315405.3843984001</v>
      </c>
      <c r="D209" s="113">
        <v>1926971.407967</v>
      </c>
      <c r="E209" s="113">
        <v>2544360.6226880001</v>
      </c>
      <c r="F209" s="113">
        <v>2186496.4930103999</v>
      </c>
      <c r="G209" s="112">
        <v>408017.45549040003</v>
      </c>
      <c r="H209" s="113">
        <v>63142.759621999998</v>
      </c>
      <c r="I209" s="113">
        <v>40284.344848199995</v>
      </c>
      <c r="J209" s="113">
        <v>261565.51351260004</v>
      </c>
      <c r="K209" s="114">
        <f t="shared" ref="K209:K232" si="3">+B209+C209-D209-E209-F209-G209-H209-I209-J209</f>
        <v>-6114679.0959432004</v>
      </c>
    </row>
    <row r="210" spans="1:11" ht="13.9" customHeight="1">
      <c r="A210" s="349">
        <v>40210</v>
      </c>
      <c r="B210" s="112">
        <v>21371.353725000001</v>
      </c>
      <c r="C210" s="113">
        <v>1314956.768564</v>
      </c>
      <c r="D210" s="113">
        <v>2018970.7278059998</v>
      </c>
      <c r="E210" s="113">
        <v>1987994.360287</v>
      </c>
      <c r="F210" s="113">
        <v>2055002.2090897101</v>
      </c>
      <c r="G210" s="112">
        <v>466593.38960661995</v>
      </c>
      <c r="H210" s="113">
        <v>58685.478545000005</v>
      </c>
      <c r="I210" s="113">
        <v>40634.579244610002</v>
      </c>
      <c r="J210" s="113">
        <v>274240.29167081002</v>
      </c>
      <c r="K210" s="114">
        <f t="shared" si="3"/>
        <v>-5565792.9139607502</v>
      </c>
    </row>
    <row r="211" spans="1:11" ht="13.9" customHeight="1">
      <c r="A211" s="349">
        <v>40238</v>
      </c>
      <c r="B211" s="112">
        <v>1607.6256920000001</v>
      </c>
      <c r="C211" s="113">
        <v>1314939.17437884</v>
      </c>
      <c r="D211" s="113">
        <v>2076485.5925740004</v>
      </c>
      <c r="E211" s="113">
        <v>1681383.6763779998</v>
      </c>
      <c r="F211" s="113">
        <v>2108642.3599545602</v>
      </c>
      <c r="G211" s="112">
        <v>565121.44641276007</v>
      </c>
      <c r="H211" s="113">
        <v>59008.420976000001</v>
      </c>
      <c r="I211" s="113">
        <v>38222.928928680005</v>
      </c>
      <c r="J211" s="113">
        <v>276979.04012015997</v>
      </c>
      <c r="K211" s="114">
        <f t="shared" si="3"/>
        <v>-5489296.6652733199</v>
      </c>
    </row>
    <row r="212" spans="1:11" ht="13.9" customHeight="1">
      <c r="A212" s="349">
        <v>40269</v>
      </c>
      <c r="B212" s="112">
        <v>1505.4418049999999</v>
      </c>
      <c r="C212" s="113">
        <v>1315452.10103194</v>
      </c>
      <c r="D212" s="113">
        <v>2062851.9158710006</v>
      </c>
      <c r="E212" s="113">
        <v>1881617.3530039997</v>
      </c>
      <c r="F212" s="113">
        <v>2188012.5702124801</v>
      </c>
      <c r="G212" s="112">
        <v>499513.11290544004</v>
      </c>
      <c r="H212" s="113">
        <v>59197.010241999997</v>
      </c>
      <c r="I212" s="113">
        <v>38256.380534460004</v>
      </c>
      <c r="J212" s="113">
        <v>253472.53216648</v>
      </c>
      <c r="K212" s="114">
        <f t="shared" si="3"/>
        <v>-5665963.3320989208</v>
      </c>
    </row>
    <row r="213" spans="1:11" ht="13.9" customHeight="1">
      <c r="A213" s="349">
        <v>40299</v>
      </c>
      <c r="B213" s="112">
        <v>991.41574600000001</v>
      </c>
      <c r="C213" s="113">
        <v>1315400.0495905699</v>
      </c>
      <c r="D213" s="113">
        <v>2063546.0436339995</v>
      </c>
      <c r="E213" s="113">
        <v>1855538.4385239999</v>
      </c>
      <c r="F213" s="113">
        <v>2352480.7228083704</v>
      </c>
      <c r="G213" s="112">
        <v>538623.09401967004</v>
      </c>
      <c r="H213" s="113">
        <v>59638.260358000007</v>
      </c>
      <c r="I213" s="113">
        <v>38699.514450630006</v>
      </c>
      <c r="J213" s="113">
        <v>258981.82437126004</v>
      </c>
      <c r="K213" s="114">
        <f t="shared" si="3"/>
        <v>-5851116.4328293595</v>
      </c>
    </row>
    <row r="214" spans="1:11" ht="13.9" customHeight="1">
      <c r="A214" s="349">
        <v>40330</v>
      </c>
      <c r="B214" s="112">
        <v>8547.3092479999996</v>
      </c>
      <c r="C214" s="113">
        <v>1315617.1142421202</v>
      </c>
      <c r="D214" s="113">
        <v>2086927.6972899998</v>
      </c>
      <c r="E214" s="113">
        <v>2042992.286506</v>
      </c>
      <c r="F214" s="113">
        <v>2433330.33715276</v>
      </c>
      <c r="G214" s="112">
        <v>470982.76067552</v>
      </c>
      <c r="H214" s="113">
        <v>59952.580462999991</v>
      </c>
      <c r="I214" s="113">
        <v>38890.34671708</v>
      </c>
      <c r="J214" s="113">
        <v>233926.95024344002</v>
      </c>
      <c r="K214" s="114">
        <f t="shared" si="3"/>
        <v>-6042838.5355576789</v>
      </c>
    </row>
    <row r="215" spans="1:11" ht="13.9" customHeight="1">
      <c r="A215" s="349">
        <v>40360</v>
      </c>
      <c r="B215" s="112">
        <v>2173.590917</v>
      </c>
      <c r="C215" s="113">
        <v>1314783.4630279602</v>
      </c>
      <c r="D215" s="113">
        <v>2068483.4154739997</v>
      </c>
      <c r="E215" s="113">
        <v>1762474.733856</v>
      </c>
      <c r="F215" s="113">
        <v>2381061.0018267599</v>
      </c>
      <c r="G215" s="112">
        <v>518215.66167119995</v>
      </c>
      <c r="H215" s="113">
        <v>60357.416201999993</v>
      </c>
      <c r="I215" s="113">
        <v>39879.769570000004</v>
      </c>
      <c r="J215" s="113">
        <v>244273.22139532003</v>
      </c>
      <c r="K215" s="114">
        <f t="shared" si="3"/>
        <v>-5757788.1660503196</v>
      </c>
    </row>
    <row r="216" spans="1:11" ht="13.9" customHeight="1">
      <c r="A216" s="349">
        <v>40391</v>
      </c>
      <c r="B216" s="112">
        <v>2497.6897330000002</v>
      </c>
      <c r="C216" s="113">
        <v>1314604.9692522902</v>
      </c>
      <c r="D216" s="113">
        <v>2085827.3756429998</v>
      </c>
      <c r="E216" s="113">
        <v>2016222.0694499998</v>
      </c>
      <c r="F216" s="113">
        <v>2468371.9818073399</v>
      </c>
      <c r="G216" s="112">
        <v>500039.42821012007</v>
      </c>
      <c r="H216" s="113">
        <v>62666.177613</v>
      </c>
      <c r="I216" s="113">
        <v>42635.379257920002</v>
      </c>
      <c r="J216" s="113">
        <v>241567.99504383004</v>
      </c>
      <c r="K216" s="114">
        <f t="shared" si="3"/>
        <v>-6100227.7480399199</v>
      </c>
    </row>
    <row r="217" spans="1:11" ht="13.9" customHeight="1">
      <c r="A217" s="349">
        <v>40422</v>
      </c>
      <c r="B217" s="112">
        <v>27568.213309999999</v>
      </c>
      <c r="C217" s="113">
        <v>1315635.5827423402</v>
      </c>
      <c r="D217" s="113">
        <v>2110048.0830930001</v>
      </c>
      <c r="E217" s="113">
        <v>1781242.1739000001</v>
      </c>
      <c r="F217" s="113">
        <v>2533345.5114215999</v>
      </c>
      <c r="G217" s="112">
        <v>500288.84115498001</v>
      </c>
      <c r="H217" s="113">
        <v>63443.568520000001</v>
      </c>
      <c r="I217" s="113">
        <v>43730.090996759987</v>
      </c>
      <c r="J217" s="113">
        <v>245824.64563809999</v>
      </c>
      <c r="K217" s="114">
        <f t="shared" si="3"/>
        <v>-5934719.118672099</v>
      </c>
    </row>
    <row r="218" spans="1:11" ht="13.9" customHeight="1">
      <c r="A218" s="349">
        <v>40452</v>
      </c>
      <c r="B218" s="112">
        <v>31824.291472000001</v>
      </c>
      <c r="C218" s="113">
        <v>1316764.4448630302</v>
      </c>
      <c r="D218" s="113">
        <v>2129990.6255450002</v>
      </c>
      <c r="E218" s="113">
        <v>1285514.9815430003</v>
      </c>
      <c r="F218" s="113">
        <v>2565316.1631948398</v>
      </c>
      <c r="G218" s="112">
        <v>781730.60198716994</v>
      </c>
      <c r="H218" s="113">
        <v>61997.742293999996</v>
      </c>
      <c r="I218" s="113">
        <v>43822.955475859999</v>
      </c>
      <c r="J218" s="113">
        <v>233504.34862919999</v>
      </c>
      <c r="K218" s="114">
        <f t="shared" si="3"/>
        <v>-5753288.6823340412</v>
      </c>
    </row>
    <row r="219" spans="1:11" ht="13.9" customHeight="1">
      <c r="A219" s="349">
        <v>40483</v>
      </c>
      <c r="B219" s="112">
        <v>1065.8207150000001</v>
      </c>
      <c r="C219" s="113">
        <v>1313242.50828105</v>
      </c>
      <c r="D219" s="113">
        <v>2136975.3992419997</v>
      </c>
      <c r="E219" s="113">
        <v>1067315.397693</v>
      </c>
      <c r="F219" s="113">
        <v>2425321.0276093502</v>
      </c>
      <c r="G219" s="112">
        <v>576078.02459609997</v>
      </c>
      <c r="H219" s="113">
        <v>66825.731037999984</v>
      </c>
      <c r="I219" s="113">
        <v>42522.715796699995</v>
      </c>
      <c r="J219" s="113">
        <v>182616.7406543</v>
      </c>
      <c r="K219" s="114">
        <f t="shared" si="3"/>
        <v>-5183346.7076334003</v>
      </c>
    </row>
    <row r="220" spans="1:11" ht="13.9" customHeight="1">
      <c r="A220" s="349">
        <v>40513</v>
      </c>
      <c r="B220" s="112">
        <v>63.85099300000001</v>
      </c>
      <c r="C220" s="113">
        <v>1311414.6683819401</v>
      </c>
      <c r="D220" s="113">
        <v>2099221.0560389999</v>
      </c>
      <c r="E220" s="113">
        <v>1562938.6552330002</v>
      </c>
      <c r="F220" s="113">
        <v>2511558.5617865999</v>
      </c>
      <c r="G220" s="112">
        <v>519095.01673534</v>
      </c>
      <c r="H220" s="113">
        <v>57901.770026999999</v>
      </c>
      <c r="I220" s="113">
        <v>29956.201549999994</v>
      </c>
      <c r="J220" s="113">
        <v>151337.66301131999</v>
      </c>
      <c r="K220" s="114">
        <f t="shared" si="3"/>
        <v>-5620530.4050073205</v>
      </c>
    </row>
    <row r="221" spans="1:11" ht="13.9" customHeight="1">
      <c r="A221" s="349">
        <v>40544</v>
      </c>
      <c r="B221" s="112">
        <v>2026.989558</v>
      </c>
      <c r="C221" s="113">
        <v>1312470.81194087</v>
      </c>
      <c r="D221" s="113">
        <v>2111030.2510260004</v>
      </c>
      <c r="E221" s="113">
        <v>1544518.7387099999</v>
      </c>
      <c r="F221" s="113">
        <v>2651811.3683834299</v>
      </c>
      <c r="G221" s="112">
        <v>552693.98984381999</v>
      </c>
      <c r="H221" s="113">
        <v>58667.822252999998</v>
      </c>
      <c r="I221" s="113">
        <v>31318.691339430003</v>
      </c>
      <c r="J221" s="113">
        <v>164145.21009138002</v>
      </c>
      <c r="K221" s="114">
        <f t="shared" si="3"/>
        <v>-5799688.2701481916</v>
      </c>
    </row>
    <row r="222" spans="1:11" ht="13.9" customHeight="1">
      <c r="A222" s="349">
        <v>40575</v>
      </c>
      <c r="B222" s="112">
        <v>6538.5695839999998</v>
      </c>
      <c r="C222" s="113">
        <v>1311169.45307335</v>
      </c>
      <c r="D222" s="113">
        <v>2134887.5473600002</v>
      </c>
      <c r="E222" s="113">
        <v>1256632.0523530003</v>
      </c>
      <c r="F222" s="113">
        <v>2594123.6161188991</v>
      </c>
      <c r="G222" s="112">
        <v>582813.08934985008</v>
      </c>
      <c r="H222" s="113">
        <v>57073.652784000005</v>
      </c>
      <c r="I222" s="113">
        <v>32588.368387350001</v>
      </c>
      <c r="J222" s="113">
        <v>140098.3886953</v>
      </c>
      <c r="K222" s="114">
        <f t="shared" si="3"/>
        <v>-5480508.6923910491</v>
      </c>
    </row>
    <row r="223" spans="1:11" ht="13.9" customHeight="1">
      <c r="A223" s="349">
        <v>40603</v>
      </c>
      <c r="B223" s="112">
        <v>4367.9302870000001</v>
      </c>
      <c r="C223" s="113">
        <v>1300350.5475596599</v>
      </c>
      <c r="D223" s="113">
        <v>2146410.5225150003</v>
      </c>
      <c r="E223" s="113">
        <v>1169219.7276390002</v>
      </c>
      <c r="F223" s="113">
        <v>2342482.3712655399</v>
      </c>
      <c r="G223" s="112">
        <v>629104.50576282002</v>
      </c>
      <c r="H223" s="113">
        <v>57731.687996000008</v>
      </c>
      <c r="I223" s="113">
        <v>30228.176887919999</v>
      </c>
      <c r="J223" s="113">
        <v>129858.58623052</v>
      </c>
      <c r="K223" s="114">
        <f t="shared" si="3"/>
        <v>-5200317.1004501404</v>
      </c>
    </row>
    <row r="224" spans="1:11" ht="13.9" customHeight="1">
      <c r="A224" s="349">
        <v>40634</v>
      </c>
      <c r="B224" s="112">
        <v>47601.655243000001</v>
      </c>
      <c r="C224" s="113">
        <v>1298877.95242919</v>
      </c>
      <c r="D224" s="113">
        <v>2137096.5041710003</v>
      </c>
      <c r="E224" s="113">
        <v>1203710.19239</v>
      </c>
      <c r="F224" s="113">
        <v>2466218.2846017904</v>
      </c>
      <c r="G224" s="112">
        <v>904200.74005359993</v>
      </c>
      <c r="H224" s="113">
        <v>57898.847631000004</v>
      </c>
      <c r="I224" s="113">
        <v>29914.760905560001</v>
      </c>
      <c r="J224" s="113">
        <v>116737.95043254002</v>
      </c>
      <c r="K224" s="114">
        <f t="shared" si="3"/>
        <v>-5569297.6725133006</v>
      </c>
    </row>
    <row r="225" spans="1:11" ht="13.9" customHeight="1">
      <c r="A225" s="349">
        <v>40664</v>
      </c>
      <c r="B225" s="112">
        <v>2365.8776670000002</v>
      </c>
      <c r="C225" s="113">
        <v>1300230.2032687999</v>
      </c>
      <c r="D225" s="113">
        <v>2551100.9413660001</v>
      </c>
      <c r="E225" s="113">
        <v>1051867.639219</v>
      </c>
      <c r="F225" s="113">
        <v>3253565.1673888001</v>
      </c>
      <c r="G225" s="112">
        <v>656123.02590320003</v>
      </c>
      <c r="H225" s="113">
        <v>64200.384094999987</v>
      </c>
      <c r="I225" s="113">
        <v>32419.865487200001</v>
      </c>
      <c r="J225" s="113">
        <v>125455.1469434</v>
      </c>
      <c r="K225" s="114">
        <f t="shared" si="3"/>
        <v>-6432136.0894668</v>
      </c>
    </row>
    <row r="226" spans="1:11" ht="13.9" customHeight="1">
      <c r="A226" s="349">
        <v>40695</v>
      </c>
      <c r="B226" s="112">
        <v>55048.320581</v>
      </c>
      <c r="C226" s="113">
        <v>1299620.2566427998</v>
      </c>
      <c r="D226" s="113">
        <v>2581757.9549350003</v>
      </c>
      <c r="E226" s="113">
        <v>995573.24740000011</v>
      </c>
      <c r="F226" s="113">
        <v>3287752.6316420203</v>
      </c>
      <c r="G226" s="112">
        <v>645644.28336651996</v>
      </c>
      <c r="H226" s="113">
        <v>63350.477511000005</v>
      </c>
      <c r="I226" s="113">
        <v>32294.560440599995</v>
      </c>
      <c r="J226" s="113">
        <v>126762.85518490001</v>
      </c>
      <c r="K226" s="114">
        <f t="shared" si="3"/>
        <v>-6378467.4332562406</v>
      </c>
    </row>
    <row r="227" spans="1:11" ht="13.9" customHeight="1">
      <c r="A227" s="349">
        <v>40725</v>
      </c>
      <c r="B227" s="112">
        <v>58929.093697000004</v>
      </c>
      <c r="C227" s="113">
        <v>1296792.74927635</v>
      </c>
      <c r="D227" s="113">
        <v>2594686.1490580002</v>
      </c>
      <c r="E227" s="113">
        <v>1087513.0933210002</v>
      </c>
      <c r="F227" s="113">
        <v>3027078.8595100199</v>
      </c>
      <c r="G227" s="112">
        <v>640998.29782520002</v>
      </c>
      <c r="H227" s="113">
        <v>63780.70859899999</v>
      </c>
      <c r="I227" s="113">
        <v>31275.29210757</v>
      </c>
      <c r="J227" s="113">
        <v>162684.54806172999</v>
      </c>
      <c r="K227" s="114">
        <f t="shared" si="3"/>
        <v>-6252295.1055091713</v>
      </c>
    </row>
    <row r="228" spans="1:11" ht="13.9" customHeight="1">
      <c r="A228" s="349">
        <v>40756</v>
      </c>
      <c r="B228" s="112">
        <v>812.69879800000001</v>
      </c>
      <c r="C228" s="113">
        <v>1298326.8281328299</v>
      </c>
      <c r="D228" s="113">
        <v>2588284.3792629996</v>
      </c>
      <c r="E228" s="113">
        <v>890534.47381</v>
      </c>
      <c r="F228" s="113">
        <v>3055206.0534301503</v>
      </c>
      <c r="G228" s="112">
        <v>493924.84652016003</v>
      </c>
      <c r="H228" s="113">
        <v>67751.375260999994</v>
      </c>
      <c r="I228" s="113">
        <v>32609.001224540007</v>
      </c>
      <c r="J228" s="113">
        <v>163882.18673376</v>
      </c>
      <c r="K228" s="114">
        <f t="shared" si="3"/>
        <v>-5993052.7893117806</v>
      </c>
    </row>
    <row r="229" spans="1:11" ht="13.9" customHeight="1">
      <c r="A229" s="349">
        <v>40787</v>
      </c>
      <c r="B229" s="112">
        <v>1532.880613</v>
      </c>
      <c r="C229" s="113">
        <v>1301783.8513280901</v>
      </c>
      <c r="D229" s="113">
        <v>2652172.3382600001</v>
      </c>
      <c r="E229" s="113">
        <v>1044798.9458039999</v>
      </c>
      <c r="F229" s="113">
        <v>3231075.0513399397</v>
      </c>
      <c r="G229" s="112">
        <v>514780.60419828002</v>
      </c>
      <c r="H229" s="113">
        <v>71760.474306999997</v>
      </c>
      <c r="I229" s="113">
        <v>35482.690550159998</v>
      </c>
      <c r="J229" s="113">
        <v>166371.34860982999</v>
      </c>
      <c r="K229" s="114">
        <f t="shared" si="3"/>
        <v>-6413124.7211281192</v>
      </c>
    </row>
    <row r="230" spans="1:11" ht="13.9" customHeight="1">
      <c r="A230" s="349">
        <v>40817</v>
      </c>
      <c r="B230" s="112">
        <v>3325.315325</v>
      </c>
      <c r="C230" s="113">
        <v>1302570.43022045</v>
      </c>
      <c r="D230" s="113">
        <v>2405247.1989670005</v>
      </c>
      <c r="E230" s="113">
        <v>1260750.072407</v>
      </c>
      <c r="F230" s="113">
        <v>3273200.35111062</v>
      </c>
      <c r="G230" s="112">
        <v>613562.99935635005</v>
      </c>
      <c r="H230" s="113">
        <v>61622.873310999996</v>
      </c>
      <c r="I230" s="113">
        <v>36090.46145268</v>
      </c>
      <c r="J230" s="113">
        <v>172949.47427878002</v>
      </c>
      <c r="K230" s="114">
        <f t="shared" si="3"/>
        <v>-6517527.6853379793</v>
      </c>
    </row>
    <row r="231" spans="1:11" ht="13.9" customHeight="1">
      <c r="A231" s="349">
        <v>40848</v>
      </c>
      <c r="B231" s="112">
        <v>1581.3287250000001</v>
      </c>
      <c r="C231" s="113">
        <v>1306376.96367555</v>
      </c>
      <c r="D231" s="113">
        <v>2430605.4432189995</v>
      </c>
      <c r="E231" s="113">
        <v>1294070.0395139998</v>
      </c>
      <c r="F231" s="113">
        <v>3399507.0859513502</v>
      </c>
      <c r="G231" s="112">
        <v>847653.18911459995</v>
      </c>
      <c r="H231" s="113">
        <v>64183.513438000009</v>
      </c>
      <c r="I231" s="113">
        <v>39396.115058849995</v>
      </c>
      <c r="J231" s="113">
        <v>139489.25080505002</v>
      </c>
      <c r="K231" s="114">
        <f t="shared" si="3"/>
        <v>-6906946.3447002992</v>
      </c>
    </row>
    <row r="232" spans="1:11" ht="13.9" customHeight="1">
      <c r="A232" s="349">
        <v>40878</v>
      </c>
      <c r="B232" s="112">
        <v>64900.214105999992</v>
      </c>
      <c r="C232" s="113">
        <v>1306732.2147096</v>
      </c>
      <c r="D232" s="113">
        <v>2446292.6693209996</v>
      </c>
      <c r="E232" s="113">
        <v>1773083.953615</v>
      </c>
      <c r="F232" s="113">
        <v>3268424.2733523394</v>
      </c>
      <c r="G232" s="112">
        <v>972569.30381133989</v>
      </c>
      <c r="H232" s="113">
        <v>63724.956806000009</v>
      </c>
      <c r="I232" s="113">
        <v>40309.982617140005</v>
      </c>
      <c r="J232" s="113">
        <v>310676.38130152004</v>
      </c>
      <c r="K232" s="114">
        <f t="shared" si="3"/>
        <v>-7503449.0920087397</v>
      </c>
    </row>
    <row r="233" spans="1:11" ht="13.9" customHeight="1">
      <c r="A233" s="349">
        <v>40909</v>
      </c>
      <c r="B233" s="112">
        <v>643.31101999999998</v>
      </c>
      <c r="C233" s="113">
        <v>1309768.8645697499</v>
      </c>
      <c r="D233" s="113">
        <v>2537912.7747689998</v>
      </c>
      <c r="E233" s="113">
        <v>1478927.682908</v>
      </c>
      <c r="F233" s="113">
        <v>3284589.598983</v>
      </c>
      <c r="G233" s="112">
        <v>1076461.9345935001</v>
      </c>
      <c r="H233" s="113">
        <v>65681.57848299999</v>
      </c>
      <c r="I233" s="113">
        <v>44002.95755625001</v>
      </c>
      <c r="J233" s="113">
        <v>321052.44706525002</v>
      </c>
      <c r="K233" s="114">
        <v>-7496321</v>
      </c>
    </row>
    <row r="234" spans="1:11" ht="13.9" customHeight="1">
      <c r="A234" s="349">
        <v>40940</v>
      </c>
      <c r="B234" s="112">
        <v>9012.3329350000004</v>
      </c>
      <c r="C234" s="113">
        <v>1302894.9864369999</v>
      </c>
      <c r="D234" s="113">
        <v>2536528.3684759997</v>
      </c>
      <c r="E234" s="113">
        <v>1308734.0527570001</v>
      </c>
      <c r="F234" s="113">
        <v>2909987.0593749997</v>
      </c>
      <c r="G234" s="112">
        <v>1081380.329285</v>
      </c>
      <c r="H234" s="113">
        <v>66527.602398999996</v>
      </c>
      <c r="I234" s="113">
        <v>39694.523702500002</v>
      </c>
      <c r="J234" s="113">
        <v>300828.56352099997</v>
      </c>
      <c r="K234" s="114">
        <v>-6938412</v>
      </c>
    </row>
    <row r="235" spans="1:11" ht="13.9" customHeight="1">
      <c r="A235" s="349">
        <v>40969</v>
      </c>
      <c r="B235" s="112">
        <v>865.56999599999995</v>
      </c>
      <c r="C235" s="113">
        <v>1303735.0771690998</v>
      </c>
      <c r="D235" s="113">
        <v>2544105.1745440005</v>
      </c>
      <c r="E235" s="113">
        <v>1383442.8627760001</v>
      </c>
      <c r="F235" s="113">
        <v>3090532.9018864003</v>
      </c>
      <c r="G235" s="112">
        <v>944508.06716219999</v>
      </c>
      <c r="H235" s="113">
        <v>66523.63711299999</v>
      </c>
      <c r="I235" s="113">
        <v>40757.394772500003</v>
      </c>
      <c r="J235" s="113">
        <v>292571.3942586999</v>
      </c>
      <c r="K235" s="114">
        <v>-7058096</v>
      </c>
    </row>
    <row r="236" spans="1:11" ht="13.9" customHeight="1">
      <c r="A236" s="349">
        <v>41000</v>
      </c>
      <c r="B236" s="112">
        <v>1930.3061769999999</v>
      </c>
      <c r="C236" s="113">
        <v>1303575.8020960398</v>
      </c>
      <c r="D236" s="113">
        <v>2524951.9566509998</v>
      </c>
      <c r="E236" s="113">
        <v>1369333.663526</v>
      </c>
      <c r="F236" s="113">
        <v>3203428.9426153</v>
      </c>
      <c r="G236" s="112">
        <v>1002515.0504272399</v>
      </c>
      <c r="H236" s="113">
        <v>67191.182535</v>
      </c>
      <c r="I236" s="113">
        <v>40948.398444589999</v>
      </c>
      <c r="J236" s="113">
        <v>281801.63489859004</v>
      </c>
      <c r="K236" s="114">
        <v>-7185074</v>
      </c>
    </row>
    <row r="237" spans="1:11" ht="13.9" customHeight="1">
      <c r="A237" s="349">
        <v>41030</v>
      </c>
      <c r="B237" s="112">
        <v>38753.613010000001</v>
      </c>
      <c r="C237" s="113">
        <v>1306281.3228655199</v>
      </c>
      <c r="D237" s="113">
        <v>2522242.9482380003</v>
      </c>
      <c r="E237" s="113">
        <v>1876681.1579539999</v>
      </c>
      <c r="F237" s="113">
        <v>3493460.6993320794</v>
      </c>
      <c r="G237" s="112">
        <v>833338.81085094018</v>
      </c>
      <c r="H237" s="113">
        <v>65106.240294000003</v>
      </c>
      <c r="I237" s="113">
        <v>40422.874543859987</v>
      </c>
      <c r="J237" s="113">
        <v>270536.36186904</v>
      </c>
      <c r="K237" s="114">
        <v>-7756057</v>
      </c>
    </row>
    <row r="238" spans="1:11" ht="13.9" customHeight="1">
      <c r="A238" s="349">
        <v>41061</v>
      </c>
      <c r="B238" s="112">
        <v>58910.362105</v>
      </c>
      <c r="C238" s="113">
        <v>1306566.3755955198</v>
      </c>
      <c r="D238" s="113">
        <v>2551658.0455300002</v>
      </c>
      <c r="E238" s="113">
        <v>1373095.659038</v>
      </c>
      <c r="F238" s="113">
        <v>3578035.0200987593</v>
      </c>
      <c r="G238" s="112">
        <v>810185.46907896013</v>
      </c>
      <c r="H238" s="113">
        <v>68581.414749000003</v>
      </c>
      <c r="I238" s="113">
        <v>41809.706406000005</v>
      </c>
      <c r="J238" s="113">
        <v>248177.02837376</v>
      </c>
      <c r="K238" s="114">
        <v>-7307888</v>
      </c>
    </row>
    <row r="239" spans="1:11" ht="13.9" customHeight="1">
      <c r="A239" s="349">
        <v>41091</v>
      </c>
      <c r="B239" s="112">
        <v>154075.11599299998</v>
      </c>
      <c r="C239" s="113">
        <v>1304829.49812068</v>
      </c>
      <c r="D239" s="113">
        <v>2505567.3378769998</v>
      </c>
      <c r="E239" s="113">
        <v>1318903.873959</v>
      </c>
      <c r="F239" s="113">
        <v>3364498.5436118399</v>
      </c>
      <c r="G239" s="112">
        <v>921983.15285712015</v>
      </c>
      <c r="H239" s="113">
        <v>70377.565031000006</v>
      </c>
      <c r="I239" s="113">
        <v>40360.290295680003</v>
      </c>
      <c r="J239" s="113">
        <v>234053.82645707999</v>
      </c>
      <c r="K239" s="114">
        <v>-6994820</v>
      </c>
    </row>
    <row r="240" spans="1:11" ht="13.9" customHeight="1">
      <c r="A240" s="349">
        <v>41122</v>
      </c>
      <c r="B240" s="112">
        <v>57965.056464999994</v>
      </c>
      <c r="C240" s="113">
        <v>1305003.38138288</v>
      </c>
      <c r="D240" s="113">
        <v>2480117.7340070005</v>
      </c>
      <c r="E240" s="113">
        <v>1270886.9550409999</v>
      </c>
      <c r="F240" s="113">
        <v>3390076.4638425601</v>
      </c>
      <c r="G240" s="112">
        <v>834023.96204543998</v>
      </c>
      <c r="H240" s="113">
        <v>63986.476182999999</v>
      </c>
      <c r="I240" s="113">
        <v>41578.282707839993</v>
      </c>
      <c r="J240" s="113">
        <v>230878.36022228003</v>
      </c>
      <c r="K240" s="114">
        <v>-6949355</v>
      </c>
    </row>
    <row r="241" spans="1:11" ht="13.9" customHeight="1">
      <c r="A241" s="349">
        <v>41153</v>
      </c>
      <c r="B241" s="112">
        <v>52107.131186999999</v>
      </c>
      <c r="C241" s="113">
        <v>1305036.03045383</v>
      </c>
      <c r="D241" s="113">
        <v>2491286.6794130001</v>
      </c>
      <c r="E241" s="113">
        <v>1050954.5119050001</v>
      </c>
      <c r="F241" s="113">
        <v>3437587.4994474603</v>
      </c>
      <c r="G241" s="112">
        <v>469820.84197404003</v>
      </c>
      <c r="H241" s="113">
        <v>65138.530399999996</v>
      </c>
      <c r="I241" s="113">
        <v>42379.178178599999</v>
      </c>
      <c r="J241" s="113">
        <v>221242.67707507004</v>
      </c>
      <c r="K241" s="114">
        <v>-6421727</v>
      </c>
    </row>
    <row r="242" spans="1:11" ht="13.9" customHeight="1">
      <c r="A242" s="349">
        <v>41183</v>
      </c>
      <c r="B242" s="112">
        <v>50293.811217000002</v>
      </c>
      <c r="C242" s="113">
        <v>1305267.6580531499</v>
      </c>
      <c r="D242" s="113">
        <v>2527417.688817</v>
      </c>
      <c r="E242" s="113">
        <v>1402808.6251929998</v>
      </c>
      <c r="F242" s="113">
        <v>3339951.695175</v>
      </c>
      <c r="G242" s="112">
        <v>629417.25243560004</v>
      </c>
      <c r="H242" s="113">
        <v>73366.335901999992</v>
      </c>
      <c r="I242" s="113">
        <v>42557.690328649995</v>
      </c>
      <c r="J242" s="113">
        <v>218396.53739965</v>
      </c>
      <c r="K242" s="114">
        <v>-6877046</v>
      </c>
    </row>
    <row r="243" spans="1:11" ht="13.9" customHeight="1">
      <c r="A243" s="349">
        <v>41214</v>
      </c>
      <c r="B243" s="112">
        <v>181539.69637400002</v>
      </c>
      <c r="C243" s="113">
        <v>1304659.85960056</v>
      </c>
      <c r="D243" s="113">
        <v>2856816.0847319998</v>
      </c>
      <c r="E243" s="113">
        <v>675577.24923700001</v>
      </c>
      <c r="F243" s="113">
        <v>3409900.1548803202</v>
      </c>
      <c r="G243" s="112">
        <v>706843.56209123007</v>
      </c>
      <c r="H243" s="113">
        <v>64858.930274999992</v>
      </c>
      <c r="I243" s="113">
        <v>41402.653952859997</v>
      </c>
      <c r="J243" s="113">
        <v>158728.52852053003</v>
      </c>
      <c r="K243" s="114">
        <v>-6427144</v>
      </c>
    </row>
    <row r="244" spans="1:11" ht="13.9" customHeight="1">
      <c r="A244" s="349">
        <v>41244</v>
      </c>
      <c r="B244" s="112">
        <v>63.85099300000001</v>
      </c>
      <c r="C244" s="113">
        <v>988744.25181260007</v>
      </c>
      <c r="D244" s="113">
        <v>2872677.549662</v>
      </c>
      <c r="E244" s="113">
        <v>2057185.4373329999</v>
      </c>
      <c r="F244" s="113">
        <v>3267005.3234649603</v>
      </c>
      <c r="G244" s="112">
        <v>568137.48237312003</v>
      </c>
      <c r="H244" s="113">
        <v>65189.710163000003</v>
      </c>
      <c r="I244" s="113">
        <v>39107.753710079996</v>
      </c>
      <c r="J244" s="113">
        <v>175783.28641792</v>
      </c>
      <c r="K244" s="114">
        <v>-8055309</v>
      </c>
    </row>
    <row r="245" spans="1:11" ht="13.9" customHeight="1">
      <c r="A245" s="349">
        <v>41275</v>
      </c>
      <c r="B245" s="112">
        <v>3998.653652</v>
      </c>
      <c r="C245" s="113">
        <v>987210.3212189601</v>
      </c>
      <c r="D245" s="113">
        <v>2990520.2523699999</v>
      </c>
      <c r="E245" s="113">
        <v>746114.79083500011</v>
      </c>
      <c r="F245" s="113">
        <v>3246078.99510162</v>
      </c>
      <c r="G245" s="112">
        <v>655291.4314935999</v>
      </c>
      <c r="H245" s="113">
        <v>73682.815090000004</v>
      </c>
      <c r="I245" s="113">
        <v>39935.394499260001</v>
      </c>
      <c r="J245" s="113">
        <v>328351.41343017993</v>
      </c>
      <c r="K245" s="114">
        <v>-7092238</v>
      </c>
    </row>
    <row r="246" spans="1:11" ht="13.9" customHeight="1">
      <c r="A246" s="349">
        <v>41306</v>
      </c>
      <c r="B246" s="112">
        <v>1909.4718319999999</v>
      </c>
      <c r="C246" s="113">
        <v>985328.66885316011</v>
      </c>
      <c r="D246" s="113">
        <v>3084939.9831960001</v>
      </c>
      <c r="E246" s="113">
        <v>922438.48670599994</v>
      </c>
      <c r="F246" s="113">
        <v>3136385.50802912</v>
      </c>
      <c r="G246" s="112">
        <v>666042.3761728399</v>
      </c>
      <c r="H246" s="113">
        <v>70775.804210999995</v>
      </c>
      <c r="I246" s="113">
        <v>39784.279186520005</v>
      </c>
      <c r="J246" s="113">
        <v>312010.63476103998</v>
      </c>
      <c r="K246" s="114">
        <v>-7246919</v>
      </c>
    </row>
    <row r="247" spans="1:11" ht="13.9" customHeight="1">
      <c r="A247" s="349">
        <v>41334</v>
      </c>
      <c r="B247" s="112">
        <v>61.937652999999997</v>
      </c>
      <c r="C247" s="113">
        <v>985140.46390277008</v>
      </c>
      <c r="D247" s="113">
        <v>3179250.3805640005</v>
      </c>
      <c r="E247" s="113">
        <v>741060.30215300003</v>
      </c>
      <c r="F247" s="113">
        <v>3309502.3526720996</v>
      </c>
      <c r="G247" s="112">
        <v>607718.41317672003</v>
      </c>
      <c r="H247" s="113">
        <v>78590.517945999993</v>
      </c>
      <c r="I247" s="113">
        <v>41489.748699839998</v>
      </c>
      <c r="J247" s="113">
        <v>307061.15387914993</v>
      </c>
      <c r="K247" s="114">
        <v>-7278647</v>
      </c>
    </row>
    <row r="248" spans="1:11" ht="13.9" customHeight="1">
      <c r="A248" s="349">
        <v>41365</v>
      </c>
      <c r="B248" s="112">
        <v>3299.452726</v>
      </c>
      <c r="C248" s="113">
        <v>986828.46495028003</v>
      </c>
      <c r="D248" s="113">
        <v>3237384.891113</v>
      </c>
      <c r="E248" s="113">
        <v>81816.43084500001</v>
      </c>
      <c r="F248" s="113">
        <v>3564462.7931828797</v>
      </c>
      <c r="G248" s="112">
        <v>735721.08613119996</v>
      </c>
      <c r="H248" s="113">
        <v>85711.080792000008</v>
      </c>
      <c r="I248" s="113">
        <v>42575.123267679999</v>
      </c>
      <c r="J248" s="113">
        <v>323910.27376975998</v>
      </c>
      <c r="K248" s="114">
        <v>-7080537</v>
      </c>
    </row>
    <row r="249" spans="1:11" ht="13.9" customHeight="1">
      <c r="A249" s="349">
        <v>41395</v>
      </c>
      <c r="B249" s="112">
        <v>231178.54121899998</v>
      </c>
      <c r="C249" s="113">
        <v>989427.1476255001</v>
      </c>
      <c r="D249" s="113">
        <v>3288631.5201019999</v>
      </c>
      <c r="E249" s="113">
        <v>49942.949794</v>
      </c>
      <c r="F249" s="113">
        <v>3740809.6036714897</v>
      </c>
      <c r="G249" s="112">
        <v>1131805.4955346999</v>
      </c>
      <c r="H249" s="113">
        <v>82123.04406</v>
      </c>
      <c r="I249" s="113">
        <v>44740.82444964999</v>
      </c>
      <c r="J249" s="113">
        <v>328190.36628128006</v>
      </c>
      <c r="K249" s="114">
        <v>-7442135</v>
      </c>
    </row>
    <row r="250" spans="1:11" ht="13.9" customHeight="1">
      <c r="A250" s="349">
        <v>41426</v>
      </c>
      <c r="B250" s="112">
        <v>206417.47725500001</v>
      </c>
      <c r="C250" s="113">
        <v>992308.86257787992</v>
      </c>
      <c r="D250" s="113">
        <v>3308089.2169079995</v>
      </c>
      <c r="E250" s="113">
        <v>53128.640742999996</v>
      </c>
      <c r="F250" s="113">
        <v>3890337.0489508803</v>
      </c>
      <c r="G250" s="112">
        <v>1136952.6164620798</v>
      </c>
      <c r="H250" s="113">
        <v>93952.541560000012</v>
      </c>
      <c r="I250" s="113">
        <v>47752.178942159997</v>
      </c>
      <c r="J250" s="113">
        <v>353067.94261591998</v>
      </c>
      <c r="K250" s="114">
        <v>-7680984</v>
      </c>
    </row>
    <row r="251" spans="1:11" ht="13.9" customHeight="1">
      <c r="A251" s="349">
        <v>41456</v>
      </c>
      <c r="B251" s="112">
        <v>75051.916431000005</v>
      </c>
      <c r="C251" s="113">
        <v>991339.21299237001</v>
      </c>
      <c r="D251" s="113">
        <v>3236726.4573960006</v>
      </c>
      <c r="E251" s="113">
        <v>45713.644697000003</v>
      </c>
      <c r="F251" s="113">
        <v>3853461.2814495401</v>
      </c>
      <c r="G251" s="112">
        <v>1405090.63957345</v>
      </c>
      <c r="H251" s="113">
        <v>87381.669093000004</v>
      </c>
      <c r="I251" s="113">
        <v>46851.945522629991</v>
      </c>
      <c r="J251" s="113">
        <v>360400.30676985002</v>
      </c>
      <c r="K251" s="114">
        <v>-7965332</v>
      </c>
    </row>
    <row r="252" spans="1:11" ht="13.9" customHeight="1">
      <c r="A252" s="349">
        <v>41487</v>
      </c>
      <c r="B252" s="112">
        <v>186054.10630100002</v>
      </c>
      <c r="C252" s="113">
        <v>991990.54595618008</v>
      </c>
      <c r="D252" s="113">
        <v>3201001.2160519999</v>
      </c>
      <c r="E252" s="113">
        <v>45414.634417999994</v>
      </c>
      <c r="F252" s="113">
        <v>3907042.48239074</v>
      </c>
      <c r="G252" s="112">
        <v>1215795.47460294</v>
      </c>
      <c r="H252" s="113">
        <v>87133.504029000003</v>
      </c>
      <c r="I252" s="113">
        <v>50302.31613022001</v>
      </c>
      <c r="J252" s="113">
        <v>367461.94543213997</v>
      </c>
      <c r="K252" s="114">
        <v>-7694524</v>
      </c>
    </row>
    <row r="253" spans="1:11" ht="13.9" customHeight="1">
      <c r="A253" s="349">
        <v>41518</v>
      </c>
      <c r="B253" s="112">
        <v>21033.971840999999</v>
      </c>
      <c r="C253" s="113">
        <v>991147.47975654004</v>
      </c>
      <c r="D253" s="113">
        <v>3200978.8761999998</v>
      </c>
      <c r="E253" s="113">
        <v>40860.359815999996</v>
      </c>
      <c r="F253" s="113">
        <v>3949380.8217043001</v>
      </c>
      <c r="G253" s="112">
        <v>1076491.39507747</v>
      </c>
      <c r="H253" s="113">
        <v>105463.53020400001</v>
      </c>
      <c r="I253" s="113">
        <v>52163.849217200011</v>
      </c>
      <c r="J253" s="113">
        <v>339645.91354881995</v>
      </c>
      <c r="K253" s="114">
        <v>-7755526</v>
      </c>
    </row>
    <row r="254" spans="1:11" ht="13.9" customHeight="1">
      <c r="A254" s="349">
        <v>41548</v>
      </c>
      <c r="B254" s="112">
        <v>133617.78175299999</v>
      </c>
      <c r="C254" s="113">
        <v>991009.81284762989</v>
      </c>
      <c r="D254" s="113">
        <v>3230695.8799980003</v>
      </c>
      <c r="E254" s="113">
        <v>39075.16466699999</v>
      </c>
      <c r="F254" s="113">
        <v>4021132.3207660499</v>
      </c>
      <c r="G254" s="112">
        <v>807244.05978530995</v>
      </c>
      <c r="H254" s="113">
        <v>93315.346716</v>
      </c>
      <c r="I254" s="113">
        <v>55155.058557689998</v>
      </c>
      <c r="J254" s="113">
        <v>329080.90294912999</v>
      </c>
      <c r="K254" s="114">
        <v>-7448916</v>
      </c>
    </row>
    <row r="255" spans="1:11" ht="13.9" customHeight="1">
      <c r="A255" s="349">
        <v>41579</v>
      </c>
      <c r="B255" s="112">
        <v>182020.30100499999</v>
      </c>
      <c r="C255" s="113">
        <v>990865.07788427989</v>
      </c>
      <c r="D255" s="113">
        <v>3238139.9070689995</v>
      </c>
      <c r="E255" s="113">
        <v>56201.945813000173</v>
      </c>
      <c r="F255" s="113">
        <v>4048413.50508</v>
      </c>
      <c r="G255" s="112">
        <v>813969.98791521008</v>
      </c>
      <c r="H255" s="113">
        <v>87987.826631000004</v>
      </c>
      <c r="I255" s="113">
        <v>65385.993209209999</v>
      </c>
      <c r="J255" s="113">
        <v>295825.76409624988</v>
      </c>
      <c r="K255" s="114">
        <v>-7430501</v>
      </c>
    </row>
    <row r="256" spans="1:11" ht="13.9" customHeight="1">
      <c r="A256" s="349">
        <v>41609</v>
      </c>
      <c r="B256" s="112">
        <v>269971.14962299995</v>
      </c>
      <c r="C256" s="113">
        <v>993147.01539594994</v>
      </c>
      <c r="D256" s="113">
        <v>3285288.530082</v>
      </c>
      <c r="E256" s="113">
        <v>64261.722079999978</v>
      </c>
      <c r="F256" s="113">
        <v>4126673.8173499997</v>
      </c>
      <c r="G256" s="112">
        <v>1118982.4645660501</v>
      </c>
      <c r="H256" s="113">
        <v>92639.729787000004</v>
      </c>
      <c r="I256" s="113">
        <v>94452.864031749996</v>
      </c>
      <c r="J256" s="113">
        <v>383021.32491805003</v>
      </c>
      <c r="K256" s="114">
        <v>-7898095</v>
      </c>
    </row>
    <row r="257" spans="1:11" ht="13.9" customHeight="1">
      <c r="A257" s="349">
        <v>41640</v>
      </c>
      <c r="B257" s="112">
        <v>45042.793458000007</v>
      </c>
      <c r="C257" s="113">
        <v>994594.32103220001</v>
      </c>
      <c r="D257" s="113">
        <v>3388579.6533219996</v>
      </c>
      <c r="E257" s="113">
        <v>168652.99200200004</v>
      </c>
      <c r="F257" s="113">
        <v>4164792.4701900003</v>
      </c>
      <c r="G257" s="112">
        <v>1181854.4301296999</v>
      </c>
      <c r="H257" s="113">
        <v>86882.281954999984</v>
      </c>
      <c r="I257" s="113">
        <v>85384.907207600001</v>
      </c>
      <c r="J257" s="113">
        <v>421892.45653914998</v>
      </c>
      <c r="K257" s="114">
        <v>-8454399</v>
      </c>
    </row>
    <row r="258" spans="1:11" ht="13.9" customHeight="1">
      <c r="A258" s="349">
        <v>41671</v>
      </c>
      <c r="B258" s="112">
        <v>63.85099300000001</v>
      </c>
      <c r="C258" s="113">
        <v>990946.69508060999</v>
      </c>
      <c r="D258" s="113">
        <v>3591086.2623069999</v>
      </c>
      <c r="E258" s="113">
        <v>35566.479801999703</v>
      </c>
      <c r="F258" s="113">
        <v>3938886.9645582596</v>
      </c>
      <c r="G258" s="112">
        <v>1441768.64891059</v>
      </c>
      <c r="H258" s="113">
        <v>94197.254239000002</v>
      </c>
      <c r="I258" s="113">
        <v>99723.453659830004</v>
      </c>
      <c r="J258" s="113">
        <v>394685.04594786995</v>
      </c>
      <c r="K258" s="114">
        <v>-8602237</v>
      </c>
    </row>
    <row r="259" spans="1:11" ht="13.9" customHeight="1">
      <c r="A259" s="349">
        <v>41699</v>
      </c>
      <c r="B259" s="112">
        <v>63.85099300000001</v>
      </c>
      <c r="C259" s="113">
        <v>990532.81634289003</v>
      </c>
      <c r="D259" s="113">
        <v>3575290.979547</v>
      </c>
      <c r="E259" s="113">
        <v>36671.843024999798</v>
      </c>
      <c r="F259" s="113">
        <v>4148444.7238736502</v>
      </c>
      <c r="G259" s="112">
        <v>2139690.5545260897</v>
      </c>
      <c r="H259" s="113">
        <v>78077.07553799999</v>
      </c>
      <c r="I259" s="113">
        <v>93084.067850170002</v>
      </c>
      <c r="J259" s="113">
        <v>329713.72105881997</v>
      </c>
      <c r="K259" s="114">
        <v>-9406955</v>
      </c>
    </row>
    <row r="260" spans="1:11" ht="13.9" customHeight="1">
      <c r="A260" s="349">
        <v>41730</v>
      </c>
      <c r="B260" s="112">
        <v>63.85099300000001</v>
      </c>
      <c r="C260" s="113">
        <v>989904.06100602983</v>
      </c>
      <c r="D260" s="113">
        <v>3618806.420802</v>
      </c>
      <c r="E260" s="113">
        <v>36595.413330999705</v>
      </c>
      <c r="F260" s="113">
        <v>4481201.0277929995</v>
      </c>
      <c r="G260" s="112">
        <v>2394949.3537598997</v>
      </c>
      <c r="H260" s="113">
        <v>81411.721159999914</v>
      </c>
      <c r="I260" s="113">
        <v>96253.416718620007</v>
      </c>
      <c r="J260" s="113">
        <v>516382.67276282999</v>
      </c>
      <c r="K260" s="114">
        <v>-10232200</v>
      </c>
    </row>
    <row r="261" spans="1:11" ht="13.9" customHeight="1">
      <c r="A261" s="349">
        <v>41760</v>
      </c>
      <c r="B261" s="112">
        <v>211995.43017199996</v>
      </c>
      <c r="C261" s="113">
        <v>989789.21139415994</v>
      </c>
      <c r="D261" s="113">
        <v>3655675.00654</v>
      </c>
      <c r="E261" s="113">
        <v>39952.887587999743</v>
      </c>
      <c r="F261" s="113">
        <v>4646488.9063586397</v>
      </c>
      <c r="G261" s="112">
        <v>2227282.8146481002</v>
      </c>
      <c r="H261" s="113">
        <v>81840.655956999995</v>
      </c>
      <c r="I261" s="113">
        <v>98286.727369380009</v>
      </c>
      <c r="J261" s="113">
        <v>517139.27562359994</v>
      </c>
      <c r="K261" s="114">
        <v>-10061580</v>
      </c>
    </row>
    <row r="262" spans="1:11" ht="13.9" customHeight="1">
      <c r="A262" s="349">
        <v>41791</v>
      </c>
      <c r="B262" s="112">
        <v>155038.89345900001</v>
      </c>
      <c r="C262" s="113">
        <v>989239.17853295978</v>
      </c>
      <c r="D262" s="113">
        <v>3624781.5638820003</v>
      </c>
      <c r="E262" s="113">
        <v>37253.8919809996</v>
      </c>
      <c r="F262" s="113">
        <v>4712061.4582080003</v>
      </c>
      <c r="G262" s="112">
        <v>2225864.5936166402</v>
      </c>
      <c r="H262" s="113">
        <v>90975.696758000006</v>
      </c>
      <c r="I262" s="113">
        <v>116845.94823744</v>
      </c>
      <c r="J262" s="113">
        <v>508568.61058056005</v>
      </c>
      <c r="K262" s="114">
        <v>-10169801</v>
      </c>
    </row>
    <row r="263" spans="1:11" ht="13.9" customHeight="1">
      <c r="A263" s="349">
        <v>41821</v>
      </c>
      <c r="B263" s="112">
        <v>15061.426335</v>
      </c>
      <c r="C263" s="113">
        <v>987921.66030160978</v>
      </c>
      <c r="D263" s="113">
        <v>3630784.766181</v>
      </c>
      <c r="E263" s="113">
        <v>37838.061532999702</v>
      </c>
      <c r="F263" s="113">
        <v>4672468.5689070001</v>
      </c>
      <c r="G263" s="112">
        <v>2350143.15145614</v>
      </c>
      <c r="H263" s="113">
        <v>112719.07849499999</v>
      </c>
      <c r="I263" s="113">
        <v>143711.31168044999</v>
      </c>
      <c r="J263" s="113">
        <v>692659.92420777003</v>
      </c>
      <c r="K263" s="114">
        <v>-10633355</v>
      </c>
    </row>
    <row r="264" spans="1:11" ht="13.9" customHeight="1">
      <c r="A264" s="349">
        <v>41852</v>
      </c>
      <c r="B264" s="112">
        <v>63.85099300000001</v>
      </c>
      <c r="C264" s="113">
        <v>987501.67797583982</v>
      </c>
      <c r="D264" s="113">
        <v>3663077.135733</v>
      </c>
      <c r="E264" s="113">
        <v>39498.451724999577</v>
      </c>
      <c r="F264" s="113">
        <v>4801869.7564188009</v>
      </c>
      <c r="G264" s="112">
        <v>1931519.7802908798</v>
      </c>
      <c r="H264" s="113">
        <v>104542.70409100001</v>
      </c>
      <c r="I264" s="113">
        <v>119870.39180479999</v>
      </c>
      <c r="J264" s="113">
        <v>670228.34952936007</v>
      </c>
      <c r="K264" s="114">
        <v>-10339089</v>
      </c>
    </row>
    <row r="265" spans="1:11" ht="13.9" customHeight="1">
      <c r="A265" s="349">
        <v>41883</v>
      </c>
      <c r="B265" s="112">
        <v>70052.585239000007</v>
      </c>
      <c r="C265" s="113">
        <v>990280.9728458398</v>
      </c>
      <c r="D265" s="113">
        <v>3727316.9607119998</v>
      </c>
      <c r="E265" s="113">
        <v>38868.926897999903</v>
      </c>
      <c r="F265" s="113">
        <v>5100314.2213729993</v>
      </c>
      <c r="G265" s="112">
        <v>1809579.0664245998</v>
      </c>
      <c r="H265" s="113">
        <v>89272.990953</v>
      </c>
      <c r="I265" s="113">
        <v>127658.27431504001</v>
      </c>
      <c r="J265" s="113">
        <v>872631.37354943994</v>
      </c>
      <c r="K265" s="114">
        <v>-10701083</v>
      </c>
    </row>
    <row r="266" spans="1:11" ht="13.9" customHeight="1">
      <c r="A266" s="349">
        <v>41913</v>
      </c>
      <c r="B266" s="112">
        <v>5571.1880780000001</v>
      </c>
      <c r="C266" s="113">
        <v>992075.85331167979</v>
      </c>
      <c r="D266" s="113">
        <v>3791061.264614</v>
      </c>
      <c r="E266" s="113">
        <v>30509.350454999931</v>
      </c>
      <c r="F266" s="113">
        <v>5156563.7685604002</v>
      </c>
      <c r="G266" s="112">
        <v>1743751.7116784803</v>
      </c>
      <c r="H266" s="113">
        <v>116194.44891200001</v>
      </c>
      <c r="I266" s="113">
        <v>112936.03514592</v>
      </c>
      <c r="J266" s="113">
        <v>807822.20325723989</v>
      </c>
      <c r="K266" s="114">
        <v>-10756643</v>
      </c>
    </row>
    <row r="267" spans="1:11" ht="13.9" customHeight="1">
      <c r="A267" s="349">
        <v>41944</v>
      </c>
      <c r="B267" s="112">
        <v>30059.001678000001</v>
      </c>
      <c r="C267" s="113">
        <v>992249.50030271988</v>
      </c>
      <c r="D267" s="113">
        <v>3793888.6014750004</v>
      </c>
      <c r="E267" s="113">
        <v>224528.613427</v>
      </c>
      <c r="F267" s="113">
        <v>5027662.0333159985</v>
      </c>
      <c r="G267" s="112">
        <v>1685404.69975488</v>
      </c>
      <c r="H267" s="113">
        <v>95596.323829999994</v>
      </c>
      <c r="I267" s="113">
        <v>115905.96113355998</v>
      </c>
      <c r="J267" s="113">
        <v>1063942.4765300001</v>
      </c>
      <c r="K267" s="114">
        <v>-10979881</v>
      </c>
    </row>
    <row r="268" spans="1:11" ht="13.9" customHeight="1">
      <c r="A268" s="349">
        <v>41974</v>
      </c>
      <c r="B268" s="112">
        <v>63.85099300000001</v>
      </c>
      <c r="C268" s="113">
        <v>992263.80270764977</v>
      </c>
      <c r="D268" s="113">
        <v>3824005.3489869996</v>
      </c>
      <c r="E268" s="113">
        <v>68859.413930000112</v>
      </c>
      <c r="F268" s="113">
        <v>5100484.4134257901</v>
      </c>
      <c r="G268" s="112">
        <v>1911443.8193927999</v>
      </c>
      <c r="H268" s="113">
        <v>116034.44012300001</v>
      </c>
      <c r="I268" s="113">
        <v>118965.75030912001</v>
      </c>
      <c r="J268" s="113">
        <v>879804.54213652993</v>
      </c>
      <c r="K268" s="114">
        <v>-11022272</v>
      </c>
    </row>
    <row r="269" spans="1:11" ht="13.9" customHeight="1">
      <c r="A269" s="349">
        <v>42005</v>
      </c>
      <c r="B269" s="112">
        <v>63.85099300000001</v>
      </c>
      <c r="C269" s="113">
        <v>994955.04469364986</v>
      </c>
      <c r="D269" s="113">
        <v>3939495.7925340002</v>
      </c>
      <c r="E269" s="113">
        <v>38661.214712000103</v>
      </c>
      <c r="F269" s="113">
        <v>5240786.7092746506</v>
      </c>
      <c r="G269" s="112">
        <v>1885354.3406322002</v>
      </c>
      <c r="H269" s="113">
        <v>96162.274403999996</v>
      </c>
      <c r="I269" s="113">
        <v>144467.72069265001</v>
      </c>
      <c r="J269" s="113">
        <v>849345.26791074988</v>
      </c>
      <c r="K269" s="114">
        <v>-11194071</v>
      </c>
    </row>
    <row r="270" spans="1:11" ht="13.9" customHeight="1">
      <c r="A270" s="349">
        <v>42036</v>
      </c>
      <c r="B270" s="112">
        <v>1937.547417</v>
      </c>
      <c r="C270" s="113">
        <v>993652.11513824982</v>
      </c>
      <c r="D270" s="113">
        <v>4058394.3001330001</v>
      </c>
      <c r="E270" s="113">
        <v>44203.253971999802</v>
      </c>
      <c r="F270" s="113">
        <v>5177589.4266862497</v>
      </c>
      <c r="G270" s="112">
        <v>1836568.1295045</v>
      </c>
      <c r="H270" s="113">
        <v>64831.585772999999</v>
      </c>
      <c r="I270" s="113">
        <v>98120.84513175</v>
      </c>
      <c r="J270" s="113">
        <v>814796.75784149999</v>
      </c>
      <c r="K270" s="114">
        <v>-11086722</v>
      </c>
    </row>
    <row r="271" spans="1:11" ht="13.9" customHeight="1">
      <c r="A271" s="349">
        <v>42064</v>
      </c>
      <c r="B271" s="112">
        <v>47202.239469000007</v>
      </c>
      <c r="C271" s="113">
        <v>994181.21229374991</v>
      </c>
      <c r="D271" s="113">
        <v>4115702.1197499996</v>
      </c>
      <c r="E271" s="113">
        <v>722128.01087799959</v>
      </c>
      <c r="F271" s="113">
        <v>5271380.4896110995</v>
      </c>
      <c r="G271" s="112">
        <v>1677136.5737075899</v>
      </c>
      <c r="H271" s="113">
        <v>79830.40965300001</v>
      </c>
      <c r="I271" s="113">
        <v>109044.46454939996</v>
      </c>
      <c r="J271" s="113">
        <v>784991.07910333993</v>
      </c>
      <c r="K271" s="114">
        <v>-11706461</v>
      </c>
    </row>
    <row r="272" spans="1:11" ht="13.9" customHeight="1">
      <c r="A272" s="349">
        <v>42095</v>
      </c>
      <c r="B272" s="112">
        <v>17951.875298000003</v>
      </c>
      <c r="C272" s="113">
        <v>997285.91254448157</v>
      </c>
      <c r="D272" s="113">
        <v>4006759.266996</v>
      </c>
      <c r="E272" s="113">
        <v>106611.9916649997</v>
      </c>
      <c r="F272" s="113">
        <v>5442647.0979093676</v>
      </c>
      <c r="G272" s="112">
        <v>2094360.6770957178</v>
      </c>
      <c r="H272" s="113">
        <v>76275.369489999997</v>
      </c>
      <c r="I272" s="113">
        <v>131974.86794213261</v>
      </c>
      <c r="J272" s="113">
        <v>794978.67101499892</v>
      </c>
      <c r="K272" s="114">
        <v>-11625861</v>
      </c>
    </row>
    <row r="273" spans="1:11" ht="13.9" customHeight="1">
      <c r="A273" s="349">
        <v>42125</v>
      </c>
      <c r="B273" s="112">
        <v>65464.426342999999</v>
      </c>
      <c r="C273" s="113">
        <v>997830.22643569543</v>
      </c>
      <c r="D273" s="113">
        <v>4375846.7049089996</v>
      </c>
      <c r="E273" s="113">
        <v>76775.857101000001</v>
      </c>
      <c r="F273" s="113">
        <v>5454023.4571520416</v>
      </c>
      <c r="G273" s="112">
        <v>2118314.7379005416</v>
      </c>
      <c r="H273" s="113">
        <v>84572.593177000002</v>
      </c>
      <c r="I273" s="113">
        <v>103934.66277205259</v>
      </c>
      <c r="J273" s="113">
        <v>906090.93132369628</v>
      </c>
      <c r="K273" s="114">
        <v>-12042524</v>
      </c>
    </row>
    <row r="274" spans="1:11" ht="13.9" customHeight="1">
      <c r="A274" s="349">
        <v>42156</v>
      </c>
      <c r="B274" s="112">
        <v>67976.201807999998</v>
      </c>
      <c r="C274" s="113">
        <v>998749.39842595183</v>
      </c>
      <c r="D274" s="113">
        <v>4372968.4669599999</v>
      </c>
      <c r="E274" s="113">
        <v>50628.4498209999</v>
      </c>
      <c r="F274" s="113">
        <v>5490660.2619459694</v>
      </c>
      <c r="G274" s="112">
        <v>2730239.0137200719</v>
      </c>
      <c r="H274" s="113">
        <v>90448.469621000011</v>
      </c>
      <c r="I274" s="113">
        <v>118556.13304392599</v>
      </c>
      <c r="J274" s="113">
        <v>904543.11155145103</v>
      </c>
      <c r="K274" s="114">
        <v>-12676919</v>
      </c>
    </row>
    <row r="275" spans="1:11" ht="13.9" customHeight="1">
      <c r="A275" s="349">
        <v>42186</v>
      </c>
      <c r="B275" s="112">
        <v>169487.553701</v>
      </c>
      <c r="C275" s="113">
        <v>998575.77522688394</v>
      </c>
      <c r="D275" s="113">
        <v>4257278.8195799999</v>
      </c>
      <c r="E275" s="113">
        <v>45700.368472999602</v>
      </c>
      <c r="F275" s="113">
        <v>5352827.7841729056</v>
      </c>
      <c r="G275" s="112">
        <v>2927104.9710630123</v>
      </c>
      <c r="H275" s="113">
        <v>83301.411936999997</v>
      </c>
      <c r="I275" s="113">
        <v>118431.33797233339</v>
      </c>
      <c r="J275" s="113">
        <v>878706.05810705479</v>
      </c>
      <c r="K275" s="114">
        <v>-12480506</v>
      </c>
    </row>
    <row r="276" spans="1:11" ht="13.9" customHeight="1">
      <c r="A276" s="349">
        <v>42217</v>
      </c>
      <c r="B276" s="112">
        <v>91815.725195999999</v>
      </c>
      <c r="C276" s="113">
        <v>1001570.8014149428</v>
      </c>
      <c r="D276" s="113">
        <v>4279328.5982790003</v>
      </c>
      <c r="E276" s="113">
        <v>48814.041732999998</v>
      </c>
      <c r="F276" s="113">
        <v>5812093.1379926745</v>
      </c>
      <c r="G276" s="112">
        <v>3221486.1895857309</v>
      </c>
      <c r="H276" s="113">
        <v>94329.565326000011</v>
      </c>
      <c r="I276" s="113">
        <v>133526.89900759771</v>
      </c>
      <c r="J276" s="113">
        <v>834402.38578121969</v>
      </c>
      <c r="K276" s="114">
        <v>-13317808</v>
      </c>
    </row>
    <row r="277" spans="1:11" ht="13.9" customHeight="1">
      <c r="A277" s="349">
        <v>42248</v>
      </c>
      <c r="B277" s="112">
        <v>106302.25892899999</v>
      </c>
      <c r="C277" s="113">
        <v>1004733.6502712322</v>
      </c>
      <c r="D277" s="113">
        <v>4289989.6042829994</v>
      </c>
      <c r="E277" s="113">
        <v>47740.447049999799</v>
      </c>
      <c r="F277" s="113">
        <v>6310982.5016195467</v>
      </c>
      <c r="G277" s="112">
        <v>3420675.8148891218</v>
      </c>
      <c r="H277" s="113">
        <v>78756.921656999999</v>
      </c>
      <c r="I277" s="113">
        <v>118604.64117641041</v>
      </c>
      <c r="J277" s="113">
        <v>808396.25473666366</v>
      </c>
      <c r="K277" s="114">
        <v>-13951265</v>
      </c>
    </row>
    <row r="278" spans="1:11" ht="13.9" customHeight="1">
      <c r="A278" s="349">
        <v>42278</v>
      </c>
      <c r="B278" s="112">
        <v>57016.736986000004</v>
      </c>
      <c r="C278" s="113">
        <v>1004712.9358921448</v>
      </c>
      <c r="D278" s="113">
        <v>4202934.0203</v>
      </c>
      <c r="E278" s="113">
        <v>69112.873211999598</v>
      </c>
      <c r="F278" s="113">
        <v>6198941.1489184843</v>
      </c>
      <c r="G278" s="112">
        <v>3389661.5926067447</v>
      </c>
      <c r="H278" s="113">
        <v>73529.110126</v>
      </c>
      <c r="I278" s="113">
        <v>120585.1127958592</v>
      </c>
      <c r="J278" s="113">
        <v>916078.33743868081</v>
      </c>
      <c r="K278" s="114">
        <v>-13896254</v>
      </c>
    </row>
    <row r="279" spans="1:11" ht="13.9" customHeight="1">
      <c r="A279" s="349">
        <v>42309</v>
      </c>
      <c r="B279" s="112">
        <v>90032.756367000009</v>
      </c>
      <c r="C279" s="113">
        <v>1005375.7027846494</v>
      </c>
      <c r="D279" s="113">
        <v>4038450.9757980001</v>
      </c>
      <c r="E279" s="113">
        <v>40759.06599099953</v>
      </c>
      <c r="F279" s="113">
        <v>6256875.6989983786</v>
      </c>
      <c r="G279" s="112">
        <v>3509774.0568711092</v>
      </c>
      <c r="H279" s="113">
        <v>77944.275962</v>
      </c>
      <c r="I279" s="113">
        <v>132562.4923094085</v>
      </c>
      <c r="J279" s="113">
        <v>766144.39423648699</v>
      </c>
      <c r="K279" s="114">
        <v>-13715328</v>
      </c>
    </row>
    <row r="280" spans="1:11" ht="13.9" customHeight="1">
      <c r="A280" s="349">
        <v>42339</v>
      </c>
      <c r="B280" s="112">
        <v>46375.173581000003</v>
      </c>
      <c r="C280" s="113">
        <v>1007186.8314666741</v>
      </c>
      <c r="D280" s="113">
        <v>4003466.381666</v>
      </c>
      <c r="E280" s="113">
        <v>42436.789661999836</v>
      </c>
      <c r="F280" s="113">
        <v>6890773.5898675108</v>
      </c>
      <c r="G280" s="112">
        <v>2739453.0334230382</v>
      </c>
      <c r="H280" s="113">
        <v>69883.505548999994</v>
      </c>
      <c r="I280" s="113">
        <v>167649.20167672992</v>
      </c>
      <c r="J280" s="113">
        <v>778887.76562495797</v>
      </c>
      <c r="K280" s="114">
        <v>-13623766</v>
      </c>
    </row>
    <row r="281" spans="1:11" ht="13.9" customHeight="1">
      <c r="A281" s="349">
        <v>42370</v>
      </c>
      <c r="B281" s="112">
        <v>55566.145776000005</v>
      </c>
      <c r="C281" s="113">
        <v>1009004.0095217447</v>
      </c>
      <c r="D281" s="113">
        <v>4029661.4081080002</v>
      </c>
      <c r="E281" s="113">
        <v>232015.8093589996</v>
      </c>
      <c r="F281" s="113">
        <v>6710861.9761136193</v>
      </c>
      <c r="G281" s="112">
        <v>2763397.7321518958</v>
      </c>
      <c r="H281" s="113">
        <v>97291.858100000012</v>
      </c>
      <c r="I281" s="113">
        <v>160603.619201316</v>
      </c>
      <c r="J281" s="113">
        <v>779444.26905580657</v>
      </c>
      <c r="K281" s="114">
        <f t="shared" ref="K281:K344" si="4">+B281+C281-D281-E281-F281-G281-H281-I281-J281</f>
        <v>-13708706.516791893</v>
      </c>
    </row>
    <row r="282" spans="1:11" ht="13.9" customHeight="1">
      <c r="A282" s="349">
        <v>42401</v>
      </c>
      <c r="B282" s="112">
        <v>7349.6907330000004</v>
      </c>
      <c r="C282" s="113">
        <v>1005965.0288394336</v>
      </c>
      <c r="D282" s="113">
        <v>4088384.7835529996</v>
      </c>
      <c r="E282" s="113">
        <v>108714.86102000011</v>
      </c>
      <c r="F282" s="113">
        <v>6295606.8124139793</v>
      </c>
      <c r="G282" s="112">
        <v>2292007.4534358694</v>
      </c>
      <c r="H282" s="113">
        <v>78363.356232999999</v>
      </c>
      <c r="I282" s="113">
        <v>145744.08194400801</v>
      </c>
      <c r="J282" s="113">
        <v>725398.12881361658</v>
      </c>
      <c r="K282" s="114">
        <f t="shared" si="4"/>
        <v>-12720904.757841041</v>
      </c>
    </row>
    <row r="283" spans="1:11" ht="13.9" customHeight="1">
      <c r="A283" s="349">
        <v>42430</v>
      </c>
      <c r="B283" s="112">
        <v>9810.1590780000006</v>
      </c>
      <c r="C283" s="113">
        <v>1004021.8908114802</v>
      </c>
      <c r="D283" s="113">
        <v>4107422.5929960031</v>
      </c>
      <c r="E283" s="113">
        <v>119146.82835199666</v>
      </c>
      <c r="F283" s="113">
        <v>6422248.8447309854</v>
      </c>
      <c r="G283" s="112">
        <v>2604878.0484343292</v>
      </c>
      <c r="H283" s="113">
        <v>74383.3649923333</v>
      </c>
      <c r="I283" s="113">
        <v>147191.0925711703</v>
      </c>
      <c r="J283" s="113">
        <v>712494.79449993744</v>
      </c>
      <c r="K283" s="114">
        <f t="shared" si="4"/>
        <v>-13173933.516687278</v>
      </c>
    </row>
    <row r="284" spans="1:11" ht="13.9" customHeight="1">
      <c r="A284" s="349">
        <v>42461</v>
      </c>
      <c r="B284" s="112">
        <v>93428.026348999992</v>
      </c>
      <c r="C284" s="113">
        <v>1003188.2508823349</v>
      </c>
      <c r="D284" s="113">
        <v>4143427.9797740001</v>
      </c>
      <c r="E284" s="113">
        <v>177589.60219599947</v>
      </c>
      <c r="F284" s="113">
        <v>6188482.8562373007</v>
      </c>
      <c r="G284" s="112">
        <v>3199716.9919694504</v>
      </c>
      <c r="H284" s="113">
        <v>72017.199926999994</v>
      </c>
      <c r="I284" s="113">
        <v>144400.34461427602</v>
      </c>
      <c r="J284" s="113">
        <v>703150.68321190088</v>
      </c>
      <c r="K284" s="114">
        <f t="shared" si="4"/>
        <v>-13532169.380698595</v>
      </c>
    </row>
    <row r="285" spans="1:11" ht="13.9" customHeight="1">
      <c r="A285" s="349">
        <v>42491</v>
      </c>
      <c r="B285" s="112">
        <v>178969.18272299998</v>
      </c>
      <c r="C285" s="113">
        <v>1005178.913546335</v>
      </c>
      <c r="D285" s="113">
        <v>4100581.1647139997</v>
      </c>
      <c r="E285" s="113">
        <v>76211.589994999711</v>
      </c>
      <c r="F285" s="113">
        <v>6539197.9932342395</v>
      </c>
      <c r="G285" s="112">
        <v>3648898.2314293976</v>
      </c>
      <c r="H285" s="113">
        <v>79266.326166999992</v>
      </c>
      <c r="I285" s="113">
        <v>161157.22123653398</v>
      </c>
      <c r="J285" s="113">
        <v>698029.70162489917</v>
      </c>
      <c r="K285" s="114">
        <f t="shared" si="4"/>
        <v>-14119194.132131737</v>
      </c>
    </row>
    <row r="286" spans="1:11" ht="13.9" customHeight="1">
      <c r="A286" s="349">
        <v>42522</v>
      </c>
      <c r="B286" s="112">
        <v>54178.432204999997</v>
      </c>
      <c r="C286" s="113">
        <v>1003446.3154350255</v>
      </c>
      <c r="D286" s="113">
        <v>4094429.4690970001</v>
      </c>
      <c r="E286" s="113">
        <v>89830.010880999995</v>
      </c>
      <c r="F286" s="113">
        <v>6335931.6075681606</v>
      </c>
      <c r="G286" s="112">
        <v>3450972.1031383104</v>
      </c>
      <c r="H286" s="113">
        <v>81109.197392000002</v>
      </c>
      <c r="I286" s="113">
        <v>153255.92612607681</v>
      </c>
      <c r="J286" s="113">
        <v>745058.89623599825</v>
      </c>
      <c r="K286" s="114">
        <f t="shared" si="4"/>
        <v>-13892962.462798521</v>
      </c>
    </row>
    <row r="287" spans="1:11" ht="13.9" customHeight="1">
      <c r="A287" s="349">
        <v>42552</v>
      </c>
      <c r="B287" s="112">
        <v>24493.167935999998</v>
      </c>
      <c r="C287" s="113">
        <v>1002800.0151395206</v>
      </c>
      <c r="D287" s="113">
        <v>4159154.8407410001</v>
      </c>
      <c r="E287" s="113">
        <v>90382.552194999793</v>
      </c>
      <c r="F287" s="113">
        <v>6274507.7211025003</v>
      </c>
      <c r="G287" s="112">
        <v>3049710.3318569562</v>
      </c>
      <c r="H287" s="113">
        <v>78888.076574999999</v>
      </c>
      <c r="I287" s="113">
        <v>151405.6959624099</v>
      </c>
      <c r="J287" s="113">
        <v>724400.53417263587</v>
      </c>
      <c r="K287" s="114">
        <f t="shared" si="4"/>
        <v>-13501156.569529982</v>
      </c>
    </row>
    <row r="288" spans="1:11" ht="13.9" customHeight="1">
      <c r="A288" s="349">
        <v>42583</v>
      </c>
      <c r="B288" s="112">
        <v>73627.501611</v>
      </c>
      <c r="C288" s="113">
        <v>1002572.0848794989</v>
      </c>
      <c r="D288" s="113">
        <v>4165036.1626439998</v>
      </c>
      <c r="E288" s="113">
        <v>34181.636073999973</v>
      </c>
      <c r="F288" s="113">
        <v>7654755.9073185194</v>
      </c>
      <c r="G288" s="112">
        <v>1478099.6005813209</v>
      </c>
      <c r="H288" s="113">
        <v>95838.619921000005</v>
      </c>
      <c r="I288" s="113">
        <v>163643.4675621732</v>
      </c>
      <c r="J288" s="113">
        <v>1141051.1913440013</v>
      </c>
      <c r="K288" s="114">
        <f t="shared" si="4"/>
        <v>-13656406.998954516</v>
      </c>
    </row>
    <row r="289" spans="1:11" ht="13.9" customHeight="1">
      <c r="A289" s="349">
        <v>42614</v>
      </c>
      <c r="B289" s="112">
        <v>65913.182666000008</v>
      </c>
      <c r="C289" s="113">
        <v>1002361.9459751366</v>
      </c>
      <c r="D289" s="113">
        <v>4242126.7915939996</v>
      </c>
      <c r="E289" s="113">
        <v>37670.186437000004</v>
      </c>
      <c r="F289" s="113">
        <v>6276207.7801011298</v>
      </c>
      <c r="G289" s="112">
        <v>3000447.6452177977</v>
      </c>
      <c r="H289" s="113">
        <v>116851.863734</v>
      </c>
      <c r="I289" s="113">
        <v>110472.06961199681</v>
      </c>
      <c r="J289" s="113">
        <v>1164681.5642521938</v>
      </c>
      <c r="K289" s="114">
        <f t="shared" si="4"/>
        <v>-13880182.772306979</v>
      </c>
    </row>
    <row r="290" spans="1:11" ht="13.9" customHeight="1">
      <c r="A290" s="349">
        <v>42644</v>
      </c>
      <c r="B290" s="112">
        <v>59582.709818000003</v>
      </c>
      <c r="C290" s="113">
        <v>1004794.2901459563</v>
      </c>
      <c r="D290" s="113">
        <v>4248003.4659099998</v>
      </c>
      <c r="E290" s="113">
        <v>52064.591361999861</v>
      </c>
      <c r="F290" s="113">
        <v>6474056.3104602601</v>
      </c>
      <c r="G290" s="112">
        <v>2660091.2399870697</v>
      </c>
      <c r="H290" s="113">
        <v>95658.302603000004</v>
      </c>
      <c r="I290" s="113">
        <v>112536.85254044818</v>
      </c>
      <c r="J290" s="113">
        <v>1168571.3259860561</v>
      </c>
      <c r="K290" s="114">
        <f t="shared" si="4"/>
        <v>-13746605.088884877</v>
      </c>
    </row>
    <row r="291" spans="1:11" ht="13.9" customHeight="1">
      <c r="A291" s="349">
        <v>42675</v>
      </c>
      <c r="B291" s="112">
        <v>56720.263237000006</v>
      </c>
      <c r="C291" s="113">
        <v>1006478.1065152533</v>
      </c>
      <c r="D291" s="113">
        <v>4304310.0662639998</v>
      </c>
      <c r="E291" s="113">
        <v>57041.290389000198</v>
      </c>
      <c r="F291" s="113">
        <v>6432622.2886379296</v>
      </c>
      <c r="G291" s="112">
        <v>2949261.9202081892</v>
      </c>
      <c r="H291" s="113">
        <v>84976.909398000003</v>
      </c>
      <c r="I291" s="113">
        <v>120114.2811252738</v>
      </c>
      <c r="J291" s="113">
        <v>1140363.0538760913</v>
      </c>
      <c r="K291" s="114">
        <f t="shared" si="4"/>
        <v>-14025491.44014623</v>
      </c>
    </row>
    <row r="292" spans="1:11" ht="13.9" customHeight="1">
      <c r="A292" s="349">
        <v>42705</v>
      </c>
      <c r="B292" s="112">
        <v>139920.93110399999</v>
      </c>
      <c r="C292" s="113">
        <v>1005424.3908094999</v>
      </c>
      <c r="D292" s="113">
        <v>4385743.6936699999</v>
      </c>
      <c r="E292" s="113">
        <v>113791.06625000005</v>
      </c>
      <c r="F292" s="113">
        <v>6319117.9880360998</v>
      </c>
      <c r="G292" s="112">
        <v>3462963.7808197346</v>
      </c>
      <c r="H292" s="113">
        <v>115024.996587</v>
      </c>
      <c r="I292" s="113">
        <v>151442.06607810539</v>
      </c>
      <c r="J292" s="113">
        <v>1049668.1770400982</v>
      </c>
      <c r="K292" s="114">
        <f t="shared" si="4"/>
        <v>-14452406.446567539</v>
      </c>
    </row>
    <row r="293" spans="1:11" ht="13.9" customHeight="1">
      <c r="A293" s="349">
        <v>42736</v>
      </c>
      <c r="B293" s="112">
        <v>104468.889878</v>
      </c>
      <c r="C293" s="113">
        <v>1005566.9094783514</v>
      </c>
      <c r="D293" s="113">
        <v>4461420.0735980002</v>
      </c>
      <c r="E293" s="113">
        <v>30188.637888000234</v>
      </c>
      <c r="F293" s="113">
        <v>6395842.8284574607</v>
      </c>
      <c r="G293" s="112">
        <v>3038275.1408046368</v>
      </c>
      <c r="H293" s="113">
        <v>111579.081246</v>
      </c>
      <c r="I293" s="113">
        <v>121083.01111937729</v>
      </c>
      <c r="J293" s="113">
        <v>1022376.2858159296</v>
      </c>
      <c r="K293" s="114">
        <f t="shared" si="4"/>
        <v>-14070729.259573054</v>
      </c>
    </row>
    <row r="294" spans="1:11" ht="13.9" customHeight="1">
      <c r="A294" s="349">
        <v>42767</v>
      </c>
      <c r="B294" s="112">
        <v>204289.720501</v>
      </c>
      <c r="C294" s="113">
        <v>1001053.1333165186</v>
      </c>
      <c r="D294" s="113">
        <v>4538947.8244949998</v>
      </c>
      <c r="E294" s="113">
        <v>79055.121689000094</v>
      </c>
      <c r="F294" s="113">
        <v>6060253.4664593404</v>
      </c>
      <c r="G294" s="112">
        <v>3071063.4195137131</v>
      </c>
      <c r="H294" s="113">
        <v>115956.91425000002</v>
      </c>
      <c r="I294" s="113">
        <v>112412.1465076865</v>
      </c>
      <c r="J294" s="113">
        <v>989308.46644328523</v>
      </c>
      <c r="K294" s="114">
        <f t="shared" si="4"/>
        <v>-13761654.505540505</v>
      </c>
    </row>
    <row r="295" spans="1:11" ht="13.9" customHeight="1">
      <c r="A295" s="349">
        <v>42795</v>
      </c>
      <c r="B295" s="112">
        <v>44496.382081000003</v>
      </c>
      <c r="C295" s="113">
        <v>1002925.3562382307</v>
      </c>
      <c r="D295" s="113">
        <v>4573390.3586560003</v>
      </c>
      <c r="E295" s="113">
        <v>75242.116097999387</v>
      </c>
      <c r="F295" s="113">
        <v>6374642.2840607408</v>
      </c>
      <c r="G295" s="112">
        <v>3248653.5270084827</v>
      </c>
      <c r="H295" s="113">
        <v>100936.202296</v>
      </c>
      <c r="I295" s="113">
        <v>137079.80159212439</v>
      </c>
      <c r="J295" s="113">
        <v>969680.18083822785</v>
      </c>
      <c r="K295" s="114">
        <f t="shared" si="4"/>
        <v>-14432202.732230345</v>
      </c>
    </row>
    <row r="296" spans="1:11" ht="13.9" customHeight="1">
      <c r="A296" s="349">
        <v>42826</v>
      </c>
      <c r="B296" s="112">
        <v>111284.39391899999</v>
      </c>
      <c r="C296" s="113">
        <v>1001963.5008703393</v>
      </c>
      <c r="D296" s="113">
        <v>4645850.3620560002</v>
      </c>
      <c r="E296" s="113">
        <v>34845.422040999852</v>
      </c>
      <c r="F296" s="113">
        <v>6597689.8752179407</v>
      </c>
      <c r="G296" s="112">
        <v>2757154.2856058455</v>
      </c>
      <c r="H296" s="113">
        <v>98710.124158999999</v>
      </c>
      <c r="I296" s="113">
        <v>120408.20448810782</v>
      </c>
      <c r="J296" s="113">
        <v>971068.98791418539</v>
      </c>
      <c r="K296" s="114">
        <f t="shared" si="4"/>
        <v>-14112479.366692742</v>
      </c>
    </row>
    <row r="297" spans="1:11" ht="13.9" customHeight="1">
      <c r="A297" s="349">
        <v>42856</v>
      </c>
      <c r="B297" s="112">
        <v>58130.544856</v>
      </c>
      <c r="C297" s="113">
        <v>1002325.9123241275</v>
      </c>
      <c r="D297" s="113">
        <v>4740806.5092799999</v>
      </c>
      <c r="E297" s="113">
        <v>26477.082198999637</v>
      </c>
      <c r="F297" s="113">
        <v>6579006.8670276012</v>
      </c>
      <c r="G297" s="112">
        <v>2815284.6604297957</v>
      </c>
      <c r="H297" s="113">
        <v>94953.455363000001</v>
      </c>
      <c r="I297" s="113">
        <v>138620.2660900068</v>
      </c>
      <c r="J297" s="113">
        <v>1090634.4491835788</v>
      </c>
      <c r="K297" s="114">
        <f t="shared" si="4"/>
        <v>-14425326.832392856</v>
      </c>
    </row>
    <row r="298" spans="1:11" ht="13.9" customHeight="1">
      <c r="A298" s="349">
        <v>42887</v>
      </c>
      <c r="B298" s="112">
        <v>59779.053711</v>
      </c>
      <c r="C298" s="113">
        <v>1001790.5007519284</v>
      </c>
      <c r="D298" s="113">
        <v>4790973.5620179996</v>
      </c>
      <c r="E298" s="113">
        <v>22727.963622999461</v>
      </c>
      <c r="F298" s="113">
        <v>6466358.2463753494</v>
      </c>
      <c r="G298" s="112">
        <v>2640967.7068823325</v>
      </c>
      <c r="H298" s="113">
        <v>91849.840534999996</v>
      </c>
      <c r="I298" s="113">
        <v>156358.61021153472</v>
      </c>
      <c r="J298" s="113">
        <v>1131564.6940369033</v>
      </c>
      <c r="K298" s="114">
        <f t="shared" si="4"/>
        <v>-14239231.069219191</v>
      </c>
    </row>
    <row r="299" spans="1:11" ht="13.9" customHeight="1">
      <c r="A299" s="349">
        <v>42917</v>
      </c>
      <c r="B299" s="112">
        <v>41553.774710000005</v>
      </c>
      <c r="C299" s="113">
        <v>1001727.6545136379</v>
      </c>
      <c r="D299" s="113">
        <v>4749930.3705989998</v>
      </c>
      <c r="E299" s="113">
        <v>30447.57103499999</v>
      </c>
      <c r="F299" s="113">
        <v>6395088.1068588998</v>
      </c>
      <c r="G299" s="112">
        <v>2524729.7102574208</v>
      </c>
      <c r="H299" s="113">
        <v>93859.508954000004</v>
      </c>
      <c r="I299" s="113">
        <v>151022.42403780503</v>
      </c>
      <c r="J299" s="113">
        <v>1153054.2439308672</v>
      </c>
      <c r="K299" s="114">
        <f t="shared" si="4"/>
        <v>-14054850.506449353</v>
      </c>
    </row>
    <row r="300" spans="1:11" ht="13.9" customHeight="1">
      <c r="A300" s="349">
        <v>42948</v>
      </c>
      <c r="B300" s="112">
        <v>51555.626995000013</v>
      </c>
      <c r="C300" s="113">
        <v>1003163.3077672449</v>
      </c>
      <c r="D300" s="113">
        <v>4842850.2744530002</v>
      </c>
      <c r="E300" s="113">
        <v>119877.94962799951</v>
      </c>
      <c r="F300" s="113">
        <v>6784623.671076999</v>
      </c>
      <c r="G300" s="112">
        <v>2622685.9498831299</v>
      </c>
      <c r="H300" s="113">
        <v>110641.166618</v>
      </c>
      <c r="I300" s="113">
        <v>128704.31147674496</v>
      </c>
      <c r="J300" s="113">
        <v>1129208.17204944</v>
      </c>
      <c r="K300" s="114">
        <f t="shared" si="4"/>
        <v>-14683872.560423069</v>
      </c>
    </row>
    <row r="301" spans="1:11" ht="13.9" customHeight="1">
      <c r="A301" s="349">
        <v>42979</v>
      </c>
      <c r="B301" s="112">
        <v>51142.850994</v>
      </c>
      <c r="C301" s="113">
        <v>1002588.2649201623</v>
      </c>
      <c r="D301" s="113">
        <v>5006054.8292699996</v>
      </c>
      <c r="E301" s="113">
        <v>38211.793196000152</v>
      </c>
      <c r="F301" s="113">
        <v>6722169.77596376</v>
      </c>
      <c r="G301" s="112">
        <v>2937961.5411172099</v>
      </c>
      <c r="H301" s="113">
        <v>76277.327607999992</v>
      </c>
      <c r="I301" s="113">
        <v>127372.82273784302</v>
      </c>
      <c r="J301" s="113">
        <v>1158157.1080975158</v>
      </c>
      <c r="K301" s="114">
        <f t="shared" si="4"/>
        <v>-15012474.082076166</v>
      </c>
    </row>
    <row r="302" spans="1:11" ht="13.9" customHeight="1">
      <c r="A302" s="349">
        <v>43009</v>
      </c>
      <c r="B302" s="112">
        <v>39558.417432000009</v>
      </c>
      <c r="C302" s="113">
        <v>1002300.8311597782</v>
      </c>
      <c r="D302" s="113">
        <v>5058092.6831820002</v>
      </c>
      <c r="E302" s="113">
        <v>43698.226437000994</v>
      </c>
      <c r="F302" s="113">
        <v>6573295.2702403795</v>
      </c>
      <c r="G302" s="112">
        <v>2416564.5285104862</v>
      </c>
      <c r="H302" s="113">
        <v>74042.328850999998</v>
      </c>
      <c r="I302" s="113">
        <v>155925.81421008901</v>
      </c>
      <c r="J302" s="113">
        <v>1445182.3225299022</v>
      </c>
      <c r="K302" s="114">
        <f t="shared" si="4"/>
        <v>-14724941.92536908</v>
      </c>
    </row>
    <row r="303" spans="1:11" ht="13.9" customHeight="1">
      <c r="A303" s="349">
        <v>43040</v>
      </c>
      <c r="B303" s="112">
        <v>105135.57743799999</v>
      </c>
      <c r="C303" s="113">
        <v>1002772.8618097622</v>
      </c>
      <c r="D303" s="113">
        <v>5077456.66096</v>
      </c>
      <c r="E303" s="113">
        <v>52788.574089000467</v>
      </c>
      <c r="F303" s="113">
        <v>6612419.2187022511</v>
      </c>
      <c r="G303" s="112">
        <v>2245202.9432409867</v>
      </c>
      <c r="H303" s="113">
        <v>79698.033691999997</v>
      </c>
      <c r="I303" s="113">
        <v>145909.82738253058</v>
      </c>
      <c r="J303" s="113">
        <v>968794.68630705634</v>
      </c>
      <c r="K303" s="114">
        <f t="shared" si="4"/>
        <v>-14074361.505126065</v>
      </c>
    </row>
    <row r="304" spans="1:11" ht="13.9" customHeight="1">
      <c r="A304" s="349">
        <v>43070</v>
      </c>
      <c r="B304" s="112">
        <v>227437.55534200001</v>
      </c>
      <c r="C304" s="113">
        <v>1001662.1177661767</v>
      </c>
      <c r="D304" s="113">
        <v>5247141.2265659999</v>
      </c>
      <c r="E304" s="113">
        <v>72618.304283000427</v>
      </c>
      <c r="F304" s="113">
        <v>6495607.0145462696</v>
      </c>
      <c r="G304" s="112">
        <v>2456338.1715329052</v>
      </c>
      <c r="H304" s="113">
        <v>123931.440122</v>
      </c>
      <c r="I304" s="113">
        <v>141796.2988036614</v>
      </c>
      <c r="J304" s="113">
        <v>766999.2515999357</v>
      </c>
      <c r="K304" s="114">
        <f t="shared" si="4"/>
        <v>-14075332.034345595</v>
      </c>
    </row>
    <row r="305" spans="1:11" ht="13.9" customHeight="1">
      <c r="A305" s="349">
        <v>43101</v>
      </c>
      <c r="B305" s="112">
        <v>308653.10274300002</v>
      </c>
      <c r="C305" s="113">
        <v>1001948.2554064619</v>
      </c>
      <c r="D305" s="113">
        <v>5506126.794884</v>
      </c>
      <c r="E305" s="113">
        <v>65858.744642999707</v>
      </c>
      <c r="F305" s="113">
        <v>6449647.2693519993</v>
      </c>
      <c r="G305" s="112">
        <v>2268665.8494789256</v>
      </c>
      <c r="H305" s="113">
        <v>132095.197598</v>
      </c>
      <c r="I305" s="113">
        <v>137783.46818599</v>
      </c>
      <c r="J305" s="113">
        <v>819405.66992688004</v>
      </c>
      <c r="K305" s="114">
        <f t="shared" si="4"/>
        <v>-14068981.635919333</v>
      </c>
    </row>
    <row r="306" spans="1:11" ht="13.9" customHeight="1">
      <c r="A306" s="349">
        <v>43132</v>
      </c>
      <c r="B306" s="112">
        <v>266642.751506</v>
      </c>
      <c r="C306" s="113">
        <v>1001258.151408552</v>
      </c>
      <c r="D306" s="113">
        <v>5574848.3309880001</v>
      </c>
      <c r="E306" s="113">
        <v>38162.025231000051</v>
      </c>
      <c r="F306" s="113">
        <v>6277883.7977995202</v>
      </c>
      <c r="G306" s="112">
        <v>2573903.7946910257</v>
      </c>
      <c r="H306" s="113">
        <v>86203.166308</v>
      </c>
      <c r="I306" s="113">
        <v>127190.1628739856</v>
      </c>
      <c r="J306" s="113">
        <v>779468.0145322223</v>
      </c>
      <c r="K306" s="114">
        <f t="shared" si="4"/>
        <v>-14189758.389509201</v>
      </c>
    </row>
    <row r="307" spans="1:11" ht="13.9" customHeight="1">
      <c r="A307" s="349">
        <v>43160</v>
      </c>
      <c r="B307" s="112">
        <v>157456.79315000001</v>
      </c>
      <c r="C307" s="113">
        <v>1001021.6687034965</v>
      </c>
      <c r="D307" s="113">
        <v>5705535.1314369999</v>
      </c>
      <c r="E307" s="113">
        <v>65837.029461000799</v>
      </c>
      <c r="F307" s="113">
        <v>6340759.4179940987</v>
      </c>
      <c r="G307" s="112">
        <v>2968738.8500718987</v>
      </c>
      <c r="H307" s="113">
        <v>79368.649092000007</v>
      </c>
      <c r="I307" s="113">
        <v>130874.63829245849</v>
      </c>
      <c r="J307" s="113">
        <v>775063.49187823082</v>
      </c>
      <c r="K307" s="114">
        <f t="shared" si="4"/>
        <v>-14907698.746373191</v>
      </c>
    </row>
    <row r="308" spans="1:11" ht="13.9" customHeight="1">
      <c r="A308" s="349">
        <v>43191</v>
      </c>
      <c r="B308" s="112">
        <v>275423.323836</v>
      </c>
      <c r="C308" s="113">
        <v>1001081.3120506944</v>
      </c>
      <c r="D308" s="113">
        <v>5768991.8521429999</v>
      </c>
      <c r="E308" s="113">
        <v>23847.40802199993</v>
      </c>
      <c r="F308" s="113">
        <v>6789790.8411446093</v>
      </c>
      <c r="G308" s="112">
        <v>2557081.6372176539</v>
      </c>
      <c r="H308" s="113">
        <v>105924.409386</v>
      </c>
      <c r="I308" s="113">
        <v>161516.58789362069</v>
      </c>
      <c r="J308" s="113">
        <v>1041547.1883733419</v>
      </c>
      <c r="K308" s="114">
        <f t="shared" si="4"/>
        <v>-15172195.288293529</v>
      </c>
    </row>
    <row r="309" spans="1:11" ht="13.9" customHeight="1">
      <c r="A309" s="349">
        <v>43221</v>
      </c>
      <c r="B309" s="112">
        <v>281959.71643799997</v>
      </c>
      <c r="C309" s="113">
        <v>1003722.1079911997</v>
      </c>
      <c r="D309" s="113">
        <v>5840117.9776720004</v>
      </c>
      <c r="E309" s="113">
        <v>58347.302278999996</v>
      </c>
      <c r="F309" s="113">
        <v>7230166.6439330801</v>
      </c>
      <c r="G309" s="112">
        <v>2685726.763668308</v>
      </c>
      <c r="H309" s="113">
        <v>100201.56152300001</v>
      </c>
      <c r="I309" s="113">
        <v>157545.6168012502</v>
      </c>
      <c r="J309" s="113">
        <v>1276591.9616297439</v>
      </c>
      <c r="K309" s="114">
        <f t="shared" si="4"/>
        <v>-16063016.003077183</v>
      </c>
    </row>
    <row r="310" spans="1:11" ht="13.9" customHeight="1">
      <c r="A310" s="349">
        <v>43252</v>
      </c>
      <c r="B310" s="112">
        <v>114967.323288</v>
      </c>
      <c r="C310" s="113">
        <v>1003255.548529245</v>
      </c>
      <c r="D310" s="113">
        <v>5758097.6488149995</v>
      </c>
      <c r="E310" s="113">
        <v>347355.64560400095</v>
      </c>
      <c r="F310" s="113">
        <v>7113462.239905498</v>
      </c>
      <c r="G310" s="112">
        <v>2070628.9461536666</v>
      </c>
      <c r="H310" s="113">
        <v>80097.626325999998</v>
      </c>
      <c r="I310" s="113">
        <v>152138.29995137098</v>
      </c>
      <c r="J310" s="113">
        <v>1261870.148572972</v>
      </c>
      <c r="K310" s="114">
        <f t="shared" si="4"/>
        <v>-15665427.683511265</v>
      </c>
    </row>
    <row r="311" spans="1:11" ht="13.9" customHeight="1">
      <c r="A311" s="349">
        <v>43282</v>
      </c>
      <c r="B311" s="112">
        <v>54492.358631000003</v>
      </c>
      <c r="C311" s="113">
        <v>1003706.9484308503</v>
      </c>
      <c r="D311" s="113">
        <v>5847512.9588139998</v>
      </c>
      <c r="E311" s="113">
        <v>65112.322900000217</v>
      </c>
      <c r="F311" s="113">
        <v>6862550.169055799</v>
      </c>
      <c r="G311" s="112">
        <v>2365029.2972181253</v>
      </c>
      <c r="H311" s="113">
        <v>100571.380427</v>
      </c>
      <c r="I311" s="113">
        <v>136346.15052807954</v>
      </c>
      <c r="J311" s="113">
        <v>1164410.4401370462</v>
      </c>
      <c r="K311" s="114">
        <f t="shared" si="4"/>
        <v>-15483333.412018199</v>
      </c>
    </row>
    <row r="312" spans="1:11" ht="13.9" customHeight="1">
      <c r="A312" s="349">
        <v>43313</v>
      </c>
      <c r="B312" s="112">
        <v>159932.40342399999</v>
      </c>
      <c r="C312" s="113">
        <v>1005161.0972117239</v>
      </c>
      <c r="D312" s="113">
        <v>5879142.6946820002</v>
      </c>
      <c r="E312" s="113">
        <v>80271.633096999518</v>
      </c>
      <c r="F312" s="113">
        <v>6707307.0999639984</v>
      </c>
      <c r="G312" s="112">
        <v>2295486.8856852455</v>
      </c>
      <c r="H312" s="113">
        <v>79484.658270999993</v>
      </c>
      <c r="I312" s="113">
        <v>135373.11503047001</v>
      </c>
      <c r="J312" s="113">
        <v>1277282.0327268934</v>
      </c>
      <c r="K312" s="114">
        <f t="shared" si="4"/>
        <v>-15289254.618820883</v>
      </c>
    </row>
    <row r="313" spans="1:11" ht="13.9" customHeight="1">
      <c r="A313" s="349">
        <v>43344</v>
      </c>
      <c r="B313" s="112">
        <v>385944.50356099999</v>
      </c>
      <c r="C313" s="113">
        <v>1006044.0057699488</v>
      </c>
      <c r="D313" s="113">
        <v>5880945.776385</v>
      </c>
      <c r="E313" s="113">
        <v>436868.68212300079</v>
      </c>
      <c r="F313" s="113">
        <v>6744342.4902302995</v>
      </c>
      <c r="G313" s="112">
        <v>1717657.1844033876</v>
      </c>
      <c r="H313" s="113">
        <v>81775.964580999993</v>
      </c>
      <c r="I313" s="113">
        <v>128893.8384542733</v>
      </c>
      <c r="J313" s="113">
        <v>1141948.1020603294</v>
      </c>
      <c r="K313" s="114">
        <f t="shared" si="4"/>
        <v>-14740443.528906342</v>
      </c>
    </row>
    <row r="314" spans="1:11" ht="13.9" customHeight="1">
      <c r="A314" s="349">
        <v>43374</v>
      </c>
      <c r="B314" s="112">
        <v>408936.64931499999</v>
      </c>
      <c r="C314" s="113">
        <v>1007464.2031019625</v>
      </c>
      <c r="D314" s="113">
        <v>5882862.4101459999</v>
      </c>
      <c r="E314" s="113">
        <v>69781.843359001199</v>
      </c>
      <c r="F314" s="113">
        <v>6826687.8889383003</v>
      </c>
      <c r="G314" s="112">
        <v>1698026.9644790508</v>
      </c>
      <c r="H314" s="113">
        <v>80908.020076999994</v>
      </c>
      <c r="I314" s="113">
        <v>132895.797714477</v>
      </c>
      <c r="J314" s="113">
        <v>1032298.4191305825</v>
      </c>
      <c r="K314" s="114">
        <f t="shared" si="4"/>
        <v>-14307060.49142745</v>
      </c>
    </row>
    <row r="315" spans="1:11" ht="13.9" customHeight="1">
      <c r="A315" s="349">
        <v>43405</v>
      </c>
      <c r="B315" s="112">
        <v>510274.02068700001</v>
      </c>
      <c r="C315" s="113">
        <v>1006589.4069680519</v>
      </c>
      <c r="D315" s="113">
        <v>5867369.4326989995</v>
      </c>
      <c r="E315" s="113">
        <v>78062.432435000941</v>
      </c>
      <c r="F315" s="113">
        <v>6591735.0151376994</v>
      </c>
      <c r="G315" s="112">
        <v>1571284.783819638</v>
      </c>
      <c r="H315" s="113">
        <v>121701.334491</v>
      </c>
      <c r="I315" s="113">
        <v>115219.55314178101</v>
      </c>
      <c r="J315" s="113">
        <v>1128362.8719853309</v>
      </c>
      <c r="K315" s="114">
        <f t="shared" si="4"/>
        <v>-13956871.996054398</v>
      </c>
    </row>
    <row r="316" spans="1:11" ht="13.9" customHeight="1">
      <c r="A316" s="349">
        <v>43435</v>
      </c>
      <c r="B316" s="112">
        <v>616321.79589099996</v>
      </c>
      <c r="C316" s="113">
        <v>567632.87877429859</v>
      </c>
      <c r="D316" s="113">
        <v>5821168.8549320009</v>
      </c>
      <c r="E316" s="113">
        <v>60458.462302999127</v>
      </c>
      <c r="F316" s="113">
        <v>6454206.1267668195</v>
      </c>
      <c r="G316" s="112">
        <v>2263120.6557701728</v>
      </c>
      <c r="H316" s="113">
        <v>110070.11994900001</v>
      </c>
      <c r="I316" s="113">
        <v>112586.34900724021</v>
      </c>
      <c r="J316" s="113">
        <v>989145.8406239925</v>
      </c>
      <c r="K316" s="114">
        <f t="shared" si="4"/>
        <v>-14626801.734686926</v>
      </c>
    </row>
    <row r="317" spans="1:11" ht="13.9" customHeight="1">
      <c r="A317" s="349">
        <v>43466</v>
      </c>
      <c r="B317" s="112">
        <v>433439.47232900001</v>
      </c>
      <c r="C317" s="113">
        <v>568587.12061177474</v>
      </c>
      <c r="D317" s="113">
        <v>6030093.4383929996</v>
      </c>
      <c r="E317" s="113">
        <v>23776.113567000739</v>
      </c>
      <c r="F317" s="113">
        <v>6585910.2710839612</v>
      </c>
      <c r="G317" s="112">
        <v>1938173.4700620256</v>
      </c>
      <c r="H317" s="113">
        <v>103687.80089800002</v>
      </c>
      <c r="I317" s="113">
        <v>151174.98741433563</v>
      </c>
      <c r="J317" s="113">
        <v>993214.45497459522</v>
      </c>
      <c r="K317" s="114">
        <f t="shared" si="4"/>
        <v>-14824003.943452144</v>
      </c>
    </row>
    <row r="318" spans="1:11" ht="13.9" customHeight="1">
      <c r="A318" s="349">
        <v>43497</v>
      </c>
      <c r="B318" s="112">
        <v>437441.68150599999</v>
      </c>
      <c r="C318" s="113">
        <v>569037.17008121009</v>
      </c>
      <c r="D318" s="113">
        <v>6206621.8416719995</v>
      </c>
      <c r="E318" s="113">
        <v>67215.7831580005</v>
      </c>
      <c r="F318" s="113">
        <v>6389458.2289132392</v>
      </c>
      <c r="G318" s="112">
        <v>2091293.4058466095</v>
      </c>
      <c r="H318" s="113">
        <v>75733.615784000009</v>
      </c>
      <c r="I318" s="113">
        <v>117800.45354040439</v>
      </c>
      <c r="J318" s="113">
        <v>919596.05264157557</v>
      </c>
      <c r="K318" s="114">
        <f t="shared" si="4"/>
        <v>-14861240.529968621</v>
      </c>
    </row>
    <row r="319" spans="1:11" ht="13.9" customHeight="1">
      <c r="A319" s="349">
        <v>43525</v>
      </c>
      <c r="B319" s="112">
        <v>66991.564110000007</v>
      </c>
      <c r="C319" s="113">
        <v>569995.7989914983</v>
      </c>
      <c r="D319" s="113">
        <v>6232689.4831310008</v>
      </c>
      <c r="E319" s="113">
        <v>25373.115239999963</v>
      </c>
      <c r="F319" s="113">
        <v>6629526.6561048198</v>
      </c>
      <c r="G319" s="112">
        <v>1639874.2599613937</v>
      </c>
      <c r="H319" s="113">
        <v>97637.363526999892</v>
      </c>
      <c r="I319" s="113">
        <v>124585.17602165831</v>
      </c>
      <c r="J319" s="113">
        <v>916458.19596742105</v>
      </c>
      <c r="K319" s="114">
        <f t="shared" si="4"/>
        <v>-15029156.886851795</v>
      </c>
    </row>
    <row r="320" spans="1:11" ht="13.9" customHeight="1">
      <c r="A320" s="349">
        <v>43556</v>
      </c>
      <c r="B320" s="112">
        <v>624332.68629999994</v>
      </c>
      <c r="C320" s="113">
        <v>571125.30973789864</v>
      </c>
      <c r="D320" s="113">
        <v>6288069.0941120004</v>
      </c>
      <c r="E320" s="113">
        <v>39193.025406000073</v>
      </c>
      <c r="F320" s="113">
        <v>6828793.3924690997</v>
      </c>
      <c r="G320" s="112">
        <v>1767420.8832164416</v>
      </c>
      <c r="H320" s="113">
        <v>77264.995221999998</v>
      </c>
      <c r="I320" s="113">
        <v>134340.78740809741</v>
      </c>
      <c r="J320" s="113">
        <v>1062887.2021290311</v>
      </c>
      <c r="K320" s="114">
        <f t="shared" si="4"/>
        <v>-15002511.383924769</v>
      </c>
    </row>
    <row r="321" spans="1:11" ht="13.9" customHeight="1">
      <c r="A321" s="349">
        <v>43586</v>
      </c>
      <c r="B321" s="112">
        <v>617733.33041399997</v>
      </c>
      <c r="C321" s="113">
        <v>570983.74638838298</v>
      </c>
      <c r="D321" s="113">
        <v>6128800.3570370004</v>
      </c>
      <c r="E321" s="113">
        <v>23091.287958000801</v>
      </c>
      <c r="F321" s="113">
        <v>6661828.5987259997</v>
      </c>
      <c r="G321" s="112">
        <v>1871970.222214384</v>
      </c>
      <c r="H321" s="113">
        <v>69095.667442999998</v>
      </c>
      <c r="I321" s="113">
        <v>143895.56104666201</v>
      </c>
      <c r="J321" s="113">
        <v>1154004.301007933</v>
      </c>
      <c r="K321" s="114">
        <f t="shared" si="4"/>
        <v>-14863968.918630596</v>
      </c>
    </row>
    <row r="322" spans="1:11" ht="13.9" customHeight="1">
      <c r="A322" s="349">
        <v>43617</v>
      </c>
      <c r="B322" s="112">
        <v>701409.64315100003</v>
      </c>
      <c r="C322" s="113">
        <v>570092.95660401543</v>
      </c>
      <c r="D322" s="113">
        <v>5963359.1241159998</v>
      </c>
      <c r="E322" s="113">
        <v>50287.485728000822</v>
      </c>
      <c r="F322" s="113">
        <v>6666298.4391674995</v>
      </c>
      <c r="G322" s="112">
        <v>1975266.8743091866</v>
      </c>
      <c r="H322" s="113">
        <v>70314.213779999991</v>
      </c>
      <c r="I322" s="113">
        <v>150072.44494209799</v>
      </c>
      <c r="J322" s="113">
        <v>1097544.2549268648</v>
      </c>
      <c r="K322" s="114">
        <f t="shared" si="4"/>
        <v>-14701640.237214634</v>
      </c>
    </row>
    <row r="323" spans="1:11" ht="13.9" customHeight="1">
      <c r="A323" s="349">
        <v>43647</v>
      </c>
      <c r="B323" s="112">
        <v>81490.649313999995</v>
      </c>
      <c r="C323" s="113">
        <v>568046.33363637619</v>
      </c>
      <c r="D323" s="113">
        <v>5780415.7431070004</v>
      </c>
      <c r="E323" s="113">
        <v>33334.283210000292</v>
      </c>
      <c r="F323" s="113">
        <v>6027146.59337648</v>
      </c>
      <c r="G323" s="112">
        <v>2327722.4387307488</v>
      </c>
      <c r="H323" s="113">
        <v>83795.951306999996</v>
      </c>
      <c r="I323" s="113">
        <v>119228.5837596568</v>
      </c>
      <c r="J323" s="113">
        <v>1370049.6871391488</v>
      </c>
      <c r="K323" s="114">
        <f t="shared" si="4"/>
        <v>-15092156.297679659</v>
      </c>
    </row>
    <row r="324" spans="1:11" ht="13.9" customHeight="1">
      <c r="A324" s="349">
        <v>43678</v>
      </c>
      <c r="B324" s="112">
        <v>543875.97534200002</v>
      </c>
      <c r="C324" s="113">
        <v>570750.58951869688</v>
      </c>
      <c r="D324" s="113">
        <v>5825298.2869760003</v>
      </c>
      <c r="E324" s="113">
        <v>34754.805625999747</v>
      </c>
      <c r="F324" s="113">
        <v>6450646.33401909</v>
      </c>
      <c r="G324" s="112">
        <v>2142933.26227214</v>
      </c>
      <c r="H324" s="113">
        <v>110083.60492499999</v>
      </c>
      <c r="I324" s="113">
        <v>145510.50698816308</v>
      </c>
      <c r="J324" s="113">
        <v>1334189.3131191914</v>
      </c>
      <c r="K324" s="114">
        <f t="shared" si="4"/>
        <v>-14928789.549064886</v>
      </c>
    </row>
    <row r="325" spans="1:11" ht="13.9" customHeight="1">
      <c r="A325" s="349">
        <v>43709</v>
      </c>
      <c r="B325" s="112">
        <v>282469.48493099998</v>
      </c>
      <c r="C325" s="113">
        <v>572122.5663530879</v>
      </c>
      <c r="D325" s="113">
        <v>5886966.7728840001</v>
      </c>
      <c r="E325" s="113">
        <v>23900.3055990012</v>
      </c>
      <c r="F325" s="113">
        <v>6463966.0247227503</v>
      </c>
      <c r="G325" s="112">
        <v>2118796.3311495134</v>
      </c>
      <c r="H325" s="113">
        <v>106761.01298</v>
      </c>
      <c r="I325" s="113">
        <v>168626.23680579299</v>
      </c>
      <c r="J325" s="113">
        <v>1432330.633928777</v>
      </c>
      <c r="K325" s="114">
        <f t="shared" si="4"/>
        <v>-15346755.266785746</v>
      </c>
    </row>
    <row r="326" spans="1:11" ht="13.9" customHeight="1">
      <c r="A326" s="349">
        <v>43739</v>
      </c>
      <c r="B326" s="112">
        <v>439952.74589000002</v>
      </c>
      <c r="C326" s="113">
        <v>572830.16909777606</v>
      </c>
      <c r="D326" s="113">
        <v>5914161.249756</v>
      </c>
      <c r="E326" s="113">
        <v>25140.014050000253</v>
      </c>
      <c r="F326" s="113">
        <v>6391056.12456044</v>
      </c>
      <c r="G326" s="112">
        <v>2375108.8610806693</v>
      </c>
      <c r="H326" s="113">
        <v>69946.386851000003</v>
      </c>
      <c r="I326" s="113">
        <v>174873.41465757281</v>
      </c>
      <c r="J326" s="113">
        <v>1406576.6484114425</v>
      </c>
      <c r="K326" s="114">
        <f t="shared" si="4"/>
        <v>-15344079.784379348</v>
      </c>
    </row>
    <row r="327" spans="1:11" ht="13.9" customHeight="1">
      <c r="A327" s="349">
        <v>43770</v>
      </c>
      <c r="B327" s="112">
        <v>583874.17479700001</v>
      </c>
      <c r="C327" s="113">
        <v>572924.33066065586</v>
      </c>
      <c r="D327" s="113">
        <v>5925877.0303450003</v>
      </c>
      <c r="E327" s="113">
        <v>22222.693469000638</v>
      </c>
      <c r="F327" s="113">
        <v>6442453.293640241</v>
      </c>
      <c r="G327" s="112">
        <v>2424440.4410345647</v>
      </c>
      <c r="H327" s="113">
        <v>71589.779655999999</v>
      </c>
      <c r="I327" s="113">
        <v>133122.97103959718</v>
      </c>
      <c r="J327" s="113">
        <v>1265251.4998651142</v>
      </c>
      <c r="K327" s="114">
        <f t="shared" si="4"/>
        <v>-15128159.203591863</v>
      </c>
    </row>
    <row r="328" spans="1:11" ht="13.9" customHeight="1">
      <c r="A328" s="349">
        <v>43800</v>
      </c>
      <c r="B328" s="112">
        <v>751927.70172799996</v>
      </c>
      <c r="C328" s="113">
        <v>572903.78631966398</v>
      </c>
      <c r="D328" s="113">
        <v>5939808.3877530005</v>
      </c>
      <c r="E328" s="113">
        <v>71113.911597000799</v>
      </c>
      <c r="F328" s="113">
        <v>6446112.8983689807</v>
      </c>
      <c r="G328" s="112">
        <v>2564458.021504567</v>
      </c>
      <c r="H328" s="113">
        <v>71425.608330000003</v>
      </c>
      <c r="I328" s="113">
        <v>173392.99002127018</v>
      </c>
      <c r="J328" s="113">
        <v>1322616.3250288495</v>
      </c>
      <c r="K328" s="114">
        <f t="shared" si="4"/>
        <v>-15264096.654556004</v>
      </c>
    </row>
    <row r="329" spans="1:11" ht="13.9" customHeight="1">
      <c r="A329" s="349">
        <v>43831</v>
      </c>
      <c r="B329" s="112">
        <v>548818.15890599997</v>
      </c>
      <c r="C329" s="113">
        <v>573732.40807300794</v>
      </c>
      <c r="D329" s="113">
        <v>6073227.905243</v>
      </c>
      <c r="E329" s="113">
        <v>23038.038806000644</v>
      </c>
      <c r="F329" s="113">
        <v>6978207.4845222598</v>
      </c>
      <c r="G329" s="112">
        <v>1703003.1006704688</v>
      </c>
      <c r="H329" s="113">
        <v>76121.872759999998</v>
      </c>
      <c r="I329" s="113">
        <v>165559.7055816522</v>
      </c>
      <c r="J329" s="113">
        <v>1345961.6158753613</v>
      </c>
      <c r="K329" s="114">
        <f t="shared" si="4"/>
        <v>-15242569.156479733</v>
      </c>
    </row>
    <row r="330" spans="1:11" ht="13.9" customHeight="1">
      <c r="A330" s="349">
        <v>43862</v>
      </c>
      <c r="B330" s="112">
        <v>379917.60273899999</v>
      </c>
      <c r="C330" s="113">
        <v>573510.05838247994</v>
      </c>
      <c r="D330" s="113">
        <v>6076503.2799310004</v>
      </c>
      <c r="E330" s="113">
        <v>21503.489044999471</v>
      </c>
      <c r="F330" s="113">
        <v>6881391.8763062004</v>
      </c>
      <c r="G330" s="112">
        <v>2073669.4517043121</v>
      </c>
      <c r="H330" s="113">
        <v>80178.494504000002</v>
      </c>
      <c r="I330" s="113">
        <v>148114.280223888</v>
      </c>
      <c r="J330" s="113">
        <v>1316339.5287373741</v>
      </c>
      <c r="K330" s="114">
        <f t="shared" si="4"/>
        <v>-15644272.739330294</v>
      </c>
    </row>
    <row r="331" spans="1:11" ht="13.9" customHeight="1">
      <c r="A331" s="349">
        <v>43891</v>
      </c>
      <c r="B331" s="112">
        <v>122993.799999</v>
      </c>
      <c r="C331" s="113">
        <v>574079.30783079995</v>
      </c>
      <c r="D331" s="113">
        <v>6012453.7980830008</v>
      </c>
      <c r="E331" s="113">
        <v>730462.4111749999</v>
      </c>
      <c r="F331" s="113">
        <v>7686180.6046205601</v>
      </c>
      <c r="G331" s="112">
        <v>1718957.98667791</v>
      </c>
      <c r="H331" s="113">
        <v>85056.683668999991</v>
      </c>
      <c r="I331" s="113">
        <v>160213.27711466001</v>
      </c>
      <c r="J331" s="113">
        <v>1240196.0237950801</v>
      </c>
      <c r="K331" s="114">
        <f t="shared" si="4"/>
        <v>-16936447.677305412</v>
      </c>
    </row>
    <row r="332" spans="1:11" ht="13.9" customHeight="1">
      <c r="A332" s="349">
        <v>43922</v>
      </c>
      <c r="B332" s="112">
        <v>419956.90958899999</v>
      </c>
      <c r="C332" s="113">
        <v>573410.01172191987</v>
      </c>
      <c r="D332" s="113">
        <v>5811257.6558950003</v>
      </c>
      <c r="E332" s="113">
        <v>2095543.1448839998</v>
      </c>
      <c r="F332" s="113">
        <v>6754357.7127293954</v>
      </c>
      <c r="G332" s="112">
        <v>2551157.1850527562</v>
      </c>
      <c r="H332" s="113">
        <v>65172.976481999998</v>
      </c>
      <c r="I332" s="113">
        <v>163136.81352524599</v>
      </c>
      <c r="J332" s="113">
        <v>1647590.8410119077</v>
      </c>
      <c r="K332" s="114">
        <f t="shared" si="4"/>
        <v>-18094849.408269383</v>
      </c>
    </row>
    <row r="333" spans="1:11" ht="13.9" customHeight="1">
      <c r="A333" s="349">
        <v>43952</v>
      </c>
      <c r="B333" s="112">
        <v>13999.693150999999</v>
      </c>
      <c r="C333" s="113">
        <v>574984.75685931195</v>
      </c>
      <c r="D333" s="113">
        <v>5770360.3996219998</v>
      </c>
      <c r="E333" s="113">
        <v>989358.33950300002</v>
      </c>
      <c r="F333" s="113">
        <v>6892722.8798336871</v>
      </c>
      <c r="G333" s="112">
        <v>2823444.9692655234</v>
      </c>
      <c r="H333" s="113">
        <v>64649.980404000002</v>
      </c>
      <c r="I333" s="113">
        <v>168192.36116241859</v>
      </c>
      <c r="J333" s="113">
        <v>2224898.346994319</v>
      </c>
      <c r="K333" s="114">
        <f t="shared" si="4"/>
        <v>-18344642.826774638</v>
      </c>
    </row>
    <row r="334" spans="1:11" ht="13.9" customHeight="1">
      <c r="A334" s="349">
        <v>43983</v>
      </c>
      <c r="B334" s="112">
        <v>299994.70547799999</v>
      </c>
      <c r="C334" s="113">
        <v>576691.54218828795</v>
      </c>
      <c r="D334" s="113">
        <v>5700326.7914279997</v>
      </c>
      <c r="E334" s="113">
        <v>39794.61099099995</v>
      </c>
      <c r="F334" s="113">
        <v>6864065.8291609799</v>
      </c>
      <c r="G334" s="112">
        <v>3005685.4423335916</v>
      </c>
      <c r="H334" s="113">
        <v>69019.428927999994</v>
      </c>
      <c r="I334" s="113">
        <v>164578.72616831691</v>
      </c>
      <c r="J334" s="113">
        <v>2038208.4138400755</v>
      </c>
      <c r="K334" s="114">
        <f t="shared" si="4"/>
        <v>-17004992.995183676</v>
      </c>
    </row>
    <row r="335" spans="1:11" ht="13.9" customHeight="1">
      <c r="A335" s="349">
        <v>44013</v>
      </c>
      <c r="B335" s="112">
        <v>379511.24002199998</v>
      </c>
      <c r="C335" s="113">
        <v>577918.63855545595</v>
      </c>
      <c r="D335" s="113">
        <v>5640549.5482259998</v>
      </c>
      <c r="E335" s="113">
        <v>60194.574071000374</v>
      </c>
      <c r="F335" s="113">
        <v>7026259.5037807208</v>
      </c>
      <c r="G335" s="112">
        <v>2434612.3022933337</v>
      </c>
      <c r="H335" s="113">
        <v>47121.072947000001</v>
      </c>
      <c r="I335" s="113">
        <v>230911.81583405036</v>
      </c>
      <c r="J335" s="113">
        <v>1842624.3381423738</v>
      </c>
      <c r="K335" s="114">
        <f t="shared" si="4"/>
        <v>-16324843.276717024</v>
      </c>
    </row>
    <row r="336" spans="1:11" ht="13.9" customHeight="1">
      <c r="A336" s="349">
        <v>44044</v>
      </c>
      <c r="B336" s="112">
        <v>429576.89207900001</v>
      </c>
      <c r="C336" s="113">
        <v>578397.578504832</v>
      </c>
      <c r="D336" s="113">
        <v>5508140.9302400006</v>
      </c>
      <c r="E336" s="113">
        <v>612112.49704799987</v>
      </c>
      <c r="F336" s="113">
        <v>7283966.7829020293</v>
      </c>
      <c r="G336" s="112">
        <v>2709950.0397506552</v>
      </c>
      <c r="H336" s="113">
        <v>52117.668707999997</v>
      </c>
      <c r="I336" s="113">
        <v>240760.3397872686</v>
      </c>
      <c r="J336" s="113">
        <v>2288735.2349415673</v>
      </c>
      <c r="K336" s="114">
        <f t="shared" si="4"/>
        <v>-17687809.022793688</v>
      </c>
    </row>
    <row r="337" spans="1:11" ht="13.9" customHeight="1">
      <c r="A337" s="349">
        <v>44075</v>
      </c>
      <c r="B337" s="112">
        <v>419630.125841</v>
      </c>
      <c r="C337" s="113">
        <v>578650.85170862393</v>
      </c>
      <c r="D337" s="113">
        <v>5281375.4787880005</v>
      </c>
      <c r="E337" s="113">
        <v>168755.2075420006</v>
      </c>
      <c r="F337" s="113">
        <v>7204933.4150846396</v>
      </c>
      <c r="G337" s="112">
        <v>3683370.7036167546</v>
      </c>
      <c r="H337" s="113">
        <v>59052.677201000006</v>
      </c>
      <c r="I337" s="113">
        <v>211043.50376929922</v>
      </c>
      <c r="J337" s="113">
        <v>2105230.2080697999</v>
      </c>
      <c r="K337" s="114">
        <f t="shared" si="4"/>
        <v>-17715480.21652187</v>
      </c>
    </row>
    <row r="338" spans="1:11" ht="13.9" customHeight="1">
      <c r="A338" s="349">
        <v>44105</v>
      </c>
      <c r="B338" s="112">
        <v>787045.29975500004</v>
      </c>
      <c r="C338" s="113">
        <v>579052.10836862389</v>
      </c>
      <c r="D338" s="113">
        <v>5356644.0751860002</v>
      </c>
      <c r="E338" s="113">
        <v>83277.863142000264</v>
      </c>
      <c r="F338" s="113">
        <v>7388104.6778236208</v>
      </c>
      <c r="G338" s="112">
        <v>3795167.5944344308</v>
      </c>
      <c r="H338" s="113">
        <v>60568.830494000002</v>
      </c>
      <c r="I338" s="113">
        <v>271399.76154101529</v>
      </c>
      <c r="J338" s="113">
        <v>1963823.8049786524</v>
      </c>
      <c r="K338" s="114">
        <f t="shared" si="4"/>
        <v>-17552889.199476093</v>
      </c>
    </row>
    <row r="339" spans="1:11" ht="13.9" customHeight="1">
      <c r="A339" s="349">
        <v>44136</v>
      </c>
      <c r="B339" s="112">
        <v>1250112.8876750001</v>
      </c>
      <c r="C339" s="113">
        <v>579167.77721809444</v>
      </c>
      <c r="D339" s="113">
        <v>5389789.1173930001</v>
      </c>
      <c r="E339" s="113">
        <v>48898.05166300058</v>
      </c>
      <c r="F339" s="113">
        <v>7555832.5362835005</v>
      </c>
      <c r="G339" s="112">
        <v>3819004.8825653084</v>
      </c>
      <c r="H339" s="113">
        <v>58951.920758</v>
      </c>
      <c r="I339" s="113">
        <v>271364.03026984649</v>
      </c>
      <c r="J339" s="113">
        <v>2131805.088388979</v>
      </c>
      <c r="K339" s="114">
        <f t="shared" si="4"/>
        <v>-17446364.96242854</v>
      </c>
    </row>
    <row r="340" spans="1:11" ht="13.9" customHeight="1">
      <c r="A340" s="349">
        <v>44166</v>
      </c>
      <c r="B340" s="112">
        <v>1603595.1308510001</v>
      </c>
      <c r="C340" s="113">
        <v>577686.44463253487</v>
      </c>
      <c r="D340" s="113">
        <v>4412072.3032959998</v>
      </c>
      <c r="E340" s="113">
        <v>260534.39369299999</v>
      </c>
      <c r="F340" s="113">
        <v>5469034.028632083</v>
      </c>
      <c r="G340" s="112">
        <v>6067326.6157477973</v>
      </c>
      <c r="H340" s="113">
        <v>62122.335049000001</v>
      </c>
      <c r="I340" s="113">
        <v>219983.17344321989</v>
      </c>
      <c r="J340" s="113">
        <v>1876362.1063097995</v>
      </c>
      <c r="K340" s="114">
        <f t="shared" si="4"/>
        <v>-16186153.380687365</v>
      </c>
    </row>
    <row r="341" spans="1:11" ht="13.9" customHeight="1">
      <c r="A341" s="349">
        <v>44197</v>
      </c>
      <c r="B341" s="112">
        <v>1634856.6782790001</v>
      </c>
      <c r="C341" s="113">
        <v>578220.91850315535</v>
      </c>
      <c r="D341" s="113">
        <v>5446765.2718890002</v>
      </c>
      <c r="E341" s="113">
        <v>1007630.9873230001</v>
      </c>
      <c r="F341" s="113">
        <v>7516442.1421842929</v>
      </c>
      <c r="G341" s="112">
        <v>4197132.4894345086</v>
      </c>
      <c r="H341" s="113">
        <v>75683.276814000012</v>
      </c>
      <c r="I341" s="113">
        <v>209296.54603305762</v>
      </c>
      <c r="J341" s="113">
        <v>1881967.7098287567</v>
      </c>
      <c r="K341" s="114">
        <f t="shared" si="4"/>
        <v>-18121840.826724462</v>
      </c>
    </row>
    <row r="342" spans="1:11" ht="13.9" customHeight="1">
      <c r="A342" s="349">
        <v>44228</v>
      </c>
      <c r="B342" s="112">
        <v>1854434.6646120001</v>
      </c>
      <c r="C342" s="113">
        <v>574697.24302099249</v>
      </c>
      <c r="D342" s="113">
        <v>5174462.6364839999</v>
      </c>
      <c r="E342" s="113">
        <v>141690.71522600006</v>
      </c>
      <c r="F342" s="113">
        <v>7070538.9168591294</v>
      </c>
      <c r="G342" s="112">
        <v>4493450.9108919017</v>
      </c>
      <c r="H342" s="113">
        <v>67571.568871999989</v>
      </c>
      <c r="I342" s="113">
        <v>153207.38341011503</v>
      </c>
      <c r="J342" s="113">
        <v>1763745.5430242978</v>
      </c>
      <c r="K342" s="114">
        <f t="shared" si="4"/>
        <v>-16435535.76713445</v>
      </c>
    </row>
    <row r="343" spans="1:11" ht="13.9" customHeight="1">
      <c r="A343" s="349">
        <v>44256</v>
      </c>
      <c r="B343" s="112">
        <v>1740805.3360520001</v>
      </c>
      <c r="C343" s="113">
        <v>571384.04003202484</v>
      </c>
      <c r="D343" s="113">
        <v>5342105.2461600006</v>
      </c>
      <c r="E343" s="113">
        <v>102469.02038800066</v>
      </c>
      <c r="F343" s="113">
        <v>6596524.5350700645</v>
      </c>
      <c r="G343" s="112">
        <v>5971508.657869868</v>
      </c>
      <c r="H343" s="113">
        <v>81053.086463999993</v>
      </c>
      <c r="I343" s="113">
        <v>252484.42644806419</v>
      </c>
      <c r="J343" s="113">
        <v>2025798.1090143083</v>
      </c>
      <c r="K343" s="114">
        <f t="shared" si="4"/>
        <v>-18059753.705330282</v>
      </c>
    </row>
    <row r="344" spans="1:11" ht="13.9" customHeight="1">
      <c r="A344" s="349">
        <v>44287</v>
      </c>
      <c r="B344" s="112">
        <v>1777831.793054</v>
      </c>
      <c r="C344" s="113">
        <v>574341.24811257317</v>
      </c>
      <c r="D344" s="113">
        <v>5381396.5124249998</v>
      </c>
      <c r="E344" s="113">
        <v>91716.936395000084</v>
      </c>
      <c r="F344" s="113">
        <v>7691820.1917526983</v>
      </c>
      <c r="G344" s="112">
        <v>6271414.9724652544</v>
      </c>
      <c r="H344" s="113">
        <v>87228.279063999988</v>
      </c>
      <c r="I344" s="113">
        <v>307803.73586141679</v>
      </c>
      <c r="J344" s="113">
        <v>2080104.3136944713</v>
      </c>
      <c r="K344" s="114">
        <f t="shared" si="4"/>
        <v>-19559311.900491264</v>
      </c>
    </row>
    <row r="345" spans="1:11" ht="13.9" customHeight="1">
      <c r="A345" s="349">
        <v>44317</v>
      </c>
      <c r="B345" s="112">
        <v>1338304.317641</v>
      </c>
      <c r="C345" s="113">
        <v>576238.17559572833</v>
      </c>
      <c r="D345" s="113">
        <v>5445522.5952340001</v>
      </c>
      <c r="E345" s="113">
        <v>55524.242120000483</v>
      </c>
      <c r="F345" s="113">
        <v>9000631.5273791235</v>
      </c>
      <c r="G345" s="112">
        <v>6258792.0049237134</v>
      </c>
      <c r="H345" s="113">
        <v>92966.771157999989</v>
      </c>
      <c r="I345" s="113">
        <v>375685.33618511644</v>
      </c>
      <c r="J345" s="113">
        <v>1853916.436245997</v>
      </c>
      <c r="K345" s="114">
        <f t="shared" ref="K345:K383" si="5">+B345+C345-D345-E345-F345-G345-H345-I345-J345</f>
        <v>-21168496.420009222</v>
      </c>
    </row>
    <row r="346" spans="1:11" ht="13.9" customHeight="1">
      <c r="A346" s="349">
        <v>44348</v>
      </c>
      <c r="B346" s="112">
        <v>1013557.9469389999</v>
      </c>
      <c r="C346" s="113">
        <v>576128.07076832722</v>
      </c>
      <c r="D346" s="113">
        <v>5683348.4394640001</v>
      </c>
      <c r="E346" s="113">
        <v>40781.685770000768</v>
      </c>
      <c r="F346" s="113">
        <v>9247223.1499762125</v>
      </c>
      <c r="G346" s="112">
        <v>6887153.4106398001</v>
      </c>
      <c r="H346" s="113">
        <v>93318.233714000002</v>
      </c>
      <c r="I346" s="113">
        <v>467592.258215432</v>
      </c>
      <c r="J346" s="113">
        <v>1795648.9993739924</v>
      </c>
      <c r="K346" s="114">
        <f t="shared" si="5"/>
        <v>-22625380.159446105</v>
      </c>
    </row>
    <row r="347" spans="1:11" ht="13.9" customHeight="1">
      <c r="A347" s="349">
        <v>44378</v>
      </c>
      <c r="B347" s="112">
        <v>1133033.0808140002</v>
      </c>
      <c r="C347" s="113">
        <v>577875.62377232604</v>
      </c>
      <c r="D347" s="113">
        <v>5813662.0722679999</v>
      </c>
      <c r="E347" s="113">
        <v>82686.683701000627</v>
      </c>
      <c r="F347" s="113">
        <v>9542698.2379708253</v>
      </c>
      <c r="G347" s="112">
        <v>6428081.5495374538</v>
      </c>
      <c r="H347" s="113">
        <v>89923.494579000006</v>
      </c>
      <c r="I347" s="113">
        <v>447503.47128435638</v>
      </c>
      <c r="J347" s="113">
        <v>1816242.2875670765</v>
      </c>
      <c r="K347" s="114">
        <f t="shared" si="5"/>
        <v>-22509889.092321385</v>
      </c>
    </row>
    <row r="348" spans="1:11" ht="13.9" customHeight="1">
      <c r="A348" s="349">
        <v>44409</v>
      </c>
      <c r="B348" s="112">
        <v>2029625.3825370001</v>
      </c>
      <c r="C348" s="113">
        <v>577911.36236547667</v>
      </c>
      <c r="D348" s="113">
        <v>5885742.3369789999</v>
      </c>
      <c r="E348" s="113">
        <v>40877.028578000529</v>
      </c>
      <c r="F348" s="113">
        <v>9734538.8633053117</v>
      </c>
      <c r="G348" s="112">
        <v>6433244.3352481201</v>
      </c>
      <c r="H348" s="113">
        <v>97536.953029000011</v>
      </c>
      <c r="I348" s="113">
        <v>394520.71950442245</v>
      </c>
      <c r="J348" s="113">
        <v>1751405.395702133</v>
      </c>
      <c r="K348" s="114">
        <f t="shared" si="5"/>
        <v>-21730328.887443513</v>
      </c>
    </row>
    <row r="349" spans="1:11" ht="13.9" customHeight="1">
      <c r="A349" s="349">
        <v>44440</v>
      </c>
      <c r="B349" s="112">
        <v>2042326.0602520001</v>
      </c>
      <c r="C349" s="113">
        <v>577834.96309748408</v>
      </c>
      <c r="D349" s="113">
        <v>5943967.3536910005</v>
      </c>
      <c r="E349" s="113">
        <v>39159.681243999774</v>
      </c>
      <c r="F349" s="113">
        <v>9860937.5921474621</v>
      </c>
      <c r="G349" s="112">
        <v>5989477.5271815648</v>
      </c>
      <c r="H349" s="113">
        <v>100051.757325</v>
      </c>
      <c r="I349" s="113">
        <v>396857.0521743602</v>
      </c>
      <c r="J349" s="113">
        <v>2115378.4667148897</v>
      </c>
      <c r="K349" s="114">
        <f t="shared" si="5"/>
        <v>-21825668.407128792</v>
      </c>
    </row>
    <row r="350" spans="1:11" ht="13.9" customHeight="1">
      <c r="A350" s="349">
        <v>44470</v>
      </c>
      <c r="B350" s="112">
        <v>2076283.6788039999</v>
      </c>
      <c r="C350" s="113">
        <v>577736.20045832836</v>
      </c>
      <c r="D350" s="113">
        <v>6019617.3582390007</v>
      </c>
      <c r="E350" s="113">
        <v>35438.842187999755</v>
      </c>
      <c r="F350" s="113">
        <v>9764291.9312514849</v>
      </c>
      <c r="G350" s="112">
        <v>6177590.9904484032</v>
      </c>
      <c r="H350" s="113">
        <v>101108.220676</v>
      </c>
      <c r="I350" s="113">
        <v>407243.86516635766</v>
      </c>
      <c r="J350" s="113">
        <v>2029671.4324137073</v>
      </c>
      <c r="K350" s="114">
        <f t="shared" si="5"/>
        <v>-21880942.761120629</v>
      </c>
    </row>
    <row r="351" spans="1:11" ht="13.9" customHeight="1">
      <c r="A351" s="349">
        <v>44501</v>
      </c>
      <c r="B351" s="112">
        <v>1753548.9739430002</v>
      </c>
      <c r="C351" s="113">
        <v>577026.13667345594</v>
      </c>
      <c r="D351" s="113">
        <v>6010060.4694200009</v>
      </c>
      <c r="E351" s="113">
        <v>43520.84430000007</v>
      </c>
      <c r="F351" s="113">
        <v>9929448.3579699211</v>
      </c>
      <c r="G351" s="112">
        <v>5987292.8153938232</v>
      </c>
      <c r="H351" s="113">
        <v>125702.78307</v>
      </c>
      <c r="I351" s="113">
        <v>352630.99911811197</v>
      </c>
      <c r="J351" s="113">
        <v>1618105.704507584</v>
      </c>
      <c r="K351" s="114">
        <f t="shared" si="5"/>
        <v>-21736186.863162987</v>
      </c>
    </row>
    <row r="352" spans="1:11" ht="13.9" customHeight="1">
      <c r="A352" s="349">
        <v>44531</v>
      </c>
      <c r="B352" s="112">
        <v>1770672.2777489999</v>
      </c>
      <c r="C352" s="113">
        <v>255.58954500000002</v>
      </c>
      <c r="D352" s="113">
        <v>6069809.2353060003</v>
      </c>
      <c r="E352" s="113">
        <v>489440.41003500065</v>
      </c>
      <c r="F352" s="113">
        <v>10536486.907207321</v>
      </c>
      <c r="G352" s="112">
        <v>5426613.1312686875</v>
      </c>
      <c r="H352" s="113">
        <v>103246.12289300001</v>
      </c>
      <c r="I352" s="113">
        <v>347495.17023868352</v>
      </c>
      <c r="J352" s="113">
        <v>1264417.0624876383</v>
      </c>
      <c r="K352" s="114">
        <f t="shared" si="5"/>
        <v>-22466580.172142331</v>
      </c>
    </row>
    <row r="353" spans="1:11" ht="13.9" customHeight="1">
      <c r="A353" s="349">
        <v>44562</v>
      </c>
      <c r="B353" s="112">
        <v>1822050.6541449998</v>
      </c>
      <c r="C353" s="113">
        <v>255.58954500000002</v>
      </c>
      <c r="D353" s="113">
        <v>6280008.24254</v>
      </c>
      <c r="E353" s="113">
        <v>39801.373275999518</v>
      </c>
      <c r="F353" s="113">
        <v>10303089.1518807</v>
      </c>
      <c r="G353" s="112">
        <v>5553804.9616471799</v>
      </c>
      <c r="H353" s="113">
        <v>97696.400857000001</v>
      </c>
      <c r="I353" s="113">
        <v>337861.49041646399</v>
      </c>
      <c r="J353" s="113">
        <v>1302375.517597744</v>
      </c>
      <c r="K353" s="114">
        <f t="shared" si="5"/>
        <v>-22092330.894525088</v>
      </c>
    </row>
    <row r="354" spans="1:11" ht="13.9" customHeight="1">
      <c r="A354" s="349">
        <v>44593</v>
      </c>
      <c r="B354" s="112">
        <v>2339410.6565789999</v>
      </c>
      <c r="C354" s="113">
        <v>255.58954500000002</v>
      </c>
      <c r="D354" s="113">
        <v>6474034.538861</v>
      </c>
      <c r="E354" s="113">
        <v>49929.400387000336</v>
      </c>
      <c r="F354" s="113">
        <v>10205910.89066281</v>
      </c>
      <c r="G354" s="112">
        <v>6250788.886215359</v>
      </c>
      <c r="H354" s="113">
        <v>92528.581275000004</v>
      </c>
      <c r="I354" s="113">
        <v>309482.52703323361</v>
      </c>
      <c r="J354" s="113">
        <v>1264356.1899351594</v>
      </c>
      <c r="K354" s="114">
        <f t="shared" si="5"/>
        <v>-22307364.768245559</v>
      </c>
    </row>
    <row r="355" spans="1:11" ht="13.9" customHeight="1">
      <c r="A355" s="349">
        <v>44621</v>
      </c>
      <c r="B355" s="112">
        <v>1855132.157194</v>
      </c>
      <c r="C355" s="113">
        <v>255.58954500000002</v>
      </c>
      <c r="D355" s="113">
        <v>6434350.5513500003</v>
      </c>
      <c r="E355" s="113">
        <v>86426.202297000258</v>
      </c>
      <c r="F355" s="113">
        <v>10092802.736289073</v>
      </c>
      <c r="G355" s="112">
        <v>5671865.9264498269</v>
      </c>
      <c r="H355" s="113">
        <v>120582.431106</v>
      </c>
      <c r="I355" s="113">
        <v>271521.83780958451</v>
      </c>
      <c r="J355" s="113">
        <v>1851095.5410895105</v>
      </c>
      <c r="K355" s="114">
        <f t="shared" si="5"/>
        <v>-22673257.479651995</v>
      </c>
    </row>
    <row r="356" spans="1:11" ht="13.9" customHeight="1">
      <c r="A356" s="349">
        <v>44652</v>
      </c>
      <c r="B356" s="112">
        <v>2095041.6762200003</v>
      </c>
      <c r="C356" s="113">
        <v>255.58954500000002</v>
      </c>
      <c r="D356" s="113">
        <v>6355122.4885769999</v>
      </c>
      <c r="E356" s="113">
        <v>37930.974124000073</v>
      </c>
      <c r="F356" s="113">
        <v>9957580.9509521313</v>
      </c>
      <c r="G356" s="112">
        <v>4868257.6432620063</v>
      </c>
      <c r="H356" s="113">
        <v>103919.75509199999</v>
      </c>
      <c r="I356" s="113">
        <v>325261.21310762898</v>
      </c>
      <c r="J356" s="113">
        <v>2039683.0060377037</v>
      </c>
      <c r="K356" s="114">
        <f t="shared" si="5"/>
        <v>-21592458.765387472</v>
      </c>
    </row>
    <row r="357" spans="1:11" ht="13.9" customHeight="1">
      <c r="A357" s="349">
        <v>44682</v>
      </c>
      <c r="B357" s="112">
        <v>2138865.5668029999</v>
      </c>
      <c r="C357" s="113">
        <v>255.58954500000002</v>
      </c>
      <c r="D357" s="113">
        <v>6302943.8932609996</v>
      </c>
      <c r="E357" s="113">
        <v>44083.43613800063</v>
      </c>
      <c r="F357" s="113">
        <v>9552869.7662096675</v>
      </c>
      <c r="G357" s="112">
        <v>4975998.2672647797</v>
      </c>
      <c r="H357" s="113">
        <v>103111.13596500001</v>
      </c>
      <c r="I357" s="113">
        <v>284689.2438612401</v>
      </c>
      <c r="J357" s="113">
        <v>1666730.6694042813</v>
      </c>
      <c r="K357" s="114">
        <f t="shared" si="5"/>
        <v>-20791305.255755968</v>
      </c>
    </row>
    <row r="358" spans="1:11" ht="13.9" customHeight="1">
      <c r="A358" s="349">
        <v>44713</v>
      </c>
      <c r="B358" s="112">
        <v>1725171.3322759999</v>
      </c>
      <c r="C358" s="113">
        <v>255.58954500000002</v>
      </c>
      <c r="D358" s="113">
        <v>6207764.5605739998</v>
      </c>
      <c r="E358" s="113">
        <v>48916.793866000779</v>
      </c>
      <c r="F358" s="113">
        <v>9135473.7169915196</v>
      </c>
      <c r="G358" s="112">
        <v>4858354.1248156624</v>
      </c>
      <c r="H358" s="113">
        <v>107410.14133100001</v>
      </c>
      <c r="I358" s="113">
        <v>306861.38594485197</v>
      </c>
      <c r="J358" s="113">
        <v>1349635.0992342418</v>
      </c>
      <c r="K358" s="114">
        <f t="shared" si="5"/>
        <v>-20288988.900936272</v>
      </c>
    </row>
    <row r="359" spans="1:11" ht="13.9" customHeight="1">
      <c r="A359" s="349">
        <v>44743</v>
      </c>
      <c r="B359" s="112">
        <v>1327823.40655</v>
      </c>
      <c r="C359" s="113">
        <v>255.58954500000002</v>
      </c>
      <c r="D359" s="113">
        <v>6231195.1817470007</v>
      </c>
      <c r="E359" s="113">
        <v>38906.210424999648</v>
      </c>
      <c r="F359" s="113">
        <v>9016250.4128281195</v>
      </c>
      <c r="G359" s="112">
        <v>4718235.9936755551</v>
      </c>
      <c r="H359" s="113">
        <v>132799.67154100002</v>
      </c>
      <c r="I359" s="113">
        <v>325395.7584105056</v>
      </c>
      <c r="J359" s="113">
        <v>1347747.1176952934</v>
      </c>
      <c r="K359" s="114">
        <f t="shared" si="5"/>
        <v>-20482451.350227479</v>
      </c>
    </row>
    <row r="360" spans="1:11" ht="13.9" customHeight="1">
      <c r="A360" s="349">
        <v>44774</v>
      </c>
      <c r="B360" s="112">
        <v>519822.40590999991</v>
      </c>
      <c r="C360" s="113">
        <v>255.58954500000002</v>
      </c>
      <c r="D360" s="113">
        <v>6273916.334609</v>
      </c>
      <c r="E360" s="113">
        <v>52464.667502001321</v>
      </c>
      <c r="F360" s="113">
        <v>9137751.8772838842</v>
      </c>
      <c r="G360" s="112">
        <v>4073108.3718374548</v>
      </c>
      <c r="H360" s="113">
        <v>106082.674445</v>
      </c>
      <c r="I360" s="113">
        <v>260881.34493881604</v>
      </c>
      <c r="J360" s="113">
        <v>1661962.5554279503</v>
      </c>
      <c r="K360" s="114">
        <f t="shared" si="5"/>
        <v>-21046089.830589104</v>
      </c>
    </row>
    <row r="361" spans="1:11" ht="13.9" customHeight="1">
      <c r="A361" s="349">
        <v>44805</v>
      </c>
      <c r="B361" s="112">
        <v>633910.26827400003</v>
      </c>
      <c r="C361" s="113">
        <v>255.58954500000002</v>
      </c>
      <c r="D361" s="113">
        <v>6327118.0286079999</v>
      </c>
      <c r="E361" s="113">
        <v>82206.619668000581</v>
      </c>
      <c r="F361" s="113">
        <v>9860156.8623577058</v>
      </c>
      <c r="G361" s="112">
        <v>3630654.7600801056</v>
      </c>
      <c r="H361" s="113">
        <v>102110.003014</v>
      </c>
      <c r="I361" s="113">
        <v>319410.1415287141</v>
      </c>
      <c r="J361" s="113">
        <v>1877432.2363549015</v>
      </c>
      <c r="K361" s="114">
        <f t="shared" si="5"/>
        <v>-21564922.793792427</v>
      </c>
    </row>
    <row r="362" spans="1:11" ht="13.9" customHeight="1">
      <c r="A362" s="349">
        <v>44835</v>
      </c>
      <c r="B362" s="112">
        <v>857243.711151</v>
      </c>
      <c r="C362" s="113">
        <v>255.58954500000002</v>
      </c>
      <c r="D362" s="113">
        <v>6398229.0124819996</v>
      </c>
      <c r="E362" s="113">
        <v>287477.18596900045</v>
      </c>
      <c r="F362" s="113">
        <v>9772127.6408674866</v>
      </c>
      <c r="G362" s="112">
        <v>3747411.9776913091</v>
      </c>
      <c r="H362" s="113">
        <v>81495.940667000003</v>
      </c>
      <c r="I362" s="113">
        <v>194058.18880155121</v>
      </c>
      <c r="J362" s="113">
        <v>1572063.2487368358</v>
      </c>
      <c r="K362" s="114">
        <f t="shared" si="5"/>
        <v>-21195363.89451918</v>
      </c>
    </row>
    <row r="363" spans="1:11" ht="13.9" customHeight="1">
      <c r="A363" s="349">
        <v>44866</v>
      </c>
      <c r="B363" s="112">
        <v>869794.30821799999</v>
      </c>
      <c r="C363" s="113">
        <v>255.58954500000002</v>
      </c>
      <c r="D363" s="113">
        <v>6551593.0321340002</v>
      </c>
      <c r="E363" s="113">
        <v>34197.175560000869</v>
      </c>
      <c r="F363" s="113">
        <v>9518825.0701810773</v>
      </c>
      <c r="G363" s="112">
        <v>3718596.0456801392</v>
      </c>
      <c r="H363" s="113">
        <v>77948.924631000002</v>
      </c>
      <c r="I363" s="113">
        <v>155506.38253303169</v>
      </c>
      <c r="J363" s="113">
        <v>1899374.177020685</v>
      </c>
      <c r="K363" s="114">
        <f t="shared" si="5"/>
        <v>-21085990.909976933</v>
      </c>
    </row>
    <row r="364" spans="1:11" ht="13.9" customHeight="1">
      <c r="A364" s="349">
        <v>44896</v>
      </c>
      <c r="B364" s="112">
        <v>213901.298083</v>
      </c>
      <c r="C364" s="113">
        <v>255.58954500000002</v>
      </c>
      <c r="D364" s="113">
        <v>6621517.8531349991</v>
      </c>
      <c r="E364" s="113">
        <v>333210.67742000101</v>
      </c>
      <c r="F364" s="113">
        <v>9776024.2251501177</v>
      </c>
      <c r="G364" s="112">
        <v>4560952.6181376865</v>
      </c>
      <c r="H364" s="113">
        <v>91061.874595000001</v>
      </c>
      <c r="I364" s="113">
        <v>162405.94855592097</v>
      </c>
      <c r="J364" s="113">
        <v>1766134.1277205059</v>
      </c>
      <c r="K364" s="114">
        <f t="shared" si="5"/>
        <v>-23097150.437086232</v>
      </c>
    </row>
    <row r="365" spans="1:11" ht="13.9" customHeight="1">
      <c r="A365" s="349">
        <v>44927</v>
      </c>
      <c r="B365" s="112">
        <v>704830.33809199999</v>
      </c>
      <c r="C365" s="113">
        <v>255.58954500000002</v>
      </c>
      <c r="D365" s="113">
        <v>6952863.2367319996</v>
      </c>
      <c r="E365" s="113">
        <v>33185.826019000349</v>
      </c>
      <c r="F365" s="113">
        <v>9779059.1343053859</v>
      </c>
      <c r="G365" s="112">
        <v>3567171.4021389852</v>
      </c>
      <c r="H365" s="113">
        <v>89109.773774000001</v>
      </c>
      <c r="I365" s="113">
        <v>114558.64210491738</v>
      </c>
      <c r="J365" s="113">
        <v>1516877.8395445386</v>
      </c>
      <c r="K365" s="114">
        <f t="shared" si="5"/>
        <v>-21347739.926981829</v>
      </c>
    </row>
    <row r="366" spans="1:11" ht="13.9" customHeight="1">
      <c r="A366" s="349">
        <v>44958</v>
      </c>
      <c r="B366" s="112">
        <v>656843.328767</v>
      </c>
      <c r="C366" s="113">
        <v>255.58954500000002</v>
      </c>
      <c r="D366" s="113">
        <v>6913257.9679680001</v>
      </c>
      <c r="E366" s="113">
        <v>39263.377492000276</v>
      </c>
      <c r="F366" s="113">
        <v>9501420.1722445954</v>
      </c>
      <c r="G366" s="112">
        <v>3977066.6006298796</v>
      </c>
      <c r="H366" s="113">
        <v>87531.117092</v>
      </c>
      <c r="I366" s="113">
        <v>172621.8620118016</v>
      </c>
      <c r="J366" s="113">
        <v>1574544.845399244</v>
      </c>
      <c r="K366" s="114">
        <f t="shared" si="5"/>
        <v>-21608607.024525523</v>
      </c>
    </row>
    <row r="367" spans="1:11" ht="13.9" customHeight="1">
      <c r="A367" s="349">
        <v>44986</v>
      </c>
      <c r="B367" s="112">
        <v>918840.66369900003</v>
      </c>
      <c r="C367" s="113">
        <v>255.58954500000002</v>
      </c>
      <c r="D367" s="113">
        <v>6897487.4207889996</v>
      </c>
      <c r="E367" s="113">
        <v>170097.5362410004</v>
      </c>
      <c r="F367" s="113">
        <v>9604160.5633516703</v>
      </c>
      <c r="G367" s="112">
        <v>5240112.662253134</v>
      </c>
      <c r="H367" s="113">
        <v>85769.791052999994</v>
      </c>
      <c r="I367" s="113">
        <v>199598.18080303923</v>
      </c>
      <c r="J367" s="113">
        <v>1510368.7321669431</v>
      </c>
      <c r="K367" s="114">
        <f t="shared" si="5"/>
        <v>-22788498.633413784</v>
      </c>
    </row>
    <row r="368" spans="1:11" ht="13.9" customHeight="1">
      <c r="A368" s="349">
        <v>45017</v>
      </c>
      <c r="B368" s="112">
        <v>547738.15068900003</v>
      </c>
      <c r="C368" s="113">
        <v>255.58954500000002</v>
      </c>
      <c r="D368" s="113">
        <v>6943975.7484550001</v>
      </c>
      <c r="E368" s="113">
        <v>195862.78875600034</v>
      </c>
      <c r="F368" s="113">
        <v>10198100.939395973</v>
      </c>
      <c r="G368" s="112">
        <v>5363637.2982348604</v>
      </c>
      <c r="H368" s="113">
        <v>92257.080241000003</v>
      </c>
      <c r="I368" s="113">
        <v>215515.17283406219</v>
      </c>
      <c r="J368" s="113">
        <v>1223096.0723050046</v>
      </c>
      <c r="K368" s="114">
        <f t="shared" si="5"/>
        <v>-23684451.3599879</v>
      </c>
    </row>
    <row r="369" spans="1:11" ht="13.9" customHeight="1">
      <c r="A369" s="349">
        <v>45047</v>
      </c>
      <c r="B369" s="112">
        <v>675856.27292699995</v>
      </c>
      <c r="C369" s="113">
        <v>255.58954500000002</v>
      </c>
      <c r="D369" s="113">
        <v>7036905.3533020001</v>
      </c>
      <c r="E369" s="113">
        <v>40559.881731000947</v>
      </c>
      <c r="F369" s="113">
        <v>10887706.488679938</v>
      </c>
      <c r="G369" s="112">
        <v>4933079.3959085261</v>
      </c>
      <c r="H369" s="113">
        <v>89610.997764999993</v>
      </c>
      <c r="I369" s="113">
        <v>209021.1787534563</v>
      </c>
      <c r="J369" s="113">
        <v>1202050.7290370476</v>
      </c>
      <c r="K369" s="114">
        <f t="shared" si="5"/>
        <v>-23722822.162704971</v>
      </c>
    </row>
    <row r="370" spans="1:11" ht="13.9" customHeight="1">
      <c r="A370" s="349">
        <v>45078</v>
      </c>
      <c r="B370" s="112">
        <v>1115199.369867</v>
      </c>
      <c r="C370" s="113">
        <v>255.58954500000002</v>
      </c>
      <c r="D370" s="113">
        <v>7053642.5279159993</v>
      </c>
      <c r="E370" s="113">
        <v>117760.11863400054</v>
      </c>
      <c r="F370" s="113">
        <v>10873658.983869473</v>
      </c>
      <c r="G370" s="112">
        <v>4305990.1715794504</v>
      </c>
      <c r="H370" s="113">
        <v>92957.69988</v>
      </c>
      <c r="I370" s="113">
        <v>206129.41111722853</v>
      </c>
      <c r="J370" s="113">
        <v>1705147.0270786928</v>
      </c>
      <c r="K370" s="114">
        <f t="shared" si="5"/>
        <v>-23239830.980662845</v>
      </c>
    </row>
    <row r="371" spans="1:11" ht="13.9" customHeight="1">
      <c r="A371" s="349">
        <v>45108</v>
      </c>
      <c r="B371" s="112">
        <v>473888.821368</v>
      </c>
      <c r="C371" s="113">
        <v>255.58954500000002</v>
      </c>
      <c r="D371" s="113">
        <v>7125615.9483380001</v>
      </c>
      <c r="E371" s="113">
        <v>38602.386402000462</v>
      </c>
      <c r="F371" s="113">
        <v>11204648.971038209</v>
      </c>
      <c r="G371" s="112">
        <v>4724414.314002783</v>
      </c>
      <c r="H371" s="113">
        <v>104416.457784</v>
      </c>
      <c r="I371" s="113">
        <v>157237.13671547981</v>
      </c>
      <c r="J371" s="113">
        <v>1033520.3789098973</v>
      </c>
      <c r="K371" s="114">
        <f t="shared" si="5"/>
        <v>-23914311.18227737</v>
      </c>
    </row>
    <row r="372" spans="1:11" ht="13.9" customHeight="1">
      <c r="A372" s="349">
        <v>45139</v>
      </c>
      <c r="B372" s="112">
        <v>45989.706849000002</v>
      </c>
      <c r="C372" s="113">
        <v>255.58954500000002</v>
      </c>
      <c r="D372" s="113">
        <v>7223816.0441450002</v>
      </c>
      <c r="E372" s="113">
        <v>92558.854458999791</v>
      </c>
      <c r="F372" s="113">
        <v>11230015.982780291</v>
      </c>
      <c r="G372" s="112">
        <v>3973550.920102668</v>
      </c>
      <c r="H372" s="113">
        <v>115425.807019</v>
      </c>
      <c r="I372" s="113">
        <v>181968.726269267</v>
      </c>
      <c r="J372" s="113">
        <v>824765.93958872289</v>
      </c>
      <c r="K372" s="114">
        <f t="shared" si="5"/>
        <v>-23595856.977969948</v>
      </c>
    </row>
    <row r="373" spans="1:11" ht="13.9" customHeight="1">
      <c r="A373" s="349">
        <v>45170</v>
      </c>
      <c r="B373" s="112">
        <v>56975.26685</v>
      </c>
      <c r="C373" s="113">
        <v>255.58954500000002</v>
      </c>
      <c r="D373" s="113">
        <v>7347478.4173570005</v>
      </c>
      <c r="E373" s="113">
        <v>51440.861445999653</v>
      </c>
      <c r="F373" s="113">
        <v>11015649.83401539</v>
      </c>
      <c r="G373" s="112">
        <v>3123951.0398443635</v>
      </c>
      <c r="H373" s="113">
        <v>116020.984069</v>
      </c>
      <c r="I373" s="113">
        <v>287911.59767343686</v>
      </c>
      <c r="J373" s="113">
        <v>942385.39227520966</v>
      </c>
      <c r="K373" s="114">
        <f t="shared" si="5"/>
        <v>-22827607.270285405</v>
      </c>
    </row>
    <row r="374" spans="1:11" ht="13.9" customHeight="1">
      <c r="A374" s="349">
        <v>45200</v>
      </c>
      <c r="B374" s="112">
        <v>219953.59726099999</v>
      </c>
      <c r="C374" s="113">
        <v>255.58954500000002</v>
      </c>
      <c r="D374" s="113">
        <v>7605978.949058</v>
      </c>
      <c r="E374" s="113">
        <v>41961.469457000218</v>
      </c>
      <c r="F374" s="113">
        <v>12090439.966744237</v>
      </c>
      <c r="G374" s="112">
        <v>3815675.4070683983</v>
      </c>
      <c r="H374" s="113">
        <v>118447.93849499999</v>
      </c>
      <c r="I374" s="113">
        <v>175115.57498316502</v>
      </c>
      <c r="J374" s="113">
        <v>944226.66445500019</v>
      </c>
      <c r="K374" s="114">
        <f t="shared" si="5"/>
        <v>-24571636.783454798</v>
      </c>
    </row>
    <row r="375" spans="1:11" ht="13.9" customHeight="1">
      <c r="A375" s="349">
        <v>45231</v>
      </c>
      <c r="B375" s="112">
        <v>389922.376712</v>
      </c>
      <c r="C375" s="113">
        <v>255.58954500000002</v>
      </c>
      <c r="D375" s="113">
        <v>7663480.0184240006</v>
      </c>
      <c r="E375" s="113">
        <v>41410.858346000481</v>
      </c>
      <c r="F375" s="113">
        <v>11937274.910200147</v>
      </c>
      <c r="G375" s="112">
        <v>3367085.7946653231</v>
      </c>
      <c r="H375" s="113">
        <v>120090.84552</v>
      </c>
      <c r="I375" s="113">
        <v>226288.97323252921</v>
      </c>
      <c r="J375" s="113">
        <v>1170287.6647055568</v>
      </c>
      <c r="K375" s="114">
        <f t="shared" si="5"/>
        <v>-24135741.098836556</v>
      </c>
    </row>
    <row r="376" spans="1:11" ht="13.9" customHeight="1">
      <c r="A376" s="349">
        <v>45261</v>
      </c>
      <c r="B376" s="112">
        <v>499757.26087499998</v>
      </c>
      <c r="C376" s="113">
        <v>255.58954500000002</v>
      </c>
      <c r="D376" s="113">
        <v>7727546.0551479999</v>
      </c>
      <c r="E376" s="113">
        <v>181337.16410600033</v>
      </c>
      <c r="F376" s="113">
        <v>11203621.635222595</v>
      </c>
      <c r="G376" s="112">
        <v>5044698.8405947899</v>
      </c>
      <c r="H376" s="113">
        <v>129225.791854</v>
      </c>
      <c r="I376" s="113">
        <v>194148.49992954129</v>
      </c>
      <c r="J376" s="113">
        <v>1729785.527354154</v>
      </c>
      <c r="K376" s="114">
        <f t="shared" si="5"/>
        <v>-25710350.663789082</v>
      </c>
    </row>
    <row r="377" spans="1:11" ht="13.9" customHeight="1">
      <c r="A377" s="349">
        <v>45292</v>
      </c>
      <c r="B377" s="112">
        <v>144974.356165</v>
      </c>
      <c r="C377" s="113">
        <v>255.58954500000002</v>
      </c>
      <c r="D377" s="113">
        <v>8141192.6233719997</v>
      </c>
      <c r="E377" s="113">
        <v>44894.350201999747</v>
      </c>
      <c r="F377" s="113">
        <v>11698476.403191876</v>
      </c>
      <c r="G377" s="112">
        <v>3238811.7543172701</v>
      </c>
      <c r="H377" s="113">
        <v>76728.680892999997</v>
      </c>
      <c r="I377" s="113">
        <v>125279.85306505038</v>
      </c>
      <c r="J377" s="113">
        <v>888686.95136376098</v>
      </c>
      <c r="K377" s="114">
        <f t="shared" si="5"/>
        <v>-24068840.670694955</v>
      </c>
    </row>
    <row r="378" spans="1:11" ht="13.9" customHeight="1">
      <c r="A378" s="349">
        <v>45323</v>
      </c>
      <c r="B378" s="112">
        <v>29979.863013999999</v>
      </c>
      <c r="C378" s="113">
        <v>255.58954500000002</v>
      </c>
      <c r="D378" s="113">
        <v>8484007.6649849992</v>
      </c>
      <c r="E378" s="113">
        <v>43538.671163000356</v>
      </c>
      <c r="F378" s="113">
        <v>11037015.973442946</v>
      </c>
      <c r="G378" s="112">
        <v>3536067.9552241028</v>
      </c>
      <c r="H378" s="113">
        <v>79599.353323999996</v>
      </c>
      <c r="I378" s="113">
        <v>120333.7972725585</v>
      </c>
      <c r="J378" s="113">
        <v>963386.59126370901</v>
      </c>
      <c r="K378" s="114">
        <f t="shared" si="5"/>
        <v>-24233714.554116316</v>
      </c>
    </row>
    <row r="379" spans="1:11" ht="13.9" customHeight="1">
      <c r="A379" s="349">
        <v>45352</v>
      </c>
      <c r="B379" s="112">
        <v>2999.4863009999999</v>
      </c>
      <c r="C379" s="113">
        <v>255.58954500000002</v>
      </c>
      <c r="D379" s="113">
        <v>8429054.4833140001</v>
      </c>
      <c r="E379" s="113">
        <v>70103.312531000163</v>
      </c>
      <c r="F379" s="113">
        <v>11129097.17754546</v>
      </c>
      <c r="G379" s="112">
        <v>4186047.2108025351</v>
      </c>
      <c r="H379" s="113">
        <v>62225.983432000001</v>
      </c>
      <c r="I379" s="113">
        <v>89833.100797143008</v>
      </c>
      <c r="J379" s="113">
        <v>952291.28301115625</v>
      </c>
      <c r="K379" s="114">
        <f t="shared" si="5"/>
        <v>-24915397.475587294</v>
      </c>
    </row>
    <row r="380" spans="1:11" ht="13.9" customHeight="1">
      <c r="A380" s="349">
        <v>45383</v>
      </c>
      <c r="B380" s="112">
        <v>488837.52054699999</v>
      </c>
      <c r="C380" s="113">
        <v>255.58954500000002</v>
      </c>
      <c r="D380" s="113">
        <v>8627958.1860920005</v>
      </c>
      <c r="E380" s="113">
        <v>202583.83246400021</v>
      </c>
      <c r="F380" s="113">
        <v>11548439.151115529</v>
      </c>
      <c r="G380" s="112">
        <v>2534041.5733619402</v>
      </c>
      <c r="H380" s="113">
        <v>66765.821175999998</v>
      </c>
      <c r="I380" s="113">
        <v>81984.755359087503</v>
      </c>
      <c r="J380" s="113">
        <v>912352.09456271259</v>
      </c>
      <c r="K380" s="114">
        <f t="shared" si="5"/>
        <v>-23485032.30403927</v>
      </c>
    </row>
    <row r="381" spans="1:11" ht="13.9" customHeight="1">
      <c r="A381" s="349">
        <v>45413</v>
      </c>
      <c r="B381" s="112">
        <v>439776.417808</v>
      </c>
      <c r="C381" s="113">
        <v>255.58954500000002</v>
      </c>
      <c r="D381" s="113">
        <v>8649810.5991130006</v>
      </c>
      <c r="E381" s="113">
        <v>46215.845385000081</v>
      </c>
      <c r="F381" s="113">
        <v>11013102.284610149</v>
      </c>
      <c r="G381" s="112">
        <v>3149495.2068066811</v>
      </c>
      <c r="H381" s="113">
        <v>67931.949603999994</v>
      </c>
      <c r="I381" s="113">
        <v>110620.87438559519</v>
      </c>
      <c r="J381" s="113">
        <v>436383.27226392482</v>
      </c>
      <c r="K381" s="114">
        <f t="shared" si="5"/>
        <v>-23033528.024815351</v>
      </c>
    </row>
    <row r="382" spans="1:11" ht="13.9" customHeight="1">
      <c r="A382" s="349">
        <v>45444</v>
      </c>
      <c r="B382" s="112">
        <v>504916.53287900001</v>
      </c>
      <c r="C382" s="113">
        <v>283.91965300000004</v>
      </c>
      <c r="D382" s="113">
        <v>8459996.7462489996</v>
      </c>
      <c r="E382" s="113">
        <v>132931.01327800035</v>
      </c>
      <c r="F382" s="113">
        <v>11406216.679022515</v>
      </c>
      <c r="G382" s="112">
        <v>3035031.0955783636</v>
      </c>
      <c r="H382" s="113">
        <v>66921.099868000005</v>
      </c>
      <c r="I382" s="113">
        <v>108735.6658087854</v>
      </c>
      <c r="J382" s="113">
        <v>363094.07538947219</v>
      </c>
      <c r="K382" s="114">
        <f t="shared" si="5"/>
        <v>-23067725.922662135</v>
      </c>
    </row>
    <row r="383" spans="1:11" ht="13.9" customHeight="1">
      <c r="A383" s="349">
        <v>45474</v>
      </c>
      <c r="B383" s="112">
        <v>497416.81164299999</v>
      </c>
      <c r="C383" s="113">
        <v>283.91965300000004</v>
      </c>
      <c r="D383" s="113">
        <v>8416964.0286640003</v>
      </c>
      <c r="E383" s="113">
        <v>45070.974584000738</v>
      </c>
      <c r="F383" s="113">
        <v>11481132.27816971</v>
      </c>
      <c r="G383" s="112">
        <v>3214528.3285807166</v>
      </c>
      <c r="H383" s="113">
        <v>70824.689608000015</v>
      </c>
      <c r="I383" s="113">
        <v>86835.372606866003</v>
      </c>
      <c r="J383" s="113">
        <v>1968584.8929496428</v>
      </c>
      <c r="K383" s="114">
        <f t="shared" si="5"/>
        <v>-24786239.833866935</v>
      </c>
    </row>
    <row r="384" spans="1:11" ht="13.9" customHeight="1">
      <c r="A384" s="349">
        <v>45505</v>
      </c>
      <c r="B384" s="112">
        <v>9996.7397259999998</v>
      </c>
      <c r="C384" s="113">
        <v>255.58954500000002</v>
      </c>
      <c r="D384" s="113">
        <v>8703987.3381970003</v>
      </c>
      <c r="E384" s="113">
        <v>48956.344500001134</v>
      </c>
      <c r="F384" s="113">
        <v>11899129.840602087</v>
      </c>
      <c r="G384" s="112">
        <v>3589622.5849616136</v>
      </c>
      <c r="H384" s="113">
        <v>68160.422779999994</v>
      </c>
      <c r="I384" s="113">
        <v>99120.256479875985</v>
      </c>
      <c r="J384" s="113">
        <v>1151627.8413254321</v>
      </c>
      <c r="K384" s="114">
        <f t="shared" ref="K384:K385" si="6">+B384+C384-D384-E384-F384-G384-H384-I384-J384</f>
        <v>-25550352.299575008</v>
      </c>
    </row>
    <row r="385" spans="1:14" ht="13.9" customHeight="1">
      <c r="A385" s="349">
        <v>45536</v>
      </c>
      <c r="B385" s="112">
        <v>898146.67876899999</v>
      </c>
      <c r="C385" s="113">
        <v>255.58954500000002</v>
      </c>
      <c r="D385" s="113">
        <v>8758580.9092449993</v>
      </c>
      <c r="E385" s="113">
        <v>45988.02354100129</v>
      </c>
      <c r="F385" s="113">
        <v>12061515.233838536</v>
      </c>
      <c r="G385" s="112">
        <v>2699279.1143662715</v>
      </c>
      <c r="H385" s="113">
        <v>63590.731535999999</v>
      </c>
      <c r="I385" s="113">
        <v>122424.661700836</v>
      </c>
      <c r="J385" s="113">
        <v>628510.553828698</v>
      </c>
      <c r="K385" s="114">
        <f t="shared" si="6"/>
        <v>-23481486.959742341</v>
      </c>
    </row>
    <row r="386" spans="1:14" ht="13.9" customHeight="1">
      <c r="A386" s="349">
        <v>45566</v>
      </c>
      <c r="B386" s="112">
        <v>1104308.81849</v>
      </c>
      <c r="C386" s="113">
        <v>255.58954500000002</v>
      </c>
      <c r="D386" s="113">
        <v>8963005.7791469991</v>
      </c>
      <c r="E386" s="113">
        <v>92919.375891000949</v>
      </c>
      <c r="F386" s="113">
        <v>12289301.42300898</v>
      </c>
      <c r="G386" s="112">
        <v>3927279.4317512065</v>
      </c>
      <c r="H386" s="113">
        <v>69089.217040000003</v>
      </c>
      <c r="I386" s="113">
        <v>104363.9604866439</v>
      </c>
      <c r="J386" s="113">
        <v>315687.3542121065</v>
      </c>
      <c r="K386" s="114">
        <f t="shared" ref="K386" si="7">+B386+C386-D386-E386-F386-G386-H386-I386-J386</f>
        <v>-24657082.133501936</v>
      </c>
    </row>
    <row r="387" spans="1:14" ht="13.9" customHeight="1">
      <c r="A387" s="349">
        <v>45597</v>
      </c>
      <c r="B387" s="112">
        <v>1487834.9994989999</v>
      </c>
      <c r="C387" s="113">
        <v>255.58954500000002</v>
      </c>
      <c r="D387" s="113">
        <v>9055596.2305590007</v>
      </c>
      <c r="E387" s="113">
        <v>43077.580505999933</v>
      </c>
      <c r="F387" s="113">
        <v>11731304.61105305</v>
      </c>
      <c r="G387" s="112">
        <v>4340323.9913836904</v>
      </c>
      <c r="H387" s="113">
        <v>69049.366708000001</v>
      </c>
      <c r="I387" s="113">
        <v>110901.01896011998</v>
      </c>
      <c r="J387" s="113">
        <v>486573.59236272</v>
      </c>
      <c r="K387" s="114">
        <f t="shared" ref="K387:K389" si="8">+B387+C387-D387-E387-F387-G387-H387-I387-J387</f>
        <v>-24348735.802488577</v>
      </c>
    </row>
    <row r="388" spans="1:14" ht="13.9" customHeight="1">
      <c r="A388" s="349" t="s">
        <v>1806</v>
      </c>
      <c r="B388" s="112">
        <v>1343150.144323</v>
      </c>
      <c r="C388" s="113">
        <v>255.58954500000002</v>
      </c>
      <c r="D388" s="113">
        <v>9045652.7375569995</v>
      </c>
      <c r="E388" s="113">
        <v>368851.40370000084</v>
      </c>
      <c r="F388" s="113">
        <v>12501605.454408238</v>
      </c>
      <c r="G388" s="112">
        <v>3414690.6572729759</v>
      </c>
      <c r="H388" s="113">
        <v>118683.101411</v>
      </c>
      <c r="I388" s="113">
        <v>147696.58171662121</v>
      </c>
      <c r="J388" s="113">
        <v>1664194.4029156871</v>
      </c>
      <c r="K388" s="114">
        <f t="shared" si="8"/>
        <v>-25917968.605113517</v>
      </c>
    </row>
    <row r="389" spans="1:14" ht="13.9" customHeight="1">
      <c r="A389" s="349" t="s">
        <v>1813</v>
      </c>
      <c r="B389" s="112">
        <v>989595.17391100002</v>
      </c>
      <c r="C389" s="113">
        <v>255.58954500000002</v>
      </c>
      <c r="D389" s="113">
        <v>9475984.9493700005</v>
      </c>
      <c r="E389" s="113">
        <v>33800.298595999397</v>
      </c>
      <c r="F389" s="113">
        <v>12207981.18959688</v>
      </c>
      <c r="G389" s="112">
        <v>3694097.4286396373</v>
      </c>
      <c r="H389" s="113">
        <v>77039.039942999996</v>
      </c>
      <c r="I389" s="113">
        <v>121047.10143897281</v>
      </c>
      <c r="J389" s="113">
        <v>459215.54609271395</v>
      </c>
      <c r="K389" s="114">
        <f t="shared" si="8"/>
        <v>-25079314.790221203</v>
      </c>
    </row>
    <row r="390" spans="1:14" ht="13.9" customHeight="1">
      <c r="A390" s="349" t="s">
        <v>1821</v>
      </c>
      <c r="B390" s="112">
        <v>274819.589041</v>
      </c>
      <c r="C390" s="113">
        <v>255.58954500000002</v>
      </c>
      <c r="D390" s="113">
        <v>9300141.7783579994</v>
      </c>
      <c r="E390" s="113">
        <v>38378.006424001047</v>
      </c>
      <c r="F390" s="113">
        <v>11803303.16878834</v>
      </c>
      <c r="G390" s="112">
        <v>3003612.7545354064</v>
      </c>
      <c r="H390" s="113">
        <v>78022.509198999993</v>
      </c>
      <c r="I390" s="113">
        <v>123403.46357533679</v>
      </c>
      <c r="J390" s="113">
        <v>621392.83437406668</v>
      </c>
      <c r="K390" s="114">
        <f>+B390+C390-D390-E390-F390-G390-H390-I390-J390</f>
        <v>-24693179.336668149</v>
      </c>
    </row>
    <row r="391" spans="1:14" s="1957" customFormat="1" ht="13.9" customHeight="1">
      <c r="A391" s="1338" t="s">
        <v>1842</v>
      </c>
      <c r="B391" s="1339">
        <v>856333.80325500004</v>
      </c>
      <c r="C391" s="1330">
        <v>255.58954500000002</v>
      </c>
      <c r="D391" s="1330">
        <v>9345208.363535</v>
      </c>
      <c r="E391" s="1330">
        <v>37905.648399000049</v>
      </c>
      <c r="F391" s="1330">
        <v>12297001.101798847</v>
      </c>
      <c r="G391" s="1339">
        <v>3066878.9952281262</v>
      </c>
      <c r="H391" s="1330">
        <v>77525.604496999993</v>
      </c>
      <c r="I391" s="1330">
        <v>164673.83211122249</v>
      </c>
      <c r="J391" s="1330">
        <v>669308.19666477002</v>
      </c>
      <c r="K391" s="1558">
        <f>+B391+C391-D391-E391-F391-G391-H391-I391-J391</f>
        <v>-24801912.349433966</v>
      </c>
      <c r="L391" s="1956"/>
      <c r="M391" s="1956"/>
      <c r="N391" s="1956"/>
    </row>
    <row r="392" spans="1:14">
      <c r="A392" s="348" t="s">
        <v>1397</v>
      </c>
      <c r="C392" s="345"/>
      <c r="E392" s="345"/>
      <c r="F392" s="345"/>
      <c r="H392" s="345"/>
      <c r="I392" s="345"/>
      <c r="J392" s="1150"/>
    </row>
    <row r="393" spans="1:14">
      <c r="A393" s="344" t="s">
        <v>504</v>
      </c>
      <c r="C393" s="115"/>
      <c r="E393" s="115"/>
      <c r="F393" s="115"/>
      <c r="H393" s="340"/>
      <c r="I393" s="340"/>
      <c r="J393" s="1150"/>
    </row>
    <row r="394" spans="1:14">
      <c r="A394" s="1559" t="s">
        <v>1500</v>
      </c>
    </row>
    <row r="395" spans="1:14">
      <c r="A395" s="344" t="s">
        <v>505</v>
      </c>
      <c r="C395" s="115"/>
      <c r="E395" s="115"/>
      <c r="F395" s="115"/>
      <c r="H395" s="340"/>
      <c r="I395" s="340"/>
      <c r="J395" s="434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00000000-0004-0000-2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78"/>
  <sheetViews>
    <sheetView showGridLines="0" zoomScaleNormal="100" zoomScaleSheetLayoutView="100" workbookViewId="0">
      <pane xSplit="1" ySplit="12" topLeftCell="B363" activePane="bottomRight" state="frozen"/>
      <selection pane="topRight" activeCell="L359" sqref="L359"/>
      <selection pane="bottomLeft" activeCell="L359" sqref="L359"/>
      <selection pane="bottomRight" activeCell="I375" sqref="I375"/>
    </sheetView>
  </sheetViews>
  <sheetFormatPr baseColWidth="10" defaultColWidth="12" defaultRowHeight="15.75"/>
  <cols>
    <col min="1" max="1" width="9.1640625" style="339" customWidth="1"/>
    <col min="2" max="2" width="14.33203125" style="1150" bestFit="1" customWidth="1"/>
    <col min="3" max="4" width="24.6640625" style="1150" customWidth="1"/>
    <col min="5" max="5" width="22.6640625" style="1150" customWidth="1"/>
    <col min="6" max="6" width="19.5" style="1150" customWidth="1"/>
    <col min="7" max="7" width="12.6640625" style="338" customWidth="1"/>
    <col min="8" max="8" width="13.5" style="1150" customWidth="1"/>
    <col min="9" max="9" width="15.33203125" bestFit="1" customWidth="1"/>
    <col min="12" max="16384" width="12" style="338"/>
  </cols>
  <sheetData>
    <row r="1" spans="1:11" ht="13.9" customHeight="1">
      <c r="A1" s="813" t="s">
        <v>44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61" t="s">
        <v>490</v>
      </c>
      <c r="B7" s="2161"/>
      <c r="C7" s="2161"/>
      <c r="D7" s="2161"/>
      <c r="E7" s="2161"/>
      <c r="F7" s="2161"/>
      <c r="G7" s="2161"/>
      <c r="H7" s="2161"/>
    </row>
    <row r="8" spans="1:11" ht="15.75" customHeight="1">
      <c r="A8" s="353" t="s">
        <v>507</v>
      </c>
      <c r="B8" s="352"/>
      <c r="C8" s="352"/>
      <c r="D8" s="352"/>
      <c r="E8" s="352"/>
      <c r="F8" s="352"/>
      <c r="G8" s="224"/>
      <c r="H8" s="352"/>
    </row>
    <row r="9" spans="1:11" ht="15.75" customHeight="1" thickBot="1">
      <c r="A9" s="351" t="s">
        <v>345</v>
      </c>
      <c r="B9" s="350"/>
      <c r="C9" s="350"/>
      <c r="D9" s="350"/>
      <c r="E9" s="350"/>
      <c r="F9" s="350"/>
      <c r="G9" s="225"/>
      <c r="H9" s="350"/>
    </row>
    <row r="10" spans="1:11" s="1150" customFormat="1" ht="15" customHeight="1" thickTop="1">
      <c r="A10" s="2056" t="s">
        <v>107</v>
      </c>
      <c r="B10" s="2058" t="s">
        <v>508</v>
      </c>
      <c r="C10" s="2058" t="s">
        <v>509</v>
      </c>
      <c r="D10" s="2168"/>
      <c r="E10" s="2168"/>
      <c r="F10" s="2168"/>
      <c r="G10" s="2168"/>
      <c r="H10" s="2058" t="s">
        <v>510</v>
      </c>
      <c r="I10"/>
      <c r="J10"/>
      <c r="K10"/>
    </row>
    <row r="11" spans="1:11" s="1150" customFormat="1" ht="18" customHeight="1">
      <c r="A11" s="2056"/>
      <c r="B11" s="2058"/>
      <c r="C11" s="2169" t="s">
        <v>511</v>
      </c>
      <c r="D11" s="2169" t="s">
        <v>512</v>
      </c>
      <c r="E11" s="2169" t="s">
        <v>513</v>
      </c>
      <c r="F11" s="2169" t="s">
        <v>514</v>
      </c>
      <c r="G11" s="2171" t="s">
        <v>515</v>
      </c>
      <c r="H11" s="2058"/>
      <c r="I11"/>
      <c r="J11"/>
      <c r="K11"/>
    </row>
    <row r="12" spans="1:11" s="1150" customFormat="1" ht="20.25" customHeight="1">
      <c r="A12" s="2168"/>
      <c r="B12" s="2168"/>
      <c r="C12" s="2170"/>
      <c r="D12" s="2170"/>
      <c r="E12" s="2170"/>
      <c r="F12" s="2170"/>
      <c r="G12" s="2168"/>
      <c r="H12" s="2168"/>
      <c r="I12"/>
      <c r="J12"/>
      <c r="K12"/>
    </row>
    <row r="13" spans="1:11" ht="13.9" customHeight="1">
      <c r="A13" s="349">
        <v>34700</v>
      </c>
      <c r="B13" s="112">
        <v>2286693.5055482644</v>
      </c>
      <c r="C13" s="112">
        <v>498132.95799999987</v>
      </c>
      <c r="D13" s="112">
        <v>196335.09900000002</v>
      </c>
      <c r="E13" s="112">
        <v>3322221.0519999997</v>
      </c>
      <c r="F13" s="112">
        <v>21253.485000000001</v>
      </c>
      <c r="G13" s="126">
        <f t="shared" ref="G13:G76" si="0">SUM(C13:F13)</f>
        <v>4037942.5939999996</v>
      </c>
      <c r="H13" s="178">
        <f t="shared" ref="H13:H76" si="1">B13+G13</f>
        <v>6324636.0995482635</v>
      </c>
    </row>
    <row r="14" spans="1:11" ht="13.9" customHeight="1">
      <c r="A14" s="349">
        <v>34731</v>
      </c>
      <c r="B14" s="112">
        <v>2259257.4513581442</v>
      </c>
      <c r="C14" s="112">
        <v>500031.07799999975</v>
      </c>
      <c r="D14" s="112">
        <v>185836.59399999998</v>
      </c>
      <c r="E14" s="112">
        <v>3489693.9030000004</v>
      </c>
      <c r="F14" s="112">
        <v>27492.805</v>
      </c>
      <c r="G14" s="126">
        <f t="shared" si="0"/>
        <v>4203054.38</v>
      </c>
      <c r="H14" s="178">
        <f t="shared" si="1"/>
        <v>6462311.8313581441</v>
      </c>
    </row>
    <row r="15" spans="1:11" ht="13.9" customHeight="1">
      <c r="A15" s="349">
        <v>34759</v>
      </c>
      <c r="B15" s="112">
        <v>2279602.1939753843</v>
      </c>
      <c r="C15" s="112">
        <v>478155.73400000005</v>
      </c>
      <c r="D15" s="112">
        <v>185231.06</v>
      </c>
      <c r="E15" s="112">
        <v>3602310.4380000001</v>
      </c>
      <c r="F15" s="112">
        <v>25144.413</v>
      </c>
      <c r="G15" s="126">
        <f t="shared" si="0"/>
        <v>4290841.6449999996</v>
      </c>
      <c r="H15" s="178">
        <f t="shared" si="1"/>
        <v>6570443.8389753839</v>
      </c>
    </row>
    <row r="16" spans="1:11" ht="13.9" customHeight="1">
      <c r="A16" s="349">
        <v>34790</v>
      </c>
      <c r="B16" s="112">
        <v>2391063.3678766517</v>
      </c>
      <c r="C16" s="112">
        <v>446050.90299999982</v>
      </c>
      <c r="D16" s="112">
        <v>188081.12880000001</v>
      </c>
      <c r="E16" s="112">
        <v>3756885.3890000004</v>
      </c>
      <c r="F16" s="112">
        <v>20455.438999999998</v>
      </c>
      <c r="G16" s="126">
        <f t="shared" si="0"/>
        <v>4411472.8598000007</v>
      </c>
      <c r="H16" s="178">
        <f t="shared" si="1"/>
        <v>6802536.2276766524</v>
      </c>
    </row>
    <row r="17" spans="1:8" ht="13.9" customHeight="1">
      <c r="A17" s="349">
        <v>34820</v>
      </c>
      <c r="B17" s="112">
        <v>2432222.9013862843</v>
      </c>
      <c r="C17" s="112">
        <v>274504.74800000002</v>
      </c>
      <c r="D17" s="112">
        <v>191683.04700000002</v>
      </c>
      <c r="E17" s="112">
        <v>3705013.8897000002</v>
      </c>
      <c r="F17" s="112">
        <v>24127.990000000005</v>
      </c>
      <c r="G17" s="126">
        <f t="shared" si="0"/>
        <v>4195329.6747000003</v>
      </c>
      <c r="H17" s="178">
        <f t="shared" si="1"/>
        <v>6627552.5760862846</v>
      </c>
    </row>
    <row r="18" spans="1:8" ht="13.9" customHeight="1">
      <c r="A18" s="349">
        <v>34851</v>
      </c>
      <c r="B18" s="112">
        <v>2398209.1496243477</v>
      </c>
      <c r="C18" s="112">
        <v>209517.61800000002</v>
      </c>
      <c r="D18" s="112">
        <v>75837.507500000022</v>
      </c>
      <c r="E18" s="112">
        <v>3900203.4789999998</v>
      </c>
      <c r="F18" s="112">
        <v>28710.945</v>
      </c>
      <c r="G18" s="126">
        <f t="shared" si="0"/>
        <v>4214269.5494999997</v>
      </c>
      <c r="H18" s="178">
        <f t="shared" si="1"/>
        <v>6612478.6991243474</v>
      </c>
    </row>
    <row r="19" spans="1:8" ht="13.9" customHeight="1">
      <c r="A19" s="349">
        <v>34881</v>
      </c>
      <c r="B19" s="112">
        <v>2390930.9273580182</v>
      </c>
      <c r="C19" s="112">
        <v>100829.88499999989</v>
      </c>
      <c r="D19" s="112">
        <v>102327.52300000002</v>
      </c>
      <c r="E19" s="112">
        <v>3909678.1309999991</v>
      </c>
      <c r="F19" s="112">
        <v>22356.745999999999</v>
      </c>
      <c r="G19" s="126">
        <f t="shared" si="0"/>
        <v>4135192.2849999988</v>
      </c>
      <c r="H19" s="178">
        <f t="shared" si="1"/>
        <v>6526123.2123580165</v>
      </c>
    </row>
    <row r="20" spans="1:8" ht="13.9" customHeight="1">
      <c r="A20" s="349">
        <v>34912</v>
      </c>
      <c r="B20" s="112">
        <v>2344489.4190636678</v>
      </c>
      <c r="C20" s="112">
        <v>140764.63799999992</v>
      </c>
      <c r="D20" s="112">
        <v>82252.396999999968</v>
      </c>
      <c r="E20" s="112">
        <v>3884321.4410000006</v>
      </c>
      <c r="F20" s="112">
        <v>23787.141</v>
      </c>
      <c r="G20" s="126">
        <f t="shared" si="0"/>
        <v>4131125.6170000001</v>
      </c>
      <c r="H20" s="178">
        <f t="shared" si="1"/>
        <v>6475615.0360636674</v>
      </c>
    </row>
    <row r="21" spans="1:8" ht="13.9" customHeight="1">
      <c r="A21" s="349">
        <v>34943</v>
      </c>
      <c r="B21" s="112">
        <v>2370438.9520335263</v>
      </c>
      <c r="C21" s="112">
        <v>98232.14000000013</v>
      </c>
      <c r="D21" s="112">
        <v>93497.588999999993</v>
      </c>
      <c r="E21" s="112">
        <v>3932953.6770000001</v>
      </c>
      <c r="F21" s="112">
        <v>30443.957000000006</v>
      </c>
      <c r="G21" s="126">
        <f t="shared" si="0"/>
        <v>4155127.3630000004</v>
      </c>
      <c r="H21" s="178">
        <f t="shared" si="1"/>
        <v>6525566.3150335271</v>
      </c>
    </row>
    <row r="22" spans="1:8" ht="13.9" customHeight="1">
      <c r="A22" s="349">
        <v>34973</v>
      </c>
      <c r="B22" s="112">
        <v>2391828.1081812005</v>
      </c>
      <c r="C22" s="112">
        <v>35448.796999999788</v>
      </c>
      <c r="D22" s="112">
        <v>76125.713000000018</v>
      </c>
      <c r="E22" s="112">
        <v>4145470.2239999995</v>
      </c>
      <c r="F22" s="112">
        <v>30598.160999999993</v>
      </c>
      <c r="G22" s="126">
        <f t="shared" si="0"/>
        <v>4287642.8949999996</v>
      </c>
      <c r="H22" s="178">
        <f t="shared" si="1"/>
        <v>6679471.0031812005</v>
      </c>
    </row>
    <row r="23" spans="1:8" ht="13.9" customHeight="1">
      <c r="A23" s="349">
        <v>35004</v>
      </c>
      <c r="B23" s="112">
        <v>2385292.891293373</v>
      </c>
      <c r="C23" s="112">
        <v>32751.080999999773</v>
      </c>
      <c r="D23" s="112">
        <v>104712.99100000004</v>
      </c>
      <c r="E23" s="112">
        <v>4263514.7910000002</v>
      </c>
      <c r="F23" s="112">
        <v>28989.967000000004</v>
      </c>
      <c r="G23" s="126">
        <f t="shared" si="0"/>
        <v>4429968.83</v>
      </c>
      <c r="H23" s="178">
        <f t="shared" si="1"/>
        <v>6815261.721293373</v>
      </c>
    </row>
    <row r="24" spans="1:8" ht="13.9" customHeight="1">
      <c r="A24" s="349">
        <v>35034</v>
      </c>
      <c r="B24" s="112">
        <v>2483865.4142868556</v>
      </c>
      <c r="C24" s="112">
        <v>182113.16200000013</v>
      </c>
      <c r="D24" s="112">
        <v>110127.17200000006</v>
      </c>
      <c r="E24" s="112">
        <v>3963188.2109999997</v>
      </c>
      <c r="F24" s="112">
        <v>202336.83499999999</v>
      </c>
      <c r="G24" s="126">
        <f t="shared" si="0"/>
        <v>4457765.38</v>
      </c>
      <c r="H24" s="178">
        <f t="shared" si="1"/>
        <v>6941630.7942868555</v>
      </c>
    </row>
    <row r="25" spans="1:8" ht="13.9" customHeight="1">
      <c r="A25" s="349">
        <v>35065</v>
      </c>
      <c r="B25" s="112">
        <v>2273863.7942717504</v>
      </c>
      <c r="C25" s="112">
        <v>234561.25946145994</v>
      </c>
      <c r="D25" s="112">
        <v>135458.98769044</v>
      </c>
      <c r="E25" s="112">
        <v>4056779.7745631691</v>
      </c>
      <c r="F25" s="112">
        <v>54582.896041999993</v>
      </c>
      <c r="G25" s="126">
        <f t="shared" si="0"/>
        <v>4481382.9177570688</v>
      </c>
      <c r="H25" s="178">
        <f t="shared" si="1"/>
        <v>6755246.7120288191</v>
      </c>
    </row>
    <row r="26" spans="1:8" ht="13.9" customHeight="1">
      <c r="A26" s="349">
        <v>35096</v>
      </c>
      <c r="B26" s="112">
        <v>2182059.6800070186</v>
      </c>
      <c r="C26" s="112">
        <v>286883.56349640014</v>
      </c>
      <c r="D26" s="112">
        <v>141744.18969587999</v>
      </c>
      <c r="E26" s="112">
        <v>4136541.1436784398</v>
      </c>
      <c r="F26" s="112">
        <v>47071.612594999999</v>
      </c>
      <c r="G26" s="126">
        <f t="shared" si="0"/>
        <v>4612240.5094657205</v>
      </c>
      <c r="H26" s="178">
        <f t="shared" si="1"/>
        <v>6794300.1894727387</v>
      </c>
    </row>
    <row r="27" spans="1:8" ht="13.9" customHeight="1">
      <c r="A27" s="349">
        <v>35125</v>
      </c>
      <c r="B27" s="112">
        <v>2202710.9944282174</v>
      </c>
      <c r="C27" s="112">
        <v>248262.03655056981</v>
      </c>
      <c r="D27" s="112">
        <v>156559.62949809994</v>
      </c>
      <c r="E27" s="112">
        <v>4184182.7021559188</v>
      </c>
      <c r="F27" s="112">
        <v>62076.530104999998</v>
      </c>
      <c r="G27" s="126">
        <f t="shared" si="0"/>
        <v>4651080.8983095884</v>
      </c>
      <c r="H27" s="178">
        <f t="shared" si="1"/>
        <v>6853791.8927378058</v>
      </c>
    </row>
    <row r="28" spans="1:8" ht="13.9" customHeight="1">
      <c r="A28" s="349">
        <v>35156</v>
      </c>
      <c r="B28" s="112">
        <v>2448264.4828526271</v>
      </c>
      <c r="C28" s="112">
        <v>213223.25656690984</v>
      </c>
      <c r="D28" s="112">
        <v>123675.80965790001</v>
      </c>
      <c r="E28" s="112">
        <v>4223605.1436358904</v>
      </c>
      <c r="F28" s="112">
        <v>65045.639074999999</v>
      </c>
      <c r="G28" s="126">
        <f t="shared" si="0"/>
        <v>4625549.8489357</v>
      </c>
      <c r="H28" s="178">
        <f t="shared" si="1"/>
        <v>7073814.3317883275</v>
      </c>
    </row>
    <row r="29" spans="1:8" ht="13.9" customHeight="1">
      <c r="A29" s="349">
        <v>35186</v>
      </c>
      <c r="B29" s="112">
        <v>2766420.2395587298</v>
      </c>
      <c r="C29" s="112">
        <v>174513.00823761988</v>
      </c>
      <c r="D29" s="112">
        <v>102183.41186612</v>
      </c>
      <c r="E29" s="112">
        <v>4211130.5548415594</v>
      </c>
      <c r="F29" s="112">
        <v>55159.919404</v>
      </c>
      <c r="G29" s="126">
        <f t="shared" si="0"/>
        <v>4542986.8943492994</v>
      </c>
      <c r="H29" s="178">
        <f t="shared" si="1"/>
        <v>7309407.1339080296</v>
      </c>
    </row>
    <row r="30" spans="1:8" ht="13.9" customHeight="1">
      <c r="A30" s="349">
        <v>35217</v>
      </c>
      <c r="B30" s="112">
        <v>2777787.3039995469</v>
      </c>
      <c r="C30" s="112">
        <v>189731.20661033969</v>
      </c>
      <c r="D30" s="112">
        <v>133254.08671768999</v>
      </c>
      <c r="E30" s="112">
        <v>4190540.2169912597</v>
      </c>
      <c r="F30" s="112">
        <v>62133.907646000007</v>
      </c>
      <c r="G30" s="126">
        <f t="shared" si="0"/>
        <v>4575659.4179652901</v>
      </c>
      <c r="H30" s="178">
        <f t="shared" si="1"/>
        <v>7353446.7219648371</v>
      </c>
    </row>
    <row r="31" spans="1:8" ht="13.9" customHeight="1">
      <c r="A31" s="349">
        <v>35247</v>
      </c>
      <c r="B31" s="112">
        <v>2896398.9587776419</v>
      </c>
      <c r="C31" s="112">
        <v>122964.38539457996</v>
      </c>
      <c r="D31" s="112">
        <v>98885.993271430008</v>
      </c>
      <c r="E31" s="112">
        <v>4262538.0179010108</v>
      </c>
      <c r="F31" s="112">
        <v>59315.725245999995</v>
      </c>
      <c r="G31" s="126">
        <f t="shared" si="0"/>
        <v>4543704.1218130207</v>
      </c>
      <c r="H31" s="178">
        <f t="shared" si="1"/>
        <v>7440103.0805906625</v>
      </c>
    </row>
    <row r="32" spans="1:8" ht="13.9" customHeight="1">
      <c r="A32" s="349">
        <v>35278</v>
      </c>
      <c r="B32" s="112">
        <v>2840823.1914608753</v>
      </c>
      <c r="C32" s="112">
        <v>216626.60564332991</v>
      </c>
      <c r="D32" s="112">
        <v>93061.202009119952</v>
      </c>
      <c r="E32" s="112">
        <v>4374439.7268456705</v>
      </c>
      <c r="F32" s="112">
        <v>50883.456563</v>
      </c>
      <c r="G32" s="126">
        <f t="shared" si="0"/>
        <v>4735010.9910611203</v>
      </c>
      <c r="H32" s="178">
        <f t="shared" si="1"/>
        <v>7575834.1825219952</v>
      </c>
    </row>
    <row r="33" spans="1:8" ht="13.9" customHeight="1">
      <c r="A33" s="349">
        <v>35309</v>
      </c>
      <c r="B33" s="112">
        <v>2811453.4320085514</v>
      </c>
      <c r="C33" s="112">
        <v>121004.0078200202</v>
      </c>
      <c r="D33" s="112">
        <v>117105.00756985</v>
      </c>
      <c r="E33" s="112">
        <v>4457853.0688347695</v>
      </c>
      <c r="F33" s="112">
        <v>61130.075010999994</v>
      </c>
      <c r="G33" s="126">
        <f t="shared" si="0"/>
        <v>4757092.1592356395</v>
      </c>
      <c r="H33" s="178">
        <f t="shared" si="1"/>
        <v>7568545.5912441909</v>
      </c>
    </row>
    <row r="34" spans="1:8" ht="13.9" customHeight="1">
      <c r="A34" s="349">
        <v>35339</v>
      </c>
      <c r="B34" s="112">
        <v>2770423.1303969175</v>
      </c>
      <c r="C34" s="112">
        <v>-136199.24833219009</v>
      </c>
      <c r="D34" s="112">
        <v>-24461.243177719993</v>
      </c>
      <c r="E34" s="112">
        <v>4631690.7308435198</v>
      </c>
      <c r="F34" s="112">
        <v>52605.408097999985</v>
      </c>
      <c r="G34" s="126">
        <f t="shared" si="0"/>
        <v>4523635.6474316102</v>
      </c>
      <c r="H34" s="178">
        <f t="shared" si="1"/>
        <v>7294058.7778285276</v>
      </c>
    </row>
    <row r="35" spans="1:8" ht="13.9" customHeight="1">
      <c r="A35" s="349">
        <v>35370</v>
      </c>
      <c r="B35" s="112">
        <v>2751084.6343633044</v>
      </c>
      <c r="C35" s="112">
        <v>-200397.74759434001</v>
      </c>
      <c r="D35" s="112">
        <v>-24866.439111719978</v>
      </c>
      <c r="E35" s="112">
        <v>4794721.7165854201</v>
      </c>
      <c r="F35" s="112">
        <v>69972.512398999999</v>
      </c>
      <c r="G35" s="126">
        <f t="shared" si="0"/>
        <v>4639430.0422783606</v>
      </c>
      <c r="H35" s="178">
        <f t="shared" si="1"/>
        <v>7390514.6766416654</v>
      </c>
    </row>
    <row r="36" spans="1:8" ht="13.9" customHeight="1">
      <c r="A36" s="349">
        <v>35400</v>
      </c>
      <c r="B36" s="112">
        <v>2935837.1946399971</v>
      </c>
      <c r="C36" s="112">
        <v>-266749.29558245977</v>
      </c>
      <c r="D36" s="112">
        <v>-10626.931713569988</v>
      </c>
      <c r="E36" s="112">
        <v>4863203.7875028215</v>
      </c>
      <c r="F36" s="112">
        <v>110867.71172599999</v>
      </c>
      <c r="G36" s="126">
        <f t="shared" si="0"/>
        <v>4696695.271932791</v>
      </c>
      <c r="H36" s="178">
        <f t="shared" si="1"/>
        <v>7632532.4665727876</v>
      </c>
    </row>
    <row r="37" spans="1:8" ht="13.9" customHeight="1">
      <c r="A37" s="349">
        <v>35431</v>
      </c>
      <c r="B37" s="112">
        <v>2691444.195649452</v>
      </c>
      <c r="C37" s="112">
        <v>-106442.88693714002</v>
      </c>
      <c r="D37" s="112">
        <v>6314.2676445799989</v>
      </c>
      <c r="E37" s="112">
        <v>4932788.35304341</v>
      </c>
      <c r="F37" s="112">
        <v>87621.128148000003</v>
      </c>
      <c r="G37" s="126">
        <f t="shared" si="0"/>
        <v>4920280.8618988497</v>
      </c>
      <c r="H37" s="178">
        <f t="shared" si="1"/>
        <v>7611725.0575483013</v>
      </c>
    </row>
    <row r="38" spans="1:8" ht="13.9" customHeight="1">
      <c r="A38" s="349">
        <v>35462</v>
      </c>
      <c r="B38" s="112">
        <v>2522523.003128171</v>
      </c>
      <c r="C38" s="112">
        <v>-73720.376934299944</v>
      </c>
      <c r="D38" s="112">
        <v>65791.253051810039</v>
      </c>
      <c r="E38" s="112">
        <v>5054062.5777703803</v>
      </c>
      <c r="F38" s="112">
        <v>86192.418942999997</v>
      </c>
      <c r="G38" s="126">
        <f t="shared" si="0"/>
        <v>5132325.8728308901</v>
      </c>
      <c r="H38" s="178">
        <f t="shared" si="1"/>
        <v>7654848.8759590611</v>
      </c>
    </row>
    <row r="39" spans="1:8" ht="13.9" customHeight="1">
      <c r="A39" s="349">
        <v>35490</v>
      </c>
      <c r="B39" s="112">
        <v>2428420.7377499277</v>
      </c>
      <c r="C39" s="112">
        <v>-87368.121467809658</v>
      </c>
      <c r="D39" s="112">
        <v>29243.484568949993</v>
      </c>
      <c r="E39" s="112">
        <v>5256576.2550460212</v>
      </c>
      <c r="F39" s="112">
        <v>87690.637343999988</v>
      </c>
      <c r="G39" s="126">
        <f t="shared" si="0"/>
        <v>5286142.2554911617</v>
      </c>
      <c r="H39" s="178">
        <f t="shared" si="1"/>
        <v>7714562.9932410894</v>
      </c>
    </row>
    <row r="40" spans="1:8" ht="13.9" customHeight="1">
      <c r="A40" s="349">
        <v>35521</v>
      </c>
      <c r="B40" s="112">
        <v>2694536.709559829</v>
      </c>
      <c r="C40" s="112">
        <v>-158731.63657622016</v>
      </c>
      <c r="D40" s="112">
        <v>5192.6268720900043</v>
      </c>
      <c r="E40" s="112">
        <v>5349607.4372674311</v>
      </c>
      <c r="F40" s="112">
        <v>86068.768048999991</v>
      </c>
      <c r="G40" s="126">
        <f t="shared" si="0"/>
        <v>5282137.1956123011</v>
      </c>
      <c r="H40" s="178">
        <f t="shared" si="1"/>
        <v>7976673.9051721301</v>
      </c>
    </row>
    <row r="41" spans="1:8" ht="13.9" customHeight="1">
      <c r="A41" s="349">
        <v>35551</v>
      </c>
      <c r="B41" s="112">
        <v>2927133.3248656634</v>
      </c>
      <c r="C41" s="112">
        <v>-205149.03414624999</v>
      </c>
      <c r="D41" s="112">
        <v>32803.440897399996</v>
      </c>
      <c r="E41" s="112">
        <v>5322931.0206713295</v>
      </c>
      <c r="F41" s="112">
        <v>109859.484631</v>
      </c>
      <c r="G41" s="126">
        <f t="shared" si="0"/>
        <v>5260444.9120534798</v>
      </c>
      <c r="H41" s="178">
        <f t="shared" si="1"/>
        <v>8187578.2369191432</v>
      </c>
    </row>
    <row r="42" spans="1:8" ht="13.9" customHeight="1">
      <c r="A42" s="349">
        <v>35582</v>
      </c>
      <c r="B42" s="112">
        <v>2689689.1891741934</v>
      </c>
      <c r="C42" s="112">
        <v>-122149.66580652003</v>
      </c>
      <c r="D42" s="112">
        <v>45835.062407859972</v>
      </c>
      <c r="E42" s="112">
        <v>5305901.0351441894</v>
      </c>
      <c r="F42" s="112">
        <v>191717.667239</v>
      </c>
      <c r="G42" s="126">
        <f t="shared" si="0"/>
        <v>5421304.0989845293</v>
      </c>
      <c r="H42" s="178">
        <f t="shared" si="1"/>
        <v>8110993.2881587222</v>
      </c>
    </row>
    <row r="43" spans="1:8" ht="13.9" customHeight="1">
      <c r="A43" s="349">
        <v>35612</v>
      </c>
      <c r="B43" s="112">
        <v>2552795.4260388142</v>
      </c>
      <c r="C43" s="112">
        <v>-38464.399472849909</v>
      </c>
      <c r="D43" s="112">
        <v>77030.172488019947</v>
      </c>
      <c r="E43" s="112">
        <v>4938988.2976496294</v>
      </c>
      <c r="F43" s="112">
        <v>185607.72292900001</v>
      </c>
      <c r="G43" s="126">
        <f t="shared" si="0"/>
        <v>5163161.7935937997</v>
      </c>
      <c r="H43" s="178">
        <f t="shared" si="1"/>
        <v>7715957.2196326144</v>
      </c>
    </row>
    <row r="44" spans="1:8" ht="13.9" customHeight="1">
      <c r="A44" s="349">
        <v>35643</v>
      </c>
      <c r="B44" s="112">
        <v>2523077.3424088703</v>
      </c>
      <c r="C44" s="112">
        <v>54403.409497969784</v>
      </c>
      <c r="D44" s="112">
        <v>86992.302240139979</v>
      </c>
      <c r="E44" s="112">
        <v>5041302.3086059187</v>
      </c>
      <c r="F44" s="112">
        <v>166302.791922</v>
      </c>
      <c r="G44" s="126">
        <f t="shared" si="0"/>
        <v>5349000.8122660285</v>
      </c>
      <c r="H44" s="178">
        <f t="shared" si="1"/>
        <v>7872078.1546748988</v>
      </c>
    </row>
    <row r="45" spans="1:8" ht="13.9" customHeight="1">
      <c r="A45" s="349">
        <v>35674</v>
      </c>
      <c r="B45" s="112">
        <v>2422730.0159614636</v>
      </c>
      <c r="C45" s="112">
        <v>53233.096291360212</v>
      </c>
      <c r="D45" s="112">
        <v>86492.072804700016</v>
      </c>
      <c r="E45" s="112">
        <v>5217888.6591521213</v>
      </c>
      <c r="F45" s="112">
        <v>786571.98094699997</v>
      </c>
      <c r="G45" s="126">
        <f t="shared" si="0"/>
        <v>6144185.8091951814</v>
      </c>
      <c r="H45" s="178">
        <f t="shared" si="1"/>
        <v>8566915.825156644</v>
      </c>
    </row>
    <row r="46" spans="1:8" ht="13.9" customHeight="1">
      <c r="A46" s="349">
        <v>35704</v>
      </c>
      <c r="B46" s="112">
        <v>2239506.2678382332</v>
      </c>
      <c r="C46" s="112">
        <v>75425.950290390057</v>
      </c>
      <c r="D46" s="112">
        <v>80000.448565100014</v>
      </c>
      <c r="E46" s="112">
        <v>5424881.3821417997</v>
      </c>
      <c r="F46" s="112">
        <v>796643.80446799996</v>
      </c>
      <c r="G46" s="126">
        <f t="shared" si="0"/>
        <v>6376951.5854652897</v>
      </c>
      <c r="H46" s="178">
        <f t="shared" si="1"/>
        <v>8616457.8533035219</v>
      </c>
    </row>
    <row r="47" spans="1:8" ht="13.9" customHeight="1">
      <c r="A47" s="349">
        <v>35735</v>
      </c>
      <c r="B47" s="112">
        <v>2126112.9663612661</v>
      </c>
      <c r="C47" s="112">
        <v>10490.6200363799</v>
      </c>
      <c r="D47" s="112">
        <v>92211.064737310007</v>
      </c>
      <c r="E47" s="112">
        <v>5640710.0822681915</v>
      </c>
      <c r="F47" s="112">
        <v>801301.16347300005</v>
      </c>
      <c r="G47" s="126">
        <f t="shared" si="0"/>
        <v>6544712.9305148814</v>
      </c>
      <c r="H47" s="178">
        <f t="shared" si="1"/>
        <v>8670825.896876147</v>
      </c>
    </row>
    <row r="48" spans="1:8" ht="13.9" customHeight="1">
      <c r="A48" s="349">
        <v>35765</v>
      </c>
      <c r="B48" s="112">
        <v>2331925.2399583729</v>
      </c>
      <c r="C48" s="112">
        <v>-371749.5082994902</v>
      </c>
      <c r="D48" s="112">
        <v>118351.13366807002</v>
      </c>
      <c r="E48" s="112">
        <v>5704722.8494723719</v>
      </c>
      <c r="F48" s="112">
        <v>894098.94276700006</v>
      </c>
      <c r="G48" s="126">
        <f t="shared" si="0"/>
        <v>6345423.4176079519</v>
      </c>
      <c r="H48" s="178">
        <f t="shared" si="1"/>
        <v>8677348.6575663239</v>
      </c>
    </row>
    <row r="49" spans="1:8" ht="13.9" customHeight="1">
      <c r="A49" s="349">
        <v>35796</v>
      </c>
      <c r="B49" s="112">
        <v>2225802.7992402003</v>
      </c>
      <c r="C49" s="112">
        <v>-395078.34819821012</v>
      </c>
      <c r="D49" s="112">
        <v>97469.011339059987</v>
      </c>
      <c r="E49" s="112">
        <v>6091671.6837563794</v>
      </c>
      <c r="F49" s="112">
        <v>902812.82678300003</v>
      </c>
      <c r="G49" s="126">
        <f t="shared" si="0"/>
        <v>6696875.1736802291</v>
      </c>
      <c r="H49" s="178">
        <f t="shared" si="1"/>
        <v>8922677.972920429</v>
      </c>
    </row>
    <row r="50" spans="1:8" ht="13.9" customHeight="1">
      <c r="A50" s="349">
        <v>35827</v>
      </c>
      <c r="B50" s="112">
        <v>2190875.1281432956</v>
      </c>
      <c r="C50" s="112">
        <v>-322605.90150111006</v>
      </c>
      <c r="D50" s="112">
        <v>75898.435234370045</v>
      </c>
      <c r="E50" s="112">
        <v>6067046.9043166302</v>
      </c>
      <c r="F50" s="112">
        <v>910672.68369099987</v>
      </c>
      <c r="G50" s="126">
        <f t="shared" si="0"/>
        <v>6731012.1217408897</v>
      </c>
      <c r="H50" s="178">
        <f t="shared" si="1"/>
        <v>8921887.2498841844</v>
      </c>
    </row>
    <row r="51" spans="1:8" ht="13.9" customHeight="1">
      <c r="A51" s="349">
        <v>35855</v>
      </c>
      <c r="B51" s="112">
        <v>2151726.4197992915</v>
      </c>
      <c r="C51" s="112">
        <v>-389242.7897773002</v>
      </c>
      <c r="D51" s="112">
        <v>85839.672497719963</v>
      </c>
      <c r="E51" s="112">
        <v>6259360.3474760801</v>
      </c>
      <c r="F51" s="112">
        <v>910668.1515889999</v>
      </c>
      <c r="G51" s="126">
        <f t="shared" si="0"/>
        <v>6866625.3817854999</v>
      </c>
      <c r="H51" s="178">
        <f t="shared" si="1"/>
        <v>9018351.8015847914</v>
      </c>
    </row>
    <row r="52" spans="1:8" ht="13.9" customHeight="1">
      <c r="A52" s="349">
        <v>35886</v>
      </c>
      <c r="B52" s="112">
        <v>2227745.7969244691</v>
      </c>
      <c r="C52" s="112">
        <v>-379203.67423393007</v>
      </c>
      <c r="D52" s="112">
        <v>92402.942121759959</v>
      </c>
      <c r="E52" s="112">
        <v>6555017.2572338004</v>
      </c>
      <c r="F52" s="112">
        <v>892684.33332799992</v>
      </c>
      <c r="G52" s="126">
        <f t="shared" si="0"/>
        <v>7160900.8584496304</v>
      </c>
      <c r="H52" s="178">
        <f t="shared" si="1"/>
        <v>9388646.6553740986</v>
      </c>
    </row>
    <row r="53" spans="1:8" ht="13.9" customHeight="1">
      <c r="A53" s="349">
        <v>35916</v>
      </c>
      <c r="B53" s="112">
        <v>2534512.6432857458</v>
      </c>
      <c r="C53" s="112">
        <v>-475733.92112066993</v>
      </c>
      <c r="D53" s="112">
        <v>106217.78223441995</v>
      </c>
      <c r="E53" s="112">
        <v>6443229.5339159295</v>
      </c>
      <c r="F53" s="112">
        <v>867799.37721299985</v>
      </c>
      <c r="G53" s="126">
        <f t="shared" si="0"/>
        <v>6941512.7722426802</v>
      </c>
      <c r="H53" s="178">
        <f t="shared" si="1"/>
        <v>9476025.4155284259</v>
      </c>
    </row>
    <row r="54" spans="1:8" ht="13.9" customHeight="1">
      <c r="A54" s="349">
        <v>35947</v>
      </c>
      <c r="B54" s="112">
        <v>2746470.9804282296</v>
      </c>
      <c r="C54" s="112">
        <v>-431384.65441605006</v>
      </c>
      <c r="D54" s="112">
        <v>146152.20715761001</v>
      </c>
      <c r="E54" s="112">
        <v>6454676.4277490098</v>
      </c>
      <c r="F54" s="112">
        <v>895394.62694500003</v>
      </c>
      <c r="G54" s="126">
        <f t="shared" si="0"/>
        <v>7064838.6074355701</v>
      </c>
      <c r="H54" s="178">
        <f t="shared" si="1"/>
        <v>9811309.5878637992</v>
      </c>
    </row>
    <row r="55" spans="1:8" ht="13.9" customHeight="1">
      <c r="A55" s="349">
        <v>35977</v>
      </c>
      <c r="B55" s="112">
        <v>2573802.6809223616</v>
      </c>
      <c r="C55" s="112">
        <v>-329357.68848640006</v>
      </c>
      <c r="D55" s="112">
        <v>172500.21630851002</v>
      </c>
      <c r="E55" s="112">
        <v>6362545.2220100891</v>
      </c>
      <c r="F55" s="112">
        <v>916370.30420500005</v>
      </c>
      <c r="G55" s="126">
        <f t="shared" si="0"/>
        <v>7122058.0540371994</v>
      </c>
      <c r="H55" s="178">
        <f t="shared" si="1"/>
        <v>9695860.7349595614</v>
      </c>
    </row>
    <row r="56" spans="1:8" ht="13.9" customHeight="1">
      <c r="A56" s="349">
        <v>36008</v>
      </c>
      <c r="B56" s="112">
        <v>2649203.6616295101</v>
      </c>
      <c r="C56" s="112">
        <v>-141618.12255556998</v>
      </c>
      <c r="D56" s="112">
        <v>137734.84822146001</v>
      </c>
      <c r="E56" s="112">
        <v>6143793.6486720201</v>
      </c>
      <c r="F56" s="112">
        <v>856284.07557455008</v>
      </c>
      <c r="G56" s="126">
        <f t="shared" si="0"/>
        <v>6996194.4499124596</v>
      </c>
      <c r="H56" s="178">
        <f t="shared" si="1"/>
        <v>9645398.1115419697</v>
      </c>
    </row>
    <row r="57" spans="1:8" ht="13.9" customHeight="1">
      <c r="A57" s="349">
        <v>36039</v>
      </c>
      <c r="B57" s="112">
        <v>2654422.9541343367</v>
      </c>
      <c r="C57" s="112">
        <v>-293256.72123806993</v>
      </c>
      <c r="D57" s="112">
        <v>128873.78753992</v>
      </c>
      <c r="E57" s="112">
        <v>6246681.4324549297</v>
      </c>
      <c r="F57" s="112">
        <v>877794.71763427998</v>
      </c>
      <c r="G57" s="126">
        <f t="shared" si="0"/>
        <v>6960093.2163910596</v>
      </c>
      <c r="H57" s="178">
        <f t="shared" si="1"/>
        <v>9614516.1705253962</v>
      </c>
    </row>
    <row r="58" spans="1:8" ht="13.9" customHeight="1">
      <c r="A58" s="349">
        <v>36069</v>
      </c>
      <c r="B58" s="112">
        <v>2832942.3106654799</v>
      </c>
      <c r="C58" s="112">
        <v>-33060.191467269557</v>
      </c>
      <c r="D58" s="112">
        <v>139488.04865748997</v>
      </c>
      <c r="E58" s="112">
        <v>5538719.3821794912</v>
      </c>
      <c r="F58" s="112">
        <v>893032.65707399999</v>
      </c>
      <c r="G58" s="126">
        <f t="shared" si="0"/>
        <v>6538179.8964437116</v>
      </c>
      <c r="H58" s="178">
        <f t="shared" si="1"/>
        <v>9371122.2071091905</v>
      </c>
    </row>
    <row r="59" spans="1:8" ht="13.9" customHeight="1">
      <c r="A59" s="349">
        <v>36100</v>
      </c>
      <c r="B59" s="112">
        <v>2909630.3715640148</v>
      </c>
      <c r="C59" s="112">
        <v>-156748.58365296014</v>
      </c>
      <c r="D59" s="112">
        <v>167087.94172656996</v>
      </c>
      <c r="E59" s="112">
        <v>5610173.7203681394</v>
      </c>
      <c r="F59" s="112">
        <v>892634.39985609986</v>
      </c>
      <c r="G59" s="126">
        <f t="shared" si="0"/>
        <v>6513147.4782978492</v>
      </c>
      <c r="H59" s="178">
        <f t="shared" si="1"/>
        <v>9422777.849861864</v>
      </c>
    </row>
    <row r="60" spans="1:8" ht="13.9" customHeight="1">
      <c r="A60" s="349">
        <v>36130</v>
      </c>
      <c r="B60" s="112">
        <v>3136632.8239470702</v>
      </c>
      <c r="C60" s="112">
        <v>-97257.88189478009</v>
      </c>
      <c r="D60" s="112">
        <v>182705.75422196998</v>
      </c>
      <c r="E60" s="112">
        <v>5612112.5562771522</v>
      </c>
      <c r="F60" s="112">
        <v>1036092.1186786001</v>
      </c>
      <c r="G60" s="126">
        <f t="shared" si="0"/>
        <v>6733652.5472829416</v>
      </c>
      <c r="H60" s="178">
        <f t="shared" si="1"/>
        <v>9870285.3712300118</v>
      </c>
    </row>
    <row r="61" spans="1:8" ht="13.9" customHeight="1">
      <c r="A61" s="349">
        <v>36161</v>
      </c>
      <c r="B61" s="112">
        <v>2885134.0561694466</v>
      </c>
      <c r="C61" s="112">
        <v>-137091.15017544967</v>
      </c>
      <c r="D61" s="112">
        <v>176182.37162039001</v>
      </c>
      <c r="E61" s="112">
        <v>5652372.8157577105</v>
      </c>
      <c r="F61" s="112">
        <v>1064001.69741912</v>
      </c>
      <c r="G61" s="126">
        <f t="shared" si="0"/>
        <v>6755465.7346217707</v>
      </c>
      <c r="H61" s="178">
        <f t="shared" si="1"/>
        <v>9640599.7907912172</v>
      </c>
    </row>
    <row r="62" spans="1:8" ht="13.9" customHeight="1">
      <c r="A62" s="349">
        <v>36192</v>
      </c>
      <c r="B62" s="112">
        <v>2644118.2299072854</v>
      </c>
      <c r="C62" s="112">
        <v>-27829.112160780001</v>
      </c>
      <c r="D62" s="112">
        <v>156462.51934932999</v>
      </c>
      <c r="E62" s="112">
        <v>5732769.9710337799</v>
      </c>
      <c r="F62" s="112">
        <v>1038809.8285510499</v>
      </c>
      <c r="G62" s="126">
        <f t="shared" si="0"/>
        <v>6900213.2067733798</v>
      </c>
      <c r="H62" s="178">
        <f t="shared" si="1"/>
        <v>9544331.4366806652</v>
      </c>
    </row>
    <row r="63" spans="1:8" ht="13.9" customHeight="1">
      <c r="A63" s="349">
        <v>36220</v>
      </c>
      <c r="B63" s="112">
        <v>2391891.1115662958</v>
      </c>
      <c r="C63" s="112">
        <v>-11681.330826490186</v>
      </c>
      <c r="D63" s="112">
        <v>165418.69317931001</v>
      </c>
      <c r="E63" s="112">
        <v>5744154.2496219613</v>
      </c>
      <c r="F63" s="112">
        <v>1026977.33439657</v>
      </c>
      <c r="G63" s="126">
        <f t="shared" si="0"/>
        <v>6924868.9463713514</v>
      </c>
      <c r="H63" s="178">
        <f t="shared" si="1"/>
        <v>9316760.0579376481</v>
      </c>
    </row>
    <row r="64" spans="1:8" ht="13.9" customHeight="1">
      <c r="A64" s="349">
        <v>36251</v>
      </c>
      <c r="B64" s="112">
        <v>2559518.2588648354</v>
      </c>
      <c r="C64" s="112">
        <v>-2710.7524700798094</v>
      </c>
      <c r="D64" s="112">
        <v>91010.828201580036</v>
      </c>
      <c r="E64" s="112">
        <v>6130150.412597659</v>
      </c>
      <c r="F64" s="112">
        <v>1023291.59042047</v>
      </c>
      <c r="G64" s="126">
        <f t="shared" si="0"/>
        <v>7241742.0787496287</v>
      </c>
      <c r="H64" s="178">
        <f t="shared" si="1"/>
        <v>9801260.3376144636</v>
      </c>
    </row>
    <row r="65" spans="1:8" ht="13.9" customHeight="1">
      <c r="A65" s="349">
        <v>36281</v>
      </c>
      <c r="B65" s="112">
        <v>2814755.442756773</v>
      </c>
      <c r="C65" s="112">
        <v>56623.258710479829</v>
      </c>
      <c r="D65" s="112">
        <v>60763.69108286003</v>
      </c>
      <c r="E65" s="112">
        <v>5720679.1994793098</v>
      </c>
      <c r="F65" s="112">
        <v>1020626.32756912</v>
      </c>
      <c r="G65" s="126">
        <f t="shared" si="0"/>
        <v>6858692.4768417692</v>
      </c>
      <c r="H65" s="178">
        <f t="shared" si="1"/>
        <v>9673447.9195985422</v>
      </c>
    </row>
    <row r="66" spans="1:8" ht="13.9" customHeight="1">
      <c r="A66" s="349">
        <v>36312</v>
      </c>
      <c r="B66" s="112">
        <v>3093075.608082464</v>
      </c>
      <c r="C66" s="112">
        <v>41155.471058030147</v>
      </c>
      <c r="D66" s="112">
        <v>117039.22093483998</v>
      </c>
      <c r="E66" s="112">
        <v>5976731.5553905992</v>
      </c>
      <c r="F66" s="112">
        <v>1012043.6180663001</v>
      </c>
      <c r="G66" s="126">
        <f t="shared" si="0"/>
        <v>7146969.8654497694</v>
      </c>
      <c r="H66" s="178">
        <f t="shared" si="1"/>
        <v>10240045.473532233</v>
      </c>
    </row>
    <row r="67" spans="1:8" ht="13.9" customHeight="1">
      <c r="A67" s="349">
        <v>36342</v>
      </c>
      <c r="B67" s="112">
        <v>4471600.9705430251</v>
      </c>
      <c r="C67" s="112">
        <v>-1126899.6941143002</v>
      </c>
      <c r="D67" s="112">
        <v>111475.97037130997</v>
      </c>
      <c r="E67" s="112">
        <v>5928478.0468604891</v>
      </c>
      <c r="F67" s="112">
        <v>1023144.0377969</v>
      </c>
      <c r="G67" s="126">
        <f t="shared" si="0"/>
        <v>5936198.3609143989</v>
      </c>
      <c r="H67" s="178">
        <f t="shared" si="1"/>
        <v>10407799.331457425</v>
      </c>
    </row>
    <row r="68" spans="1:8" ht="13.9" customHeight="1">
      <c r="A68" s="349">
        <v>36373</v>
      </c>
      <c r="B68" s="112">
        <v>4492117.5009304238</v>
      </c>
      <c r="C68" s="112">
        <v>-1133085.5008801206</v>
      </c>
      <c r="D68" s="112">
        <v>144505.98271702</v>
      </c>
      <c r="E68" s="112">
        <v>5907718.691611751</v>
      </c>
      <c r="F68" s="112">
        <v>1027731.6774463899</v>
      </c>
      <c r="G68" s="126">
        <f t="shared" si="0"/>
        <v>5946870.8508950397</v>
      </c>
      <c r="H68" s="178">
        <f t="shared" si="1"/>
        <v>10438988.351825465</v>
      </c>
    </row>
    <row r="69" spans="1:8" ht="13.9" customHeight="1">
      <c r="A69" s="349">
        <v>36404</v>
      </c>
      <c r="B69" s="112">
        <v>4368081.0188421365</v>
      </c>
      <c r="C69" s="112">
        <v>-1091922.5937959102</v>
      </c>
      <c r="D69" s="112">
        <v>165655.30677834994</v>
      </c>
      <c r="E69" s="112">
        <v>6048467.6474293917</v>
      </c>
      <c r="F69" s="112">
        <v>1038840.22901181</v>
      </c>
      <c r="G69" s="126">
        <f t="shared" si="0"/>
        <v>6161040.5894236416</v>
      </c>
      <c r="H69" s="178">
        <f t="shared" si="1"/>
        <v>10529121.608265778</v>
      </c>
    </row>
    <row r="70" spans="1:8" ht="13.9" customHeight="1">
      <c r="A70" s="349">
        <v>36434</v>
      </c>
      <c r="B70" s="112">
        <v>4386908.2461589286</v>
      </c>
      <c r="C70" s="112">
        <v>-1064261.5215985</v>
      </c>
      <c r="D70" s="112">
        <v>153573.75281870001</v>
      </c>
      <c r="E70" s="112">
        <v>6051732.402563069</v>
      </c>
      <c r="F70" s="112">
        <v>1047092.10888423</v>
      </c>
      <c r="G70" s="126">
        <f t="shared" si="0"/>
        <v>6188136.742667499</v>
      </c>
      <c r="H70" s="178">
        <f t="shared" si="1"/>
        <v>10575044.988826428</v>
      </c>
    </row>
    <row r="71" spans="1:8" ht="13.9" customHeight="1">
      <c r="A71" s="349">
        <v>36465</v>
      </c>
      <c r="B71" s="112">
        <v>4392602.4096147129</v>
      </c>
      <c r="C71" s="112">
        <v>-1076337.91952478</v>
      </c>
      <c r="D71" s="112">
        <v>157589.61987719999</v>
      </c>
      <c r="E71" s="112">
        <v>6127106.2036083899</v>
      </c>
      <c r="F71" s="112">
        <v>1064812.50114336</v>
      </c>
      <c r="G71" s="126">
        <f t="shared" si="0"/>
        <v>6273170.4051041696</v>
      </c>
      <c r="H71" s="178">
        <f t="shared" si="1"/>
        <v>10665772.814718883</v>
      </c>
    </row>
    <row r="72" spans="1:8" ht="13.9" customHeight="1">
      <c r="A72" s="349">
        <v>36495</v>
      </c>
      <c r="B72" s="112">
        <v>4405696.2449621754</v>
      </c>
      <c r="C72" s="112">
        <v>-526226.70157498983</v>
      </c>
      <c r="D72" s="112">
        <v>189008.74069050001</v>
      </c>
      <c r="E72" s="112">
        <v>6139288.7832937706</v>
      </c>
      <c r="F72" s="112">
        <v>1214623.8485403499</v>
      </c>
      <c r="G72" s="126">
        <f t="shared" si="0"/>
        <v>7016694.6709496304</v>
      </c>
      <c r="H72" s="178">
        <f t="shared" si="1"/>
        <v>11422390.915911805</v>
      </c>
    </row>
    <row r="73" spans="1:8" ht="13.9" customHeight="1">
      <c r="A73" s="349">
        <v>36526</v>
      </c>
      <c r="B73" s="112">
        <v>4527173.7208121819</v>
      </c>
      <c r="C73" s="112">
        <v>-784420.74854287994</v>
      </c>
      <c r="D73" s="112">
        <v>174780.57557214997</v>
      </c>
      <c r="E73" s="112">
        <v>6206250.828090121</v>
      </c>
      <c r="F73" s="112">
        <v>1224855.14552834</v>
      </c>
      <c r="G73" s="126">
        <f t="shared" si="0"/>
        <v>6821465.8006477309</v>
      </c>
      <c r="H73" s="178">
        <f t="shared" si="1"/>
        <v>11348639.521459913</v>
      </c>
    </row>
    <row r="74" spans="1:8" ht="13.9" customHeight="1">
      <c r="A74" s="349">
        <v>36557</v>
      </c>
      <c r="B74" s="112">
        <v>4627559.1854364434</v>
      </c>
      <c r="C74" s="112">
        <v>-795703.22359393002</v>
      </c>
      <c r="D74" s="112">
        <v>140826.28392202</v>
      </c>
      <c r="E74" s="112">
        <v>6300908.3250609906</v>
      </c>
      <c r="F74" s="112">
        <v>1173432.8380603499</v>
      </c>
      <c r="G74" s="126">
        <f t="shared" si="0"/>
        <v>6819464.2234494304</v>
      </c>
      <c r="H74" s="178">
        <f t="shared" si="1"/>
        <v>11447023.408885874</v>
      </c>
    </row>
    <row r="75" spans="1:8" ht="13.9" customHeight="1">
      <c r="A75" s="349">
        <v>36586</v>
      </c>
      <c r="B75" s="112">
        <v>4647691.2568051722</v>
      </c>
      <c r="C75" s="112">
        <v>-649816.04427697021</v>
      </c>
      <c r="D75" s="112">
        <v>143504.62059014002</v>
      </c>
      <c r="E75" s="112">
        <v>6246486.968425042</v>
      </c>
      <c r="F75" s="112">
        <v>1189935.9247184601</v>
      </c>
      <c r="G75" s="126">
        <f t="shared" si="0"/>
        <v>6930111.4694566717</v>
      </c>
      <c r="H75" s="178">
        <f t="shared" si="1"/>
        <v>11577802.726261843</v>
      </c>
    </row>
    <row r="76" spans="1:8" ht="13.9" customHeight="1">
      <c r="A76" s="349">
        <v>36617</v>
      </c>
      <c r="B76" s="112">
        <v>4856347.8030535718</v>
      </c>
      <c r="C76" s="112">
        <v>-604856.44772382989</v>
      </c>
      <c r="D76" s="112">
        <v>141385.26546138001</v>
      </c>
      <c r="E76" s="112">
        <v>6216707.1114696506</v>
      </c>
      <c r="F76" s="112">
        <v>1211722.9736802801</v>
      </c>
      <c r="G76" s="126">
        <f t="shared" si="0"/>
        <v>6964958.9028874813</v>
      </c>
      <c r="H76" s="178">
        <f t="shared" si="1"/>
        <v>11821306.705941053</v>
      </c>
    </row>
    <row r="77" spans="1:8" ht="13.9" customHeight="1">
      <c r="A77" s="349">
        <v>36647</v>
      </c>
      <c r="B77" s="112">
        <v>5119877.4400633536</v>
      </c>
      <c r="C77" s="112">
        <v>-657114.15230127028</v>
      </c>
      <c r="D77" s="112">
        <v>150060.36753362996</v>
      </c>
      <c r="E77" s="112">
        <v>6215447.1154813711</v>
      </c>
      <c r="F77" s="112">
        <v>1263818.05778246</v>
      </c>
      <c r="G77" s="126">
        <f t="shared" ref="G77:G140" si="2">SUM(C77:F77)</f>
        <v>6972211.3884961903</v>
      </c>
      <c r="H77" s="178">
        <f t="shared" ref="H77:H140" si="3">B77+G77</f>
        <v>12092088.828559544</v>
      </c>
    </row>
    <row r="78" spans="1:8" ht="13.9" customHeight="1">
      <c r="A78" s="349">
        <v>36678</v>
      </c>
      <c r="B78" s="112">
        <v>5018521.7654255554</v>
      </c>
      <c r="C78" s="112">
        <v>-564602.87760901987</v>
      </c>
      <c r="D78" s="112">
        <v>165751.13786643001</v>
      </c>
      <c r="E78" s="112">
        <v>6250113.3321713191</v>
      </c>
      <c r="F78" s="112">
        <v>1267457.38796262</v>
      </c>
      <c r="G78" s="126">
        <f t="shared" si="2"/>
        <v>7118718.9803913487</v>
      </c>
      <c r="H78" s="178">
        <f t="shared" si="3"/>
        <v>12137240.745816905</v>
      </c>
    </row>
    <row r="79" spans="1:8" ht="13.9" customHeight="1">
      <c r="A79" s="349">
        <v>36708</v>
      </c>
      <c r="B79" s="112">
        <v>4948947.5563431624</v>
      </c>
      <c r="C79" s="112">
        <v>-493317.76400709013</v>
      </c>
      <c r="D79" s="112">
        <v>135759.25045641002</v>
      </c>
      <c r="E79" s="112">
        <v>6287702.1214394365</v>
      </c>
      <c r="F79" s="112">
        <v>1255744.3733807201</v>
      </c>
      <c r="G79" s="126">
        <f t="shared" si="2"/>
        <v>7185887.9812694769</v>
      </c>
      <c r="H79" s="178">
        <f t="shared" si="3"/>
        <v>12134835.537612639</v>
      </c>
    </row>
    <row r="80" spans="1:8" ht="13.9" customHeight="1">
      <c r="A80" s="349">
        <v>36739</v>
      </c>
      <c r="B80" s="112">
        <v>4565977.8980980571</v>
      </c>
      <c r="C80" s="112">
        <v>-357224.98358175973</v>
      </c>
      <c r="D80" s="112">
        <v>121424.11620963999</v>
      </c>
      <c r="E80" s="112">
        <v>6269469.4911098015</v>
      </c>
      <c r="F80" s="112">
        <v>1248084.5585548</v>
      </c>
      <c r="G80" s="126">
        <f t="shared" si="2"/>
        <v>7281753.1822924819</v>
      </c>
      <c r="H80" s="178">
        <f t="shared" si="3"/>
        <v>11847731.080390539</v>
      </c>
    </row>
    <row r="81" spans="1:8" ht="13.9" customHeight="1">
      <c r="A81" s="349">
        <v>36770</v>
      </c>
      <c r="B81" s="112">
        <v>4342127.1878559962</v>
      </c>
      <c r="C81" s="112">
        <v>-334826.25680080988</v>
      </c>
      <c r="D81" s="112">
        <v>145902.30884357003</v>
      </c>
      <c r="E81" s="112">
        <v>6303517.306008691</v>
      </c>
      <c r="F81" s="112">
        <v>1243173.9707898002</v>
      </c>
      <c r="G81" s="126">
        <f t="shared" si="2"/>
        <v>7357767.3288412513</v>
      </c>
      <c r="H81" s="178">
        <f t="shared" si="3"/>
        <v>11699894.516697247</v>
      </c>
    </row>
    <row r="82" spans="1:8" ht="13.9" customHeight="1">
      <c r="A82" s="349">
        <v>36800</v>
      </c>
      <c r="B82" s="112">
        <v>4176942.7150561851</v>
      </c>
      <c r="C82" s="112">
        <v>-152369.69823548035</v>
      </c>
      <c r="D82" s="112">
        <v>131542.43637061003</v>
      </c>
      <c r="E82" s="112">
        <v>6338323.6967397798</v>
      </c>
      <c r="F82" s="112">
        <v>1238896.8177785501</v>
      </c>
      <c r="G82" s="126">
        <f t="shared" si="2"/>
        <v>7556393.2526534591</v>
      </c>
      <c r="H82" s="178">
        <f t="shared" si="3"/>
        <v>11733335.967709644</v>
      </c>
    </row>
    <row r="83" spans="1:8" ht="13.9" customHeight="1">
      <c r="A83" s="349">
        <v>36831</v>
      </c>
      <c r="B83" s="112">
        <v>4183040.394721441</v>
      </c>
      <c r="C83" s="112">
        <v>-194759.86099765985</v>
      </c>
      <c r="D83" s="112">
        <v>132955.11394227998</v>
      </c>
      <c r="E83" s="112">
        <v>6532195.8198123295</v>
      </c>
      <c r="F83" s="112">
        <v>1249677.5368927999</v>
      </c>
      <c r="G83" s="126">
        <f t="shared" si="2"/>
        <v>7720068.6096497495</v>
      </c>
      <c r="H83" s="178">
        <f t="shared" si="3"/>
        <v>11903109.00437119</v>
      </c>
    </row>
    <row r="84" spans="1:8" ht="13.9" customHeight="1">
      <c r="A84" s="349">
        <v>36861</v>
      </c>
      <c r="B84" s="112">
        <v>4332682.4162555803</v>
      </c>
      <c r="C84" s="112">
        <v>-209416.72061234992</v>
      </c>
      <c r="D84" s="112">
        <v>103685.30512293</v>
      </c>
      <c r="E84" s="112">
        <v>6564830.9962755404</v>
      </c>
      <c r="F84" s="112">
        <v>1247789.1002025499</v>
      </c>
      <c r="G84" s="126">
        <f t="shared" si="2"/>
        <v>7706888.6809886703</v>
      </c>
      <c r="H84" s="178">
        <f t="shared" si="3"/>
        <v>12039571.097244252</v>
      </c>
    </row>
    <row r="85" spans="1:8" ht="13.9" customHeight="1">
      <c r="A85" s="349">
        <v>36892</v>
      </c>
      <c r="B85" s="112">
        <v>4165317.5988251404</v>
      </c>
      <c r="C85" s="112">
        <v>-158910.06288719038</v>
      </c>
      <c r="D85" s="112">
        <v>116773.59507438997</v>
      </c>
      <c r="E85" s="112">
        <v>6659862.2892781105</v>
      </c>
      <c r="F85" s="112">
        <v>1256286.5112913502</v>
      </c>
      <c r="G85" s="126">
        <f t="shared" si="2"/>
        <v>7874012.3327566599</v>
      </c>
      <c r="H85" s="178">
        <f t="shared" si="3"/>
        <v>12039329.931581801</v>
      </c>
    </row>
    <row r="86" spans="1:8" ht="13.9" customHeight="1">
      <c r="A86" s="349">
        <v>36923</v>
      </c>
      <c r="B86" s="112">
        <v>4196083.07237403</v>
      </c>
      <c r="C86" s="112">
        <v>-142537.97934248019</v>
      </c>
      <c r="D86" s="112">
        <v>50740.461247420011</v>
      </c>
      <c r="E86" s="112">
        <v>6825895.8106871694</v>
      </c>
      <c r="F86" s="112">
        <v>1266057.1422878499</v>
      </c>
      <c r="G86" s="126">
        <f t="shared" si="2"/>
        <v>8000155.4348799586</v>
      </c>
      <c r="H86" s="178">
        <f t="shared" si="3"/>
        <v>12196238.50725399</v>
      </c>
    </row>
    <row r="87" spans="1:8" ht="13.9" customHeight="1">
      <c r="A87" s="349">
        <v>36951</v>
      </c>
      <c r="B87" s="112">
        <v>4118054.5584791698</v>
      </c>
      <c r="C87" s="112">
        <v>-48219.62665418</v>
      </c>
      <c r="D87" s="112">
        <v>14173.262946779971</v>
      </c>
      <c r="E87" s="112">
        <v>6840404.3224784313</v>
      </c>
      <c r="F87" s="112">
        <v>1273499.8374415999</v>
      </c>
      <c r="G87" s="126">
        <f t="shared" si="2"/>
        <v>8079857.7962126313</v>
      </c>
      <c r="H87" s="178">
        <f t="shared" si="3"/>
        <v>12197912.354691802</v>
      </c>
    </row>
    <row r="88" spans="1:8" ht="13.9" customHeight="1">
      <c r="A88" s="349">
        <v>36982</v>
      </c>
      <c r="B88" s="112">
        <v>4275166.5564005692</v>
      </c>
      <c r="C88" s="112">
        <v>-62803.107471730094</v>
      </c>
      <c r="D88" s="112">
        <v>-9666.9778733099374</v>
      </c>
      <c r="E88" s="112">
        <v>6867414.8017992796</v>
      </c>
      <c r="F88" s="112">
        <v>1285661.7820672803</v>
      </c>
      <c r="G88" s="126">
        <f t="shared" si="2"/>
        <v>8080606.4985215198</v>
      </c>
      <c r="H88" s="178">
        <f t="shared" si="3"/>
        <v>12355773.054922089</v>
      </c>
    </row>
    <row r="89" spans="1:8" ht="13.9" customHeight="1">
      <c r="A89" s="349">
        <v>37012</v>
      </c>
      <c r="B89" s="112">
        <v>4531685.4603739101</v>
      </c>
      <c r="C89" s="112">
        <v>-150272.96878761961</v>
      </c>
      <c r="D89" s="112">
        <v>-23412.258914299997</v>
      </c>
      <c r="E89" s="112">
        <v>6847007.7930823006</v>
      </c>
      <c r="F89" s="112">
        <v>1288852.75457506</v>
      </c>
      <c r="G89" s="126">
        <f t="shared" si="2"/>
        <v>7962175.3199554412</v>
      </c>
      <c r="H89" s="178">
        <f t="shared" si="3"/>
        <v>12493860.78032935</v>
      </c>
    </row>
    <row r="90" spans="1:8" ht="13.9" customHeight="1">
      <c r="A90" s="349">
        <v>37043</v>
      </c>
      <c r="B90" s="112">
        <v>4681668.4409619095</v>
      </c>
      <c r="C90" s="112">
        <v>-105152.27639957005</v>
      </c>
      <c r="D90" s="112">
        <v>105738.52015559</v>
      </c>
      <c r="E90" s="112">
        <v>6957024.2446354888</v>
      </c>
      <c r="F90" s="112">
        <v>1269568.6470622001</v>
      </c>
      <c r="G90" s="126">
        <f t="shared" si="2"/>
        <v>8227179.1354537085</v>
      </c>
      <c r="H90" s="178">
        <f t="shared" si="3"/>
        <v>12908847.576415617</v>
      </c>
    </row>
    <row r="91" spans="1:8" ht="13.9" customHeight="1">
      <c r="A91" s="349">
        <v>37073</v>
      </c>
      <c r="B91" s="112">
        <v>4889453.7593140453</v>
      </c>
      <c r="C91" s="112">
        <v>2600.514097640058</v>
      </c>
      <c r="D91" s="112">
        <v>106040.66446985998</v>
      </c>
      <c r="E91" s="112">
        <v>7008501.0076653883</v>
      </c>
      <c r="F91" s="112">
        <v>1291095.4942777001</v>
      </c>
      <c r="G91" s="126">
        <f t="shared" si="2"/>
        <v>8408237.680510588</v>
      </c>
      <c r="H91" s="178">
        <f t="shared" si="3"/>
        <v>13297691.439824633</v>
      </c>
    </row>
    <row r="92" spans="1:8" ht="13.9" customHeight="1">
      <c r="A92" s="349">
        <v>37104</v>
      </c>
      <c r="B92" s="112">
        <v>4867164.5483074896</v>
      </c>
      <c r="C92" s="112">
        <v>54680.644127949839</v>
      </c>
      <c r="D92" s="112">
        <v>124417.08709329</v>
      </c>
      <c r="E92" s="112">
        <v>7000295.6170007112</v>
      </c>
      <c r="F92" s="112">
        <v>1298363.2957223</v>
      </c>
      <c r="G92" s="126">
        <f t="shared" si="2"/>
        <v>8477756.6439442504</v>
      </c>
      <c r="H92" s="178">
        <f t="shared" si="3"/>
        <v>13344921.19225174</v>
      </c>
    </row>
    <row r="93" spans="1:8" ht="13.9" customHeight="1">
      <c r="A93" s="349">
        <v>37135</v>
      </c>
      <c r="B93" s="112">
        <v>5061014.1841388186</v>
      </c>
      <c r="C93" s="112">
        <v>-21479.280414530309</v>
      </c>
      <c r="D93" s="112">
        <v>170133.71671224001</v>
      </c>
      <c r="E93" s="112">
        <v>7150919.9571296107</v>
      </c>
      <c r="F93" s="112">
        <v>1264875.9741761498</v>
      </c>
      <c r="G93" s="126">
        <f t="shared" si="2"/>
        <v>8564450.3676034696</v>
      </c>
      <c r="H93" s="178">
        <f t="shared" si="3"/>
        <v>13625464.551742289</v>
      </c>
    </row>
    <row r="94" spans="1:8" ht="13.9" customHeight="1">
      <c r="A94" s="349">
        <v>37165</v>
      </c>
      <c r="B94" s="112">
        <v>5033662.2844676357</v>
      </c>
      <c r="C94" s="112">
        <v>14035.723820229992</v>
      </c>
      <c r="D94" s="112">
        <v>167452.35423924</v>
      </c>
      <c r="E94" s="112">
        <v>7346874.3101083795</v>
      </c>
      <c r="F94" s="112">
        <v>1264695.332707</v>
      </c>
      <c r="G94" s="126">
        <f t="shared" si="2"/>
        <v>8793057.7208748497</v>
      </c>
      <c r="H94" s="178">
        <f t="shared" si="3"/>
        <v>13826720.005342485</v>
      </c>
    </row>
    <row r="95" spans="1:8" ht="13.9" customHeight="1">
      <c r="A95" s="349">
        <v>37196</v>
      </c>
      <c r="B95" s="112">
        <v>5316046.3092656201</v>
      </c>
      <c r="C95" s="112">
        <v>-35640.636500079883</v>
      </c>
      <c r="D95" s="112">
        <v>233406.72510123003</v>
      </c>
      <c r="E95" s="112">
        <v>7496070.5802961811</v>
      </c>
      <c r="F95" s="112">
        <v>1252735.2754522001</v>
      </c>
      <c r="G95" s="126">
        <f t="shared" si="2"/>
        <v>8946571.9443495311</v>
      </c>
      <c r="H95" s="178">
        <f t="shared" si="3"/>
        <v>14262618.253615152</v>
      </c>
    </row>
    <row r="96" spans="1:8" ht="13.9" customHeight="1">
      <c r="A96" s="349">
        <v>37226</v>
      </c>
      <c r="B96" s="112">
        <v>5233123.6864279695</v>
      </c>
      <c r="C96" s="112">
        <v>104606.35209128959</v>
      </c>
      <c r="D96" s="112">
        <v>41629.959201760008</v>
      </c>
      <c r="E96" s="112">
        <v>7485883.7631302392</v>
      </c>
      <c r="F96" s="112">
        <v>1274478.6880346998</v>
      </c>
      <c r="G96" s="126">
        <f t="shared" si="2"/>
        <v>8906598.7624579892</v>
      </c>
      <c r="H96" s="178">
        <f t="shared" si="3"/>
        <v>14139722.448885959</v>
      </c>
    </row>
    <row r="97" spans="1:8" ht="13.9" customHeight="1">
      <c r="A97" s="349">
        <v>37257</v>
      </c>
      <c r="B97" s="112">
        <v>5066890.2506363997</v>
      </c>
      <c r="C97" s="112">
        <v>314819.66182171996</v>
      </c>
      <c r="D97" s="112">
        <v>26041.695057130004</v>
      </c>
      <c r="E97" s="112">
        <v>7599448.5261797393</v>
      </c>
      <c r="F97" s="112">
        <v>1284813.3780537001</v>
      </c>
      <c r="G97" s="126">
        <f t="shared" si="2"/>
        <v>9225123.2611122895</v>
      </c>
      <c r="H97" s="178">
        <f t="shared" si="3"/>
        <v>14292013.51174869</v>
      </c>
    </row>
    <row r="98" spans="1:8" ht="13.9" customHeight="1">
      <c r="A98" s="349">
        <v>37288</v>
      </c>
      <c r="B98" s="112">
        <v>4742097.8967706403</v>
      </c>
      <c r="C98" s="112">
        <v>269464.57614797982</v>
      </c>
      <c r="D98" s="112">
        <v>44579.380041179997</v>
      </c>
      <c r="E98" s="112">
        <v>7665670.8389041703</v>
      </c>
      <c r="F98" s="112">
        <v>1303868.20049325</v>
      </c>
      <c r="G98" s="126">
        <f t="shared" si="2"/>
        <v>9283582.9955865815</v>
      </c>
      <c r="H98" s="178">
        <f t="shared" si="3"/>
        <v>14025680.892357223</v>
      </c>
    </row>
    <row r="99" spans="1:8" ht="13.9" customHeight="1">
      <c r="A99" s="349">
        <v>37316</v>
      </c>
      <c r="B99" s="112">
        <v>4531253.9696980799</v>
      </c>
      <c r="C99" s="112">
        <v>329208.72110428009</v>
      </c>
      <c r="D99" s="112">
        <v>50731.269608219984</v>
      </c>
      <c r="E99" s="112">
        <v>7588249.6519212006</v>
      </c>
      <c r="F99" s="112">
        <v>1303307.8282355801</v>
      </c>
      <c r="G99" s="126">
        <f t="shared" si="2"/>
        <v>9271497.4708692804</v>
      </c>
      <c r="H99" s="178">
        <f t="shared" si="3"/>
        <v>13802751.440567359</v>
      </c>
    </row>
    <row r="100" spans="1:8" ht="13.9" customHeight="1">
      <c r="A100" s="349">
        <v>37347</v>
      </c>
      <c r="B100" s="112">
        <v>4656772.17662769</v>
      </c>
      <c r="C100" s="112">
        <v>290258.90913590975</v>
      </c>
      <c r="D100" s="112">
        <v>32165.231166090001</v>
      </c>
      <c r="E100" s="112">
        <v>7527308.6274504615</v>
      </c>
      <c r="F100" s="112">
        <v>1298810.2227527499</v>
      </c>
      <c r="G100" s="126">
        <f t="shared" si="2"/>
        <v>9148542.9905052111</v>
      </c>
      <c r="H100" s="178">
        <f t="shared" si="3"/>
        <v>13805315.167132901</v>
      </c>
    </row>
    <row r="101" spans="1:8" ht="13.9" customHeight="1">
      <c r="A101" s="349">
        <v>37377</v>
      </c>
      <c r="B101" s="112">
        <v>4761412.3221098613</v>
      </c>
      <c r="C101" s="112">
        <v>428593.66729212017</v>
      </c>
      <c r="D101" s="112">
        <v>4169.0975950899738</v>
      </c>
      <c r="E101" s="112">
        <v>7624397.8673390001</v>
      </c>
      <c r="F101" s="112">
        <v>1283176.7011835</v>
      </c>
      <c r="G101" s="126">
        <f t="shared" si="2"/>
        <v>9340337.3334097099</v>
      </c>
      <c r="H101" s="178">
        <f t="shared" si="3"/>
        <v>14101749.655519571</v>
      </c>
    </row>
    <row r="102" spans="1:8" ht="13.9" customHeight="1">
      <c r="A102" s="349">
        <v>37408</v>
      </c>
      <c r="B102" s="112">
        <v>4474349.4512170022</v>
      </c>
      <c r="C102" s="112">
        <v>501493.89730952028</v>
      </c>
      <c r="D102" s="112">
        <v>36156.949810360005</v>
      </c>
      <c r="E102" s="112">
        <v>7544192.1818599887</v>
      </c>
      <c r="F102" s="112">
        <v>1243316.1525089999</v>
      </c>
      <c r="G102" s="126">
        <f t="shared" si="2"/>
        <v>9325159.1814888678</v>
      </c>
      <c r="H102" s="178">
        <f t="shared" si="3"/>
        <v>13799508.632705871</v>
      </c>
    </row>
    <row r="103" spans="1:8" ht="13.9" customHeight="1">
      <c r="A103" s="349">
        <v>37438</v>
      </c>
      <c r="B103" s="112">
        <v>4105422.5284283399</v>
      </c>
      <c r="C103" s="112">
        <v>650571.86767807021</v>
      </c>
      <c r="D103" s="112">
        <v>62209.238049779975</v>
      </c>
      <c r="E103" s="112">
        <v>7604812.8747077705</v>
      </c>
      <c r="F103" s="112">
        <v>1243526.8827450001</v>
      </c>
      <c r="G103" s="126">
        <f t="shared" si="2"/>
        <v>9561120.8631806206</v>
      </c>
      <c r="H103" s="178">
        <f t="shared" si="3"/>
        <v>13666543.391608961</v>
      </c>
    </row>
    <row r="104" spans="1:8" ht="13.9" customHeight="1">
      <c r="A104" s="349">
        <v>37469</v>
      </c>
      <c r="B104" s="112">
        <v>4631779.6138822399</v>
      </c>
      <c r="C104" s="112">
        <v>719853.07436798001</v>
      </c>
      <c r="D104" s="112">
        <v>90788.034866780014</v>
      </c>
      <c r="E104" s="112">
        <v>7476774.0805619117</v>
      </c>
      <c r="F104" s="112">
        <v>1248712.4198660001</v>
      </c>
      <c r="G104" s="126">
        <f t="shared" si="2"/>
        <v>9536127.6096626706</v>
      </c>
      <c r="H104" s="178">
        <f t="shared" si="3"/>
        <v>14167907.223544911</v>
      </c>
    </row>
    <row r="105" spans="1:8" ht="13.9" customHeight="1">
      <c r="A105" s="349">
        <v>37500</v>
      </c>
      <c r="B105" s="112">
        <v>4742874.7651470583</v>
      </c>
      <c r="C105" s="112">
        <v>726082.02236407017</v>
      </c>
      <c r="D105" s="112">
        <v>66827.216991510009</v>
      </c>
      <c r="E105" s="112">
        <v>7205795.3931951206</v>
      </c>
      <c r="F105" s="112">
        <v>1245536.5951950001</v>
      </c>
      <c r="G105" s="126">
        <f t="shared" si="2"/>
        <v>9244241.2277457006</v>
      </c>
      <c r="H105" s="178">
        <f t="shared" si="3"/>
        <v>13987115.992892759</v>
      </c>
    </row>
    <row r="106" spans="1:8" ht="13.9" customHeight="1">
      <c r="A106" s="349">
        <v>37530</v>
      </c>
      <c r="B106" s="112">
        <v>5300248.5125882011</v>
      </c>
      <c r="C106" s="112">
        <v>835140.41659017978</v>
      </c>
      <c r="D106" s="112">
        <v>39391.48524900998</v>
      </c>
      <c r="E106" s="112">
        <v>7466329.8435003404</v>
      </c>
      <c r="F106" s="112">
        <v>1250684.7743489998</v>
      </c>
      <c r="G106" s="126">
        <f t="shared" si="2"/>
        <v>9591546.5196885299</v>
      </c>
      <c r="H106" s="178">
        <f t="shared" si="3"/>
        <v>14891795.032276731</v>
      </c>
    </row>
    <row r="107" spans="1:8" ht="13.9" customHeight="1">
      <c r="A107" s="349">
        <v>37561</v>
      </c>
      <c r="B107" s="112">
        <v>5722716.3213292463</v>
      </c>
      <c r="C107" s="112">
        <v>906245.63170299027</v>
      </c>
      <c r="D107" s="112">
        <v>42614.546549569997</v>
      </c>
      <c r="E107" s="112">
        <v>7627609.2360525113</v>
      </c>
      <c r="F107" s="112">
        <v>1359758.4288930001</v>
      </c>
      <c r="G107" s="126">
        <f t="shared" si="2"/>
        <v>9936227.8431980722</v>
      </c>
      <c r="H107" s="178">
        <f t="shared" si="3"/>
        <v>15658944.164527319</v>
      </c>
    </row>
    <row r="108" spans="1:8" ht="13.9" customHeight="1">
      <c r="A108" s="349">
        <v>37591</v>
      </c>
      <c r="B108" s="112">
        <v>6174731.2617602991</v>
      </c>
      <c r="C108" s="112">
        <v>1081600.29329763</v>
      </c>
      <c r="D108" s="112">
        <v>28977.387406120008</v>
      </c>
      <c r="E108" s="112">
        <v>7412147.7909598099</v>
      </c>
      <c r="F108" s="112">
        <v>1365862.252114</v>
      </c>
      <c r="G108" s="126">
        <f t="shared" si="2"/>
        <v>9888587.7237775605</v>
      </c>
      <c r="H108" s="178">
        <f t="shared" si="3"/>
        <v>16063318.985537861</v>
      </c>
    </row>
    <row r="109" spans="1:8" ht="13.9" customHeight="1">
      <c r="A109" s="349">
        <v>37622</v>
      </c>
      <c r="B109" s="112">
        <v>6173956.9143567793</v>
      </c>
      <c r="C109" s="112">
        <v>1037795.5956149099</v>
      </c>
      <c r="D109" s="112">
        <v>28473.34847062004</v>
      </c>
      <c r="E109" s="112">
        <v>7328021.1215495821</v>
      </c>
      <c r="F109" s="112">
        <v>1361413.981017</v>
      </c>
      <c r="G109" s="126">
        <f t="shared" si="2"/>
        <v>9755704.0466521122</v>
      </c>
      <c r="H109" s="178">
        <f t="shared" si="3"/>
        <v>15929660.961008891</v>
      </c>
    </row>
    <row r="110" spans="1:8" ht="13.9" customHeight="1">
      <c r="A110" s="349">
        <v>37653</v>
      </c>
      <c r="B110" s="112">
        <v>6243136.8896637205</v>
      </c>
      <c r="C110" s="112">
        <v>1000188.6027110992</v>
      </c>
      <c r="D110" s="112">
        <v>20384.593760760024</v>
      </c>
      <c r="E110" s="112">
        <v>7261977.0177046005</v>
      </c>
      <c r="F110" s="112">
        <v>1361558.4456150001</v>
      </c>
      <c r="G110" s="126">
        <f t="shared" si="2"/>
        <v>9644108.6597914584</v>
      </c>
      <c r="H110" s="178">
        <f t="shared" si="3"/>
        <v>15887245.549455179</v>
      </c>
    </row>
    <row r="111" spans="1:8" ht="13.9" customHeight="1">
      <c r="A111" s="349">
        <v>37681</v>
      </c>
      <c r="B111" s="112">
        <v>6818784.8691989547</v>
      </c>
      <c r="C111" s="112">
        <v>1174392.8109997096</v>
      </c>
      <c r="D111" s="112">
        <v>-30469.505035729992</v>
      </c>
      <c r="E111" s="112">
        <v>7180595.7648977907</v>
      </c>
      <c r="F111" s="112">
        <v>1359561.1848324002</v>
      </c>
      <c r="G111" s="126">
        <f t="shared" si="2"/>
        <v>9684080.2556941696</v>
      </c>
      <c r="H111" s="178">
        <f t="shared" si="3"/>
        <v>16502865.124893125</v>
      </c>
    </row>
    <row r="112" spans="1:8" ht="13.9" customHeight="1">
      <c r="A112" s="349">
        <v>37712</v>
      </c>
      <c r="B112" s="112">
        <v>7385003.5290511195</v>
      </c>
      <c r="C112" s="112">
        <v>1231014.2221478994</v>
      </c>
      <c r="D112" s="112">
        <v>-10914.417030269964</v>
      </c>
      <c r="E112" s="112">
        <v>7085490.83292103</v>
      </c>
      <c r="F112" s="112">
        <v>1362261.1135082</v>
      </c>
      <c r="G112" s="126">
        <f t="shared" si="2"/>
        <v>9667851.7515468597</v>
      </c>
      <c r="H112" s="178">
        <f t="shared" si="3"/>
        <v>17052855.280597977</v>
      </c>
    </row>
    <row r="113" spans="1:8" ht="13.9" customHeight="1">
      <c r="A113" s="349">
        <v>37742</v>
      </c>
      <c r="B113" s="112">
        <v>6918304.8484628089</v>
      </c>
      <c r="C113" s="112">
        <v>1118846.38154322</v>
      </c>
      <c r="D113" s="112">
        <v>94551.295761500034</v>
      </c>
      <c r="E113" s="112">
        <v>6269363.8831260903</v>
      </c>
      <c r="F113" s="112">
        <v>1351438.508717</v>
      </c>
      <c r="G113" s="126">
        <f t="shared" si="2"/>
        <v>8834200.0691478103</v>
      </c>
      <c r="H113" s="178">
        <f t="shared" si="3"/>
        <v>15752504.917610619</v>
      </c>
    </row>
    <row r="114" spans="1:8" ht="13.9" customHeight="1">
      <c r="A114" s="349">
        <v>37773</v>
      </c>
      <c r="B114" s="112">
        <v>7045099.9133041995</v>
      </c>
      <c r="C114" s="112">
        <v>1170764.88715749</v>
      </c>
      <c r="D114" s="112">
        <v>86363.567515510033</v>
      </c>
      <c r="E114" s="112">
        <v>6124020.7047236199</v>
      </c>
      <c r="F114" s="112">
        <v>1351337.2284961599</v>
      </c>
      <c r="G114" s="126">
        <f t="shared" si="2"/>
        <v>8732486.3878927808</v>
      </c>
      <c r="H114" s="178">
        <f t="shared" si="3"/>
        <v>15777586.301196981</v>
      </c>
    </row>
    <row r="115" spans="1:8" ht="13.9" customHeight="1">
      <c r="A115" s="349">
        <v>37803</v>
      </c>
      <c r="B115" s="112">
        <v>7079265.5432351511</v>
      </c>
      <c r="C115" s="112">
        <v>1263652.9004628903</v>
      </c>
      <c r="D115" s="112">
        <v>77382.642612350028</v>
      </c>
      <c r="E115" s="112">
        <v>5930373.4661747292</v>
      </c>
      <c r="F115" s="112">
        <v>1355389.8139835</v>
      </c>
      <c r="G115" s="126">
        <f t="shared" si="2"/>
        <v>8626798.8232334703</v>
      </c>
      <c r="H115" s="178">
        <f t="shared" si="3"/>
        <v>15706064.366468621</v>
      </c>
    </row>
    <row r="116" spans="1:8" ht="13.9" customHeight="1">
      <c r="A116" s="349">
        <v>37834</v>
      </c>
      <c r="B116" s="112">
        <v>7425688.9401575699</v>
      </c>
      <c r="C116" s="112">
        <v>1190670.9601702495</v>
      </c>
      <c r="D116" s="112">
        <v>98434.709126739996</v>
      </c>
      <c r="E116" s="112">
        <v>5903711.3147423295</v>
      </c>
      <c r="F116" s="112">
        <v>1362245.2681054999</v>
      </c>
      <c r="G116" s="126">
        <f t="shared" si="2"/>
        <v>8555062.2521448191</v>
      </c>
      <c r="H116" s="178">
        <f t="shared" si="3"/>
        <v>15980751.192302389</v>
      </c>
    </row>
    <row r="117" spans="1:8" ht="13.9" customHeight="1">
      <c r="A117" s="349">
        <v>37865</v>
      </c>
      <c r="B117" s="112">
        <v>7812505.5089618098</v>
      </c>
      <c r="C117" s="112">
        <v>1061269.5733460095</v>
      </c>
      <c r="D117" s="112">
        <v>72343.494669080013</v>
      </c>
      <c r="E117" s="112">
        <v>5833110.0026932098</v>
      </c>
      <c r="F117" s="112">
        <v>1355658.8058618</v>
      </c>
      <c r="G117" s="126">
        <f t="shared" si="2"/>
        <v>8322381.876570099</v>
      </c>
      <c r="H117" s="178">
        <f t="shared" si="3"/>
        <v>16134887.38553191</v>
      </c>
    </row>
    <row r="118" spans="1:8" ht="13.9" customHeight="1">
      <c r="A118" s="349">
        <v>37895</v>
      </c>
      <c r="B118" s="112">
        <v>7835145.7922384022</v>
      </c>
      <c r="C118" s="112">
        <v>778773.31661279988</v>
      </c>
      <c r="D118" s="112">
        <v>14524.500911029994</v>
      </c>
      <c r="E118" s="112">
        <v>5969258.9022324402</v>
      </c>
      <c r="F118" s="112">
        <v>1357621.8053025999</v>
      </c>
      <c r="G118" s="126">
        <f t="shared" si="2"/>
        <v>8120178.5250588693</v>
      </c>
      <c r="H118" s="178">
        <f t="shared" si="3"/>
        <v>15955324.317297272</v>
      </c>
    </row>
    <row r="119" spans="1:8" ht="13.9" customHeight="1">
      <c r="A119" s="349">
        <v>37926</v>
      </c>
      <c r="B119" s="112">
        <v>7574512.1352536706</v>
      </c>
      <c r="C119" s="112">
        <v>674279.13911460014</v>
      </c>
      <c r="D119" s="112">
        <v>8762.4854821000117</v>
      </c>
      <c r="E119" s="112">
        <v>5922545.5770505685</v>
      </c>
      <c r="F119" s="112">
        <v>1418391.390319</v>
      </c>
      <c r="G119" s="126">
        <f t="shared" si="2"/>
        <v>8023978.5919662686</v>
      </c>
      <c r="H119" s="178">
        <f t="shared" si="3"/>
        <v>15598490.727219939</v>
      </c>
    </row>
    <row r="120" spans="1:8" ht="13.9" customHeight="1">
      <c r="A120" s="349">
        <v>37956</v>
      </c>
      <c r="B120" s="112">
        <v>8175222.6986842789</v>
      </c>
      <c r="C120" s="112">
        <v>695491.10599248949</v>
      </c>
      <c r="D120" s="112">
        <v>5835.7795989600272</v>
      </c>
      <c r="E120" s="112">
        <v>5981126.6202423899</v>
      </c>
      <c r="F120" s="112">
        <v>1443571.5180690002</v>
      </c>
      <c r="G120" s="126">
        <f t="shared" si="2"/>
        <v>8126025.023902839</v>
      </c>
      <c r="H120" s="178">
        <f t="shared" si="3"/>
        <v>16301247.722587118</v>
      </c>
    </row>
    <row r="121" spans="1:8" ht="13.9" customHeight="1">
      <c r="A121" s="349">
        <v>37987</v>
      </c>
      <c r="B121" s="112">
        <v>8106111.9584642984</v>
      </c>
      <c r="C121" s="112">
        <v>771830.13453672989</v>
      </c>
      <c r="D121" s="112">
        <v>815.69414832998882</v>
      </c>
      <c r="E121" s="112">
        <v>6058270.3169954903</v>
      </c>
      <c r="F121" s="112">
        <v>1444997.7681560002</v>
      </c>
      <c r="G121" s="126">
        <f t="shared" si="2"/>
        <v>8275913.9138365509</v>
      </c>
      <c r="H121" s="178">
        <f t="shared" si="3"/>
        <v>16382025.872300848</v>
      </c>
    </row>
    <row r="122" spans="1:8" ht="13.9" customHeight="1">
      <c r="A122" s="349">
        <v>38018</v>
      </c>
      <c r="B122" s="112">
        <v>7826790.6480671223</v>
      </c>
      <c r="C122" s="112">
        <v>899208.3969297905</v>
      </c>
      <c r="D122" s="112">
        <v>-119813.33698422</v>
      </c>
      <c r="E122" s="112">
        <v>6122583.4188911896</v>
      </c>
      <c r="F122" s="112">
        <v>1440533.5613086</v>
      </c>
      <c r="G122" s="126">
        <f t="shared" si="2"/>
        <v>8342512.0401453599</v>
      </c>
      <c r="H122" s="178">
        <f t="shared" si="3"/>
        <v>16169302.688212482</v>
      </c>
    </row>
    <row r="123" spans="1:8" ht="13.9" customHeight="1">
      <c r="A123" s="349">
        <v>38047</v>
      </c>
      <c r="B123" s="112">
        <v>8193370.2610850595</v>
      </c>
      <c r="C123" s="112">
        <v>822033.95537900971</v>
      </c>
      <c r="D123" s="112">
        <v>-238535.12263967993</v>
      </c>
      <c r="E123" s="112">
        <v>5999249.1891214801</v>
      </c>
      <c r="F123" s="112">
        <v>1438783.5249092004</v>
      </c>
      <c r="G123" s="126">
        <f t="shared" si="2"/>
        <v>8021531.5467700101</v>
      </c>
      <c r="H123" s="178">
        <f t="shared" si="3"/>
        <v>16214901.80785507</v>
      </c>
    </row>
    <row r="124" spans="1:8" ht="13.9" customHeight="1">
      <c r="A124" s="349">
        <v>38078</v>
      </c>
      <c r="B124" s="112">
        <v>8359082.6598441219</v>
      </c>
      <c r="C124" s="112">
        <v>681386.84438364953</v>
      </c>
      <c r="D124" s="112">
        <v>-110004.91407143995</v>
      </c>
      <c r="E124" s="112">
        <v>5954094.7528264308</v>
      </c>
      <c r="F124" s="112">
        <v>1427554.7813859996</v>
      </c>
      <c r="G124" s="126">
        <f t="shared" si="2"/>
        <v>7953031.4645246398</v>
      </c>
      <c r="H124" s="178">
        <f t="shared" si="3"/>
        <v>16312114.124368761</v>
      </c>
    </row>
    <row r="125" spans="1:8" ht="13.9" customHeight="1">
      <c r="A125" s="349">
        <v>38108</v>
      </c>
      <c r="B125" s="112">
        <v>8887869.2471605148</v>
      </c>
      <c r="C125" s="112">
        <v>430454.98465044005</v>
      </c>
      <c r="D125" s="112">
        <v>-93187.160753760021</v>
      </c>
      <c r="E125" s="112">
        <v>6058410.4918959793</v>
      </c>
      <c r="F125" s="112">
        <v>1426742.2089524001</v>
      </c>
      <c r="G125" s="126">
        <f t="shared" si="2"/>
        <v>7822420.5247450592</v>
      </c>
      <c r="H125" s="178">
        <f t="shared" si="3"/>
        <v>16710289.771905575</v>
      </c>
    </row>
    <row r="126" spans="1:8" ht="13.9" customHeight="1">
      <c r="A126" s="349">
        <v>38139</v>
      </c>
      <c r="B126" s="112">
        <v>8637423.2336977851</v>
      </c>
      <c r="C126" s="112">
        <v>520189.46781549091</v>
      </c>
      <c r="D126" s="112">
        <v>-111942.2151252</v>
      </c>
      <c r="E126" s="112">
        <v>6127143.5479502194</v>
      </c>
      <c r="F126" s="112">
        <v>1381970.2680078</v>
      </c>
      <c r="G126" s="126">
        <f t="shared" si="2"/>
        <v>7917361.0686483104</v>
      </c>
      <c r="H126" s="178">
        <f t="shared" si="3"/>
        <v>16554784.302346095</v>
      </c>
    </row>
    <row r="127" spans="1:8" ht="13.9" customHeight="1">
      <c r="A127" s="349">
        <v>38169</v>
      </c>
      <c r="B127" s="112">
        <v>8764902.7101891302</v>
      </c>
      <c r="C127" s="112">
        <v>282049.69890619023</v>
      </c>
      <c r="D127" s="112">
        <v>-93459.040977399956</v>
      </c>
      <c r="E127" s="112">
        <v>6204591.8115825895</v>
      </c>
      <c r="F127" s="112">
        <v>1384613.5403122003</v>
      </c>
      <c r="G127" s="126">
        <f t="shared" si="2"/>
        <v>7777796.0098235793</v>
      </c>
      <c r="H127" s="178">
        <f t="shared" si="3"/>
        <v>16542698.720012709</v>
      </c>
    </row>
    <row r="128" spans="1:8" ht="13.9" customHeight="1">
      <c r="A128" s="349">
        <v>38200</v>
      </c>
      <c r="B128" s="112">
        <v>8965517.0785935707</v>
      </c>
      <c r="C128" s="112">
        <v>123232.34532140009</v>
      </c>
      <c r="D128" s="112">
        <v>-136583.61998495008</v>
      </c>
      <c r="E128" s="112">
        <v>6175050.5620710198</v>
      </c>
      <c r="F128" s="112">
        <v>1384616.7191832</v>
      </c>
      <c r="G128" s="126">
        <f t="shared" si="2"/>
        <v>7546316.00659067</v>
      </c>
      <c r="H128" s="178">
        <f t="shared" si="3"/>
        <v>16511833.085184241</v>
      </c>
    </row>
    <row r="129" spans="1:8" ht="13.9" customHeight="1">
      <c r="A129" s="349">
        <v>38231</v>
      </c>
      <c r="B129" s="112">
        <v>9231911.6358532012</v>
      </c>
      <c r="C129" s="112">
        <v>1493.530061610043</v>
      </c>
      <c r="D129" s="112">
        <v>-176284.88739585996</v>
      </c>
      <c r="E129" s="112">
        <v>6214055.8977347398</v>
      </c>
      <c r="F129" s="112">
        <v>1379656.7171057998</v>
      </c>
      <c r="G129" s="126">
        <f t="shared" si="2"/>
        <v>7418921.2575062905</v>
      </c>
      <c r="H129" s="178">
        <f t="shared" si="3"/>
        <v>16650832.893359492</v>
      </c>
    </row>
    <row r="130" spans="1:8" ht="13.9" customHeight="1">
      <c r="A130" s="349">
        <v>38261</v>
      </c>
      <c r="B130" s="112">
        <v>9436892.4153820481</v>
      </c>
      <c r="C130" s="112">
        <v>-28960.549537540413</v>
      </c>
      <c r="D130" s="112">
        <v>-234167.56488407002</v>
      </c>
      <c r="E130" s="112">
        <v>6516115.6444193609</v>
      </c>
      <c r="F130" s="112">
        <v>1382886.4741302</v>
      </c>
      <c r="G130" s="126">
        <f t="shared" si="2"/>
        <v>7635874.0041279504</v>
      </c>
      <c r="H130" s="178">
        <f t="shared" si="3"/>
        <v>17072766.419509999</v>
      </c>
    </row>
    <row r="131" spans="1:8" ht="13.9" customHeight="1">
      <c r="A131" s="349">
        <v>38292</v>
      </c>
      <c r="B131" s="112">
        <v>9312826.4359184038</v>
      </c>
      <c r="C131" s="112">
        <v>-67459.772564250045</v>
      </c>
      <c r="D131" s="112">
        <v>-206362.74021950999</v>
      </c>
      <c r="E131" s="112">
        <v>6732914.5605062488</v>
      </c>
      <c r="F131" s="112">
        <v>1385338.8558202502</v>
      </c>
      <c r="G131" s="126">
        <f t="shared" si="2"/>
        <v>7844430.9035427384</v>
      </c>
      <c r="H131" s="178">
        <f t="shared" si="3"/>
        <v>17157257.33946114</v>
      </c>
    </row>
    <row r="132" spans="1:8" ht="13.9" customHeight="1">
      <c r="A132" s="349">
        <v>38322</v>
      </c>
      <c r="B132" s="112">
        <v>9464929.618918268</v>
      </c>
      <c r="C132" s="112">
        <v>471101.34589449968</v>
      </c>
      <c r="D132" s="112">
        <v>88983.308886320039</v>
      </c>
      <c r="E132" s="112">
        <v>6761911.5268935096</v>
      </c>
      <c r="F132" s="112">
        <v>1383332.9642488</v>
      </c>
      <c r="G132" s="126">
        <f t="shared" si="2"/>
        <v>8705329.1459231302</v>
      </c>
      <c r="H132" s="178">
        <f t="shared" si="3"/>
        <v>18170258.7648414</v>
      </c>
    </row>
    <row r="133" spans="1:8" ht="13.9" customHeight="1">
      <c r="A133" s="349">
        <v>38353</v>
      </c>
      <c r="B133" s="112">
        <v>9456906.8037326895</v>
      </c>
      <c r="C133" s="112">
        <v>371594.69081896078</v>
      </c>
      <c r="D133" s="112">
        <v>66580.799619569996</v>
      </c>
      <c r="E133" s="112">
        <v>6914750.3295483496</v>
      </c>
      <c r="F133" s="112">
        <v>1386194.4871640999</v>
      </c>
      <c r="G133" s="126">
        <f t="shared" si="2"/>
        <v>8739120.3071509805</v>
      </c>
      <c r="H133" s="178">
        <f t="shared" si="3"/>
        <v>18196027.110883668</v>
      </c>
    </row>
    <row r="134" spans="1:8" ht="13.9" customHeight="1">
      <c r="A134" s="349">
        <v>38384</v>
      </c>
      <c r="B134" s="112">
        <v>9439350.4275219012</v>
      </c>
      <c r="C134" s="112">
        <v>402539.35655036988</v>
      </c>
      <c r="D134" s="112">
        <v>20256.010983110027</v>
      </c>
      <c r="E134" s="112">
        <v>6913542.23540405</v>
      </c>
      <c r="F134" s="112">
        <v>1383848.8512948498</v>
      </c>
      <c r="G134" s="126">
        <f t="shared" si="2"/>
        <v>8720186.4542323798</v>
      </c>
      <c r="H134" s="178">
        <f t="shared" si="3"/>
        <v>18159536.881754279</v>
      </c>
    </row>
    <row r="135" spans="1:8" ht="13.9" customHeight="1">
      <c r="A135" s="349">
        <v>38412</v>
      </c>
      <c r="B135" s="112">
        <v>9837021.6919974703</v>
      </c>
      <c r="C135" s="112">
        <v>246243.93326370046</v>
      </c>
      <c r="D135" s="112">
        <v>-35950.468543249968</v>
      </c>
      <c r="E135" s="112">
        <v>6895843.7699045204</v>
      </c>
      <c r="F135" s="112">
        <v>1385407.0273620002</v>
      </c>
      <c r="G135" s="126">
        <f t="shared" si="2"/>
        <v>8491544.2619869709</v>
      </c>
      <c r="H135" s="178">
        <f t="shared" si="3"/>
        <v>18328565.953984439</v>
      </c>
    </row>
    <row r="136" spans="1:8" ht="13.9" customHeight="1">
      <c r="A136" s="349">
        <v>38443</v>
      </c>
      <c r="B136" s="112">
        <v>10395639.821949789</v>
      </c>
      <c r="C136" s="112">
        <v>92474.823250699323</v>
      </c>
      <c r="D136" s="112">
        <v>-119891.85573842999</v>
      </c>
      <c r="E136" s="112">
        <v>6781989.0597023107</v>
      </c>
      <c r="F136" s="112">
        <v>1387240.6572440001</v>
      </c>
      <c r="G136" s="126">
        <f t="shared" si="2"/>
        <v>8141812.6844585799</v>
      </c>
      <c r="H136" s="178">
        <f t="shared" si="3"/>
        <v>18537452.506408371</v>
      </c>
    </row>
    <row r="137" spans="1:8" ht="13.9" customHeight="1">
      <c r="A137" s="349">
        <v>38473</v>
      </c>
      <c r="B137" s="112">
        <v>10381883.614876239</v>
      </c>
      <c r="C137" s="112">
        <v>8121.8333864598535</v>
      </c>
      <c r="D137" s="112">
        <v>-32954.594541250015</v>
      </c>
      <c r="E137" s="112">
        <v>6650108.657721661</v>
      </c>
      <c r="F137" s="112">
        <v>1387792.1460510001</v>
      </c>
      <c r="G137" s="126">
        <f t="shared" si="2"/>
        <v>8013068.0426178705</v>
      </c>
      <c r="H137" s="178">
        <f t="shared" si="3"/>
        <v>18394951.657494109</v>
      </c>
    </row>
    <row r="138" spans="1:8" ht="13.9" customHeight="1">
      <c r="A138" s="349">
        <v>38504</v>
      </c>
      <c r="B138" s="112">
        <v>10329988.36905578</v>
      </c>
      <c r="C138" s="112">
        <v>-48074.465765039437</v>
      </c>
      <c r="D138" s="112">
        <v>-56824.754264959964</v>
      </c>
      <c r="E138" s="112">
        <v>6506376.101911189</v>
      </c>
      <c r="F138" s="112">
        <v>1371258.9621965999</v>
      </c>
      <c r="G138" s="126">
        <f t="shared" si="2"/>
        <v>7772735.8440777892</v>
      </c>
      <c r="H138" s="178">
        <f t="shared" si="3"/>
        <v>18102724.21313357</v>
      </c>
    </row>
    <row r="139" spans="1:8" ht="13.9" customHeight="1">
      <c r="A139" s="349">
        <v>38534</v>
      </c>
      <c r="B139" s="112">
        <v>10138508.911309008</v>
      </c>
      <c r="C139" s="112">
        <v>-156832.59892024007</v>
      </c>
      <c r="D139" s="112">
        <v>67.294948390073841</v>
      </c>
      <c r="E139" s="112">
        <v>6466889.8999286704</v>
      </c>
      <c r="F139" s="112">
        <v>1367589.1731187003</v>
      </c>
      <c r="G139" s="126">
        <f t="shared" si="2"/>
        <v>7677713.7690755203</v>
      </c>
      <c r="H139" s="178">
        <f t="shared" si="3"/>
        <v>17816222.680384528</v>
      </c>
    </row>
    <row r="140" spans="1:8" ht="13.9" customHeight="1">
      <c r="A140" s="349">
        <v>38565</v>
      </c>
      <c r="B140" s="112">
        <v>10361389.534383589</v>
      </c>
      <c r="C140" s="112">
        <v>-112554.02451325022</v>
      </c>
      <c r="D140" s="112">
        <v>-107801.18555575999</v>
      </c>
      <c r="E140" s="112">
        <v>6630024.0308492407</v>
      </c>
      <c r="F140" s="112">
        <v>1356537.9873257999</v>
      </c>
      <c r="G140" s="126">
        <f t="shared" si="2"/>
        <v>7766206.8081060303</v>
      </c>
      <c r="H140" s="178">
        <f t="shared" si="3"/>
        <v>18127596.342489619</v>
      </c>
    </row>
    <row r="141" spans="1:8" ht="13.9" customHeight="1">
      <c r="A141" s="349">
        <v>38596</v>
      </c>
      <c r="B141" s="112">
        <v>10310790.858946962</v>
      </c>
      <c r="C141" s="112">
        <v>-240218.18468494015</v>
      </c>
      <c r="D141" s="112">
        <v>-54814.920305520034</v>
      </c>
      <c r="E141" s="112">
        <v>6861204.394025268</v>
      </c>
      <c r="F141" s="112">
        <v>1356072.3311080001</v>
      </c>
      <c r="G141" s="126">
        <f t="shared" ref="G141:G204" si="4">SUM(C141:F141)</f>
        <v>7922243.6201428082</v>
      </c>
      <c r="H141" s="178">
        <f t="shared" ref="H141:H204" si="5">B141+G141</f>
        <v>18233034.47908977</v>
      </c>
    </row>
    <row r="142" spans="1:8" ht="13.9" customHeight="1">
      <c r="A142" s="349">
        <v>38626</v>
      </c>
      <c r="B142" s="112">
        <v>10257108.45520111</v>
      </c>
      <c r="C142" s="112">
        <v>-294299.84166235942</v>
      </c>
      <c r="D142" s="112">
        <v>-89670.467113080042</v>
      </c>
      <c r="E142" s="112">
        <v>7236209.5925532421</v>
      </c>
      <c r="F142" s="112">
        <v>1357521.3074163001</v>
      </c>
      <c r="G142" s="126">
        <f t="shared" si="4"/>
        <v>8209760.5911941025</v>
      </c>
      <c r="H142" s="178">
        <f t="shared" si="5"/>
        <v>18466869.046395212</v>
      </c>
    </row>
    <row r="143" spans="1:8" ht="13.9" customHeight="1">
      <c r="A143" s="349">
        <v>38657</v>
      </c>
      <c r="B143" s="112">
        <v>10064302.781752421</v>
      </c>
      <c r="C143" s="112">
        <v>-167570.75960181002</v>
      </c>
      <c r="D143" s="112">
        <v>-53894.161628620001</v>
      </c>
      <c r="E143" s="112">
        <v>7569639.76306995</v>
      </c>
      <c r="F143" s="112">
        <v>1355876.1958063999</v>
      </c>
      <c r="G143" s="126">
        <f t="shared" si="4"/>
        <v>8704051.0376459211</v>
      </c>
      <c r="H143" s="178">
        <f t="shared" si="5"/>
        <v>18768353.819398344</v>
      </c>
    </row>
    <row r="144" spans="1:8" ht="13.9" customHeight="1">
      <c r="A144" s="349">
        <v>38687</v>
      </c>
      <c r="B144" s="112">
        <v>9755785.6139466502</v>
      </c>
      <c r="C144" s="112">
        <v>316060.04031059053</v>
      </c>
      <c r="D144" s="112">
        <v>4179.9835281998967</v>
      </c>
      <c r="E144" s="112">
        <v>7742848.4894252913</v>
      </c>
      <c r="F144" s="112">
        <v>1350521.455938</v>
      </c>
      <c r="G144" s="126">
        <f t="shared" si="4"/>
        <v>9413609.9692020807</v>
      </c>
      <c r="H144" s="178">
        <f t="shared" si="5"/>
        <v>19169395.583148733</v>
      </c>
    </row>
    <row r="145" spans="1:8" ht="13.9" customHeight="1">
      <c r="A145" s="349">
        <v>38718</v>
      </c>
      <c r="B145" s="112">
        <v>9764161.3952052537</v>
      </c>
      <c r="C145" s="112">
        <v>171737.0140908598</v>
      </c>
      <c r="D145" s="112">
        <v>-25357.092115190055</v>
      </c>
      <c r="E145" s="112">
        <v>7739475.6161460597</v>
      </c>
      <c r="F145" s="112">
        <v>1350053.3265499002</v>
      </c>
      <c r="G145" s="126">
        <f t="shared" si="4"/>
        <v>9235908.8646716289</v>
      </c>
      <c r="H145" s="178">
        <f t="shared" si="5"/>
        <v>19000070.259876885</v>
      </c>
    </row>
    <row r="146" spans="1:8" ht="13.9" customHeight="1">
      <c r="A146" s="349">
        <v>38749</v>
      </c>
      <c r="B146" s="112">
        <v>9686421.4298021514</v>
      </c>
      <c r="C146" s="112">
        <v>142846.56643074006</v>
      </c>
      <c r="D146" s="112">
        <v>-76408.044854520092</v>
      </c>
      <c r="E146" s="112">
        <v>7722400.9910513423</v>
      </c>
      <c r="F146" s="112">
        <v>1346376.5570686003</v>
      </c>
      <c r="G146" s="126">
        <f t="shared" si="4"/>
        <v>9135216.0696961619</v>
      </c>
      <c r="H146" s="178">
        <f t="shared" si="5"/>
        <v>18821637.499498315</v>
      </c>
    </row>
    <row r="147" spans="1:8" ht="13.9" customHeight="1">
      <c r="A147" s="349">
        <v>38777</v>
      </c>
      <c r="B147" s="112">
        <v>10104908.450474409</v>
      </c>
      <c r="C147" s="112">
        <v>283589.09173570992</v>
      </c>
      <c r="D147" s="112">
        <v>-115377.17572941996</v>
      </c>
      <c r="E147" s="112">
        <v>7704978.5209501404</v>
      </c>
      <c r="F147" s="112">
        <v>1348133.1510458002</v>
      </c>
      <c r="G147" s="126">
        <f t="shared" si="4"/>
        <v>9221323.588002231</v>
      </c>
      <c r="H147" s="178">
        <f t="shared" si="5"/>
        <v>19326232.038476638</v>
      </c>
    </row>
    <row r="148" spans="1:8" ht="13.9" customHeight="1">
      <c r="A148" s="349">
        <v>38808</v>
      </c>
      <c r="B148" s="112">
        <v>10070766.414444929</v>
      </c>
      <c r="C148" s="112">
        <v>-103432.00204238994</v>
      </c>
      <c r="D148" s="112">
        <v>-79728.731378439988</v>
      </c>
      <c r="E148" s="112">
        <v>7639236.66267695</v>
      </c>
      <c r="F148" s="112">
        <v>1340970.6351366004</v>
      </c>
      <c r="G148" s="126">
        <f t="shared" si="4"/>
        <v>8797046.5643927194</v>
      </c>
      <c r="H148" s="178">
        <f t="shared" si="5"/>
        <v>18867812.978837647</v>
      </c>
    </row>
    <row r="149" spans="1:8" ht="13.9" customHeight="1">
      <c r="A149" s="349">
        <v>38838</v>
      </c>
      <c r="B149" s="112">
        <v>10499550.425810911</v>
      </c>
      <c r="C149" s="112">
        <v>-372959.62271784013</v>
      </c>
      <c r="D149" s="112">
        <v>-227217.11400657002</v>
      </c>
      <c r="E149" s="112">
        <v>7675732.0127385296</v>
      </c>
      <c r="F149" s="112">
        <v>1290949.1556765002</v>
      </c>
      <c r="G149" s="126">
        <f t="shared" si="4"/>
        <v>8366504.4316906193</v>
      </c>
      <c r="H149" s="178">
        <f t="shared" si="5"/>
        <v>18866054.857501529</v>
      </c>
    </row>
    <row r="150" spans="1:8" ht="13.9" customHeight="1">
      <c r="A150" s="349">
        <v>38869</v>
      </c>
      <c r="B150" s="112">
        <v>10371579.532156231</v>
      </c>
      <c r="C150" s="112">
        <v>-381588.30164552992</v>
      </c>
      <c r="D150" s="112">
        <v>-226098.41321737002</v>
      </c>
      <c r="E150" s="112">
        <v>7634911.6349534411</v>
      </c>
      <c r="F150" s="112">
        <v>1271051.9461010001</v>
      </c>
      <c r="G150" s="126">
        <f t="shared" si="4"/>
        <v>8298276.8661915418</v>
      </c>
      <c r="H150" s="178">
        <f t="shared" si="5"/>
        <v>18669856.398347773</v>
      </c>
    </row>
    <row r="151" spans="1:8" ht="13.9" customHeight="1">
      <c r="A151" s="349">
        <v>38899</v>
      </c>
      <c r="B151" s="112">
        <v>10330347.387559799</v>
      </c>
      <c r="C151" s="112">
        <v>-244978.50828681933</v>
      </c>
      <c r="D151" s="112">
        <v>-138467.35295189</v>
      </c>
      <c r="E151" s="112">
        <v>7767465.6806777883</v>
      </c>
      <c r="F151" s="112">
        <v>1269786.9226557</v>
      </c>
      <c r="G151" s="126">
        <f t="shared" si="4"/>
        <v>8653806.7420947794</v>
      </c>
      <c r="H151" s="178">
        <f t="shared" si="5"/>
        <v>18984154.129654579</v>
      </c>
    </row>
    <row r="152" spans="1:8" ht="13.9" customHeight="1">
      <c r="A152" s="349">
        <v>38930</v>
      </c>
      <c r="B152" s="112">
        <v>10302479.286452411</v>
      </c>
      <c r="C152" s="112">
        <v>-408736.19153072964</v>
      </c>
      <c r="D152" s="112">
        <v>-109597.63430770001</v>
      </c>
      <c r="E152" s="112">
        <v>7813785.4697359595</v>
      </c>
      <c r="F152" s="112">
        <v>1266569.9258929999</v>
      </c>
      <c r="G152" s="126">
        <f t="shared" si="4"/>
        <v>8562021.5697905291</v>
      </c>
      <c r="H152" s="178">
        <f t="shared" si="5"/>
        <v>18864500.85624294</v>
      </c>
    </row>
    <row r="153" spans="1:8" ht="13.9" customHeight="1">
      <c r="A153" s="349">
        <v>38961</v>
      </c>
      <c r="B153" s="112">
        <v>10339134.746775389</v>
      </c>
      <c r="C153" s="112">
        <v>-587573.42830438027</v>
      </c>
      <c r="D153" s="112">
        <v>-180559.04049319</v>
      </c>
      <c r="E153" s="112">
        <v>8035972.0623733513</v>
      </c>
      <c r="F153" s="112">
        <v>1276223.7697126998</v>
      </c>
      <c r="G153" s="126">
        <f t="shared" si="4"/>
        <v>8544063.3632884808</v>
      </c>
      <c r="H153" s="178">
        <f t="shared" si="5"/>
        <v>18883198.11006387</v>
      </c>
    </row>
    <row r="154" spans="1:8" ht="13.9" customHeight="1">
      <c r="A154" s="349">
        <v>38991</v>
      </c>
      <c r="B154" s="112">
        <v>10767975.698518101</v>
      </c>
      <c r="C154" s="112">
        <v>-649517.99522652943</v>
      </c>
      <c r="D154" s="112">
        <v>-389979.47661338007</v>
      </c>
      <c r="E154" s="112">
        <v>8195672.6851547211</v>
      </c>
      <c r="F154" s="112">
        <v>1273265.5791618</v>
      </c>
      <c r="G154" s="126">
        <f t="shared" si="4"/>
        <v>8429440.7924766112</v>
      </c>
      <c r="H154" s="178">
        <f t="shared" si="5"/>
        <v>19197416.490994714</v>
      </c>
    </row>
    <row r="155" spans="1:8" ht="13.9" customHeight="1">
      <c r="A155" s="349">
        <v>39022</v>
      </c>
      <c r="B155" s="112">
        <v>10776524.224091168</v>
      </c>
      <c r="C155" s="112">
        <v>-768182.43000096036</v>
      </c>
      <c r="D155" s="112">
        <v>-259648.51980780007</v>
      </c>
      <c r="E155" s="112">
        <v>8436376.4066652581</v>
      </c>
      <c r="F155" s="112">
        <v>1256874.8282359999</v>
      </c>
      <c r="G155" s="126">
        <f t="shared" si="4"/>
        <v>8665420.2850924972</v>
      </c>
      <c r="H155" s="178">
        <f t="shared" si="5"/>
        <v>19441944.509183668</v>
      </c>
    </row>
    <row r="156" spans="1:8" ht="13.9" customHeight="1">
      <c r="A156" s="349">
        <v>39052</v>
      </c>
      <c r="B156" s="112">
        <v>10311284.741870072</v>
      </c>
      <c r="C156" s="112">
        <v>-124443.31151533918</v>
      </c>
      <c r="D156" s="112">
        <v>-178227.69343268004</v>
      </c>
      <c r="E156" s="112">
        <v>8529504.4390421901</v>
      </c>
      <c r="F156" s="112">
        <v>1134982.4879641</v>
      </c>
      <c r="G156" s="126">
        <f t="shared" si="4"/>
        <v>9361815.9220582712</v>
      </c>
      <c r="H156" s="178">
        <f t="shared" si="5"/>
        <v>19673100.663928345</v>
      </c>
    </row>
    <row r="157" spans="1:8" ht="13.9" customHeight="1">
      <c r="A157" s="349">
        <v>39083</v>
      </c>
      <c r="B157" s="112">
        <v>10392683.082979171</v>
      </c>
      <c r="C157" s="112">
        <v>-98583.018097559921</v>
      </c>
      <c r="D157" s="112">
        <v>-278848.74874981999</v>
      </c>
      <c r="E157" s="112">
        <v>8630189.9447121713</v>
      </c>
      <c r="F157" s="112">
        <v>1094541.4881364999</v>
      </c>
      <c r="G157" s="126">
        <f t="shared" si="4"/>
        <v>9347299.6660012919</v>
      </c>
      <c r="H157" s="178">
        <f t="shared" si="5"/>
        <v>19739982.748980463</v>
      </c>
    </row>
    <row r="158" spans="1:8" ht="13.9" customHeight="1">
      <c r="A158" s="349">
        <v>39114</v>
      </c>
      <c r="B158" s="112">
        <v>10564403.910256859</v>
      </c>
      <c r="C158" s="112">
        <v>7582.1303334296681</v>
      </c>
      <c r="D158" s="112">
        <v>-334425.57629795</v>
      </c>
      <c r="E158" s="112">
        <v>8640736.1824953184</v>
      </c>
      <c r="F158" s="112">
        <v>1064932.7140463998</v>
      </c>
      <c r="G158" s="126">
        <f t="shared" si="4"/>
        <v>9378825.4505771976</v>
      </c>
      <c r="H158" s="178">
        <f t="shared" si="5"/>
        <v>19943229.360834055</v>
      </c>
    </row>
    <row r="159" spans="1:8" ht="13.9" customHeight="1">
      <c r="A159" s="349">
        <v>39142</v>
      </c>
      <c r="B159" s="112">
        <v>11159150.599935448</v>
      </c>
      <c r="C159" s="112">
        <v>-333667.77748946054</v>
      </c>
      <c r="D159" s="112">
        <v>-378803.56449573999</v>
      </c>
      <c r="E159" s="112">
        <v>8762795.517846508</v>
      </c>
      <c r="F159" s="112">
        <v>1066475.3227684998</v>
      </c>
      <c r="G159" s="126">
        <f t="shared" si="4"/>
        <v>9116799.4986298066</v>
      </c>
      <c r="H159" s="178">
        <f t="shared" si="5"/>
        <v>20275950.098565254</v>
      </c>
    </row>
    <row r="160" spans="1:8" ht="13.9" customHeight="1">
      <c r="A160" s="349">
        <v>39173</v>
      </c>
      <c r="B160" s="112">
        <v>12056978.954544036</v>
      </c>
      <c r="C160" s="112">
        <v>-579827.87327072024</v>
      </c>
      <c r="D160" s="112">
        <v>-420209.5049862701</v>
      </c>
      <c r="E160" s="112">
        <v>8817883.2485516798</v>
      </c>
      <c r="F160" s="112">
        <v>1071200.3945225002</v>
      </c>
      <c r="G160" s="126">
        <f t="shared" si="4"/>
        <v>8889046.2648171894</v>
      </c>
      <c r="H160" s="178">
        <f t="shared" si="5"/>
        <v>20946025.219361223</v>
      </c>
    </row>
    <row r="161" spans="1:8" ht="13.9" customHeight="1">
      <c r="A161" s="349">
        <v>39203</v>
      </c>
      <c r="B161" s="112">
        <v>12307218.662153721</v>
      </c>
      <c r="C161" s="112">
        <v>-985464.37259816984</v>
      </c>
      <c r="D161" s="112">
        <v>-413508.72764513997</v>
      </c>
      <c r="E161" s="112">
        <v>8827908.1033438817</v>
      </c>
      <c r="F161" s="112">
        <v>1087312.3315772</v>
      </c>
      <c r="G161" s="126">
        <f t="shared" si="4"/>
        <v>8516247.3346777726</v>
      </c>
      <c r="H161" s="178">
        <f t="shared" si="5"/>
        <v>20823465.996831492</v>
      </c>
    </row>
    <row r="162" spans="1:8" ht="13.9" customHeight="1">
      <c r="A162" s="349">
        <v>39234</v>
      </c>
      <c r="B162" s="112">
        <v>12828399.103334187</v>
      </c>
      <c r="C162" s="112">
        <v>-1121367.0697951503</v>
      </c>
      <c r="D162" s="112">
        <v>-434161.11266217008</v>
      </c>
      <c r="E162" s="112">
        <v>9463121.2863843199</v>
      </c>
      <c r="F162" s="112">
        <v>1087804.7885775999</v>
      </c>
      <c r="G162" s="126">
        <f t="shared" si="4"/>
        <v>8995397.8925045989</v>
      </c>
      <c r="H162" s="178">
        <f t="shared" si="5"/>
        <v>21823796.995838784</v>
      </c>
    </row>
    <row r="163" spans="1:8" ht="13.9" customHeight="1">
      <c r="A163" s="349">
        <v>39264</v>
      </c>
      <c r="B163" s="112">
        <v>12782196.893162468</v>
      </c>
      <c r="C163" s="112">
        <v>-1099155.8878915599</v>
      </c>
      <c r="D163" s="112">
        <v>-543276.6280976102</v>
      </c>
      <c r="E163" s="112">
        <v>9642958.0929089002</v>
      </c>
      <c r="F163" s="112">
        <v>1113661.7265109997</v>
      </c>
      <c r="G163" s="126">
        <f t="shared" si="4"/>
        <v>9114187.3034307305</v>
      </c>
      <c r="H163" s="178">
        <f t="shared" si="5"/>
        <v>21896384.196593199</v>
      </c>
    </row>
    <row r="164" spans="1:8" ht="13.9" customHeight="1">
      <c r="A164" s="349">
        <v>39295</v>
      </c>
      <c r="B164" s="112">
        <v>12718883.145474084</v>
      </c>
      <c r="C164" s="112">
        <v>-1109494.3327739304</v>
      </c>
      <c r="D164" s="112">
        <v>-556068.54027095006</v>
      </c>
      <c r="E164" s="112">
        <v>10172264.47472783</v>
      </c>
      <c r="F164" s="112">
        <v>1128349.4286344</v>
      </c>
      <c r="G164" s="126">
        <f t="shared" si="4"/>
        <v>9635051.0303173494</v>
      </c>
      <c r="H164" s="178">
        <f t="shared" si="5"/>
        <v>22353934.175791435</v>
      </c>
    </row>
    <row r="165" spans="1:8" ht="13.9" customHeight="1">
      <c r="A165" s="349">
        <v>39326</v>
      </c>
      <c r="B165" s="112">
        <v>12498679.860912278</v>
      </c>
      <c r="C165" s="112">
        <v>-1178337.2385387095</v>
      </c>
      <c r="D165" s="112">
        <v>-551166.22137781</v>
      </c>
      <c r="E165" s="112">
        <v>10704607.009137681</v>
      </c>
      <c r="F165" s="112">
        <v>1133429.6492305999</v>
      </c>
      <c r="G165" s="126">
        <f t="shared" si="4"/>
        <v>10108533.198451761</v>
      </c>
      <c r="H165" s="178">
        <f t="shared" si="5"/>
        <v>22607213.059364039</v>
      </c>
    </row>
    <row r="166" spans="1:8" ht="13.9" customHeight="1">
      <c r="A166" s="349">
        <v>39356</v>
      </c>
      <c r="B166" s="112">
        <v>12367858.640810702</v>
      </c>
      <c r="C166" s="112">
        <v>-1446561.5467501096</v>
      </c>
      <c r="D166" s="112">
        <v>-635534.25104955002</v>
      </c>
      <c r="E166" s="112">
        <v>11052899.908280579</v>
      </c>
      <c r="F166" s="112">
        <v>1136566.032503</v>
      </c>
      <c r="G166" s="126">
        <f t="shared" si="4"/>
        <v>10107370.142983919</v>
      </c>
      <c r="H166" s="178">
        <f t="shared" si="5"/>
        <v>22475228.783794619</v>
      </c>
    </row>
    <row r="167" spans="1:8" ht="13.9" customHeight="1">
      <c r="A167" s="349">
        <v>39387</v>
      </c>
      <c r="B167" s="112">
        <v>12121744.003448451</v>
      </c>
      <c r="C167" s="112">
        <v>-1618924.3987283893</v>
      </c>
      <c r="D167" s="112">
        <v>-730743.32262354973</v>
      </c>
      <c r="E167" s="112">
        <v>11581193.957631201</v>
      </c>
      <c r="F167" s="112">
        <v>1133810.1066441999</v>
      </c>
      <c r="G167" s="126">
        <f t="shared" si="4"/>
        <v>10365336.342923461</v>
      </c>
      <c r="H167" s="178">
        <f t="shared" si="5"/>
        <v>22487080.346371911</v>
      </c>
    </row>
    <row r="168" spans="1:8" ht="13.9" customHeight="1">
      <c r="A168" s="349">
        <v>39417</v>
      </c>
      <c r="B168" s="112">
        <v>12806149.534025747</v>
      </c>
      <c r="C168" s="112">
        <v>-1080033.3808820299</v>
      </c>
      <c r="D168" s="112">
        <v>-577619.92096058</v>
      </c>
      <c r="E168" s="112">
        <v>11564653.634870879</v>
      </c>
      <c r="F168" s="112">
        <v>1003559.4341885</v>
      </c>
      <c r="G168" s="126">
        <f t="shared" si="4"/>
        <v>10910559.76721677</v>
      </c>
      <c r="H168" s="178">
        <f t="shared" si="5"/>
        <v>23716709.301242515</v>
      </c>
    </row>
    <row r="169" spans="1:8" ht="13.9" customHeight="1">
      <c r="A169" s="349">
        <v>39448</v>
      </c>
      <c r="B169" s="112">
        <v>12694505.798046829</v>
      </c>
      <c r="C169" s="112">
        <v>-1258166.2355377804</v>
      </c>
      <c r="D169" s="112">
        <v>-679757.30527850008</v>
      </c>
      <c r="E169" s="112">
        <v>12089627.453807894</v>
      </c>
      <c r="F169" s="112">
        <v>998755.09689339972</v>
      </c>
      <c r="G169" s="126">
        <f t="shared" si="4"/>
        <v>11150459.009885013</v>
      </c>
      <c r="H169" s="178">
        <f t="shared" si="5"/>
        <v>23844964.80793184</v>
      </c>
    </row>
    <row r="170" spans="1:8" ht="13.9" customHeight="1">
      <c r="A170" s="349">
        <v>39479</v>
      </c>
      <c r="B170" s="112">
        <v>12859148.000547068</v>
      </c>
      <c r="C170" s="112">
        <v>-1284706.3315939093</v>
      </c>
      <c r="D170" s="112">
        <v>-580426.94001120003</v>
      </c>
      <c r="E170" s="112">
        <v>12434639.373944189</v>
      </c>
      <c r="F170" s="112">
        <v>999125.16251599998</v>
      </c>
      <c r="G170" s="126">
        <f t="shared" si="4"/>
        <v>11568631.264855079</v>
      </c>
      <c r="H170" s="178">
        <f t="shared" si="5"/>
        <v>24427779.265402146</v>
      </c>
    </row>
    <row r="171" spans="1:8" ht="13.9" customHeight="1">
      <c r="A171" s="349">
        <v>39508</v>
      </c>
      <c r="B171" s="112">
        <v>13327712.5762632</v>
      </c>
      <c r="C171" s="112">
        <v>-1348162.9754646192</v>
      </c>
      <c r="D171" s="112">
        <v>-605249.8861888299</v>
      </c>
      <c r="E171" s="112">
        <v>12705623.324070213</v>
      </c>
      <c r="F171" s="112">
        <v>997175.50870579993</v>
      </c>
      <c r="G171" s="126">
        <f t="shared" si="4"/>
        <v>11749385.971122565</v>
      </c>
      <c r="H171" s="178">
        <f t="shared" si="5"/>
        <v>25077098.547385767</v>
      </c>
    </row>
    <row r="172" spans="1:8" ht="13.9" customHeight="1">
      <c r="A172" s="349">
        <v>39539</v>
      </c>
      <c r="B172" s="112">
        <v>13364278.130573604</v>
      </c>
      <c r="C172" s="112">
        <v>-1545075.6860832707</v>
      </c>
      <c r="D172" s="112">
        <v>-612040.20357411006</v>
      </c>
      <c r="E172" s="112">
        <v>12825286.376126461</v>
      </c>
      <c r="F172" s="112">
        <v>1032783.3266029998</v>
      </c>
      <c r="G172" s="126">
        <f t="shared" si="4"/>
        <v>11700953.813072078</v>
      </c>
      <c r="H172" s="178">
        <f t="shared" si="5"/>
        <v>25065231.943645682</v>
      </c>
    </row>
    <row r="173" spans="1:8" ht="13.9" customHeight="1">
      <c r="A173" s="349">
        <v>39569</v>
      </c>
      <c r="B173" s="112">
        <v>13860201.695756208</v>
      </c>
      <c r="C173" s="112">
        <v>-1879174.4515495002</v>
      </c>
      <c r="D173" s="112">
        <v>-673464.23369953001</v>
      </c>
      <c r="E173" s="112">
        <v>13203308.01678738</v>
      </c>
      <c r="F173" s="112">
        <v>1018778.2758273</v>
      </c>
      <c r="G173" s="126">
        <f t="shared" si="4"/>
        <v>11669447.607365649</v>
      </c>
      <c r="H173" s="178">
        <f t="shared" si="5"/>
        <v>25529649.303121857</v>
      </c>
    </row>
    <row r="174" spans="1:8" ht="13.9" customHeight="1">
      <c r="A174" s="349">
        <v>39600</v>
      </c>
      <c r="B174" s="112">
        <v>13718699.001664262</v>
      </c>
      <c r="C174" s="112">
        <v>-1975074.6584467194</v>
      </c>
      <c r="D174" s="112">
        <v>-586592.56421948993</v>
      </c>
      <c r="E174" s="112">
        <v>13302030.322810702</v>
      </c>
      <c r="F174" s="112">
        <v>1009896.3982465002</v>
      </c>
      <c r="G174" s="126">
        <f t="shared" si="4"/>
        <v>11750259.498390993</v>
      </c>
      <c r="H174" s="178">
        <f t="shared" si="5"/>
        <v>25468958.500055254</v>
      </c>
    </row>
    <row r="175" spans="1:8" ht="13.9" customHeight="1">
      <c r="A175" s="349">
        <v>39630</v>
      </c>
      <c r="B175" s="112">
        <v>13814996.577294722</v>
      </c>
      <c r="C175" s="112">
        <v>-2095183.5183406798</v>
      </c>
      <c r="D175" s="112">
        <v>-626473.6518039701</v>
      </c>
      <c r="E175" s="112">
        <v>13754241.876244567</v>
      </c>
      <c r="F175" s="112">
        <v>1073872.4787853002</v>
      </c>
      <c r="G175" s="126">
        <f t="shared" si="4"/>
        <v>12106457.184885217</v>
      </c>
      <c r="H175" s="178">
        <f t="shared" si="5"/>
        <v>25921453.762179941</v>
      </c>
    </row>
    <row r="176" spans="1:8" ht="13.9" customHeight="1">
      <c r="A176" s="349">
        <v>39661</v>
      </c>
      <c r="B176" s="112">
        <v>13488140.078531684</v>
      </c>
      <c r="C176" s="112">
        <v>-2345655.7796678501</v>
      </c>
      <c r="D176" s="112">
        <v>-702669.07301285001</v>
      </c>
      <c r="E176" s="112">
        <v>14146422.401615819</v>
      </c>
      <c r="F176" s="112">
        <v>1045120.4350161999</v>
      </c>
      <c r="G176" s="126">
        <f t="shared" si="4"/>
        <v>12143217.983951319</v>
      </c>
      <c r="H176" s="178">
        <f t="shared" si="5"/>
        <v>25631358.062483005</v>
      </c>
    </row>
    <row r="177" spans="1:8" ht="13.9" customHeight="1">
      <c r="A177" s="349">
        <v>39692</v>
      </c>
      <c r="B177" s="112">
        <v>12886937.296542916</v>
      </c>
      <c r="C177" s="112">
        <v>-2643867.3867865396</v>
      </c>
      <c r="D177" s="112">
        <v>-733494.84722811007</v>
      </c>
      <c r="E177" s="112">
        <v>14920779.470384143</v>
      </c>
      <c r="F177" s="112">
        <v>1040298.4145547003</v>
      </c>
      <c r="G177" s="126">
        <f t="shared" si="4"/>
        <v>12583715.650924195</v>
      </c>
      <c r="H177" s="178">
        <f t="shared" si="5"/>
        <v>25470652.947467111</v>
      </c>
    </row>
    <row r="178" spans="1:8" ht="13.9" customHeight="1">
      <c r="A178" s="349">
        <v>39722</v>
      </c>
      <c r="B178" s="112">
        <v>14077221.43330794</v>
      </c>
      <c r="C178" s="112">
        <v>-2748857.5006972998</v>
      </c>
      <c r="D178" s="112">
        <v>-743400.80548941996</v>
      </c>
      <c r="E178" s="112">
        <v>15923884.466310106</v>
      </c>
      <c r="F178" s="112">
        <v>1028519.4423100001</v>
      </c>
      <c r="G178" s="126">
        <f t="shared" si="4"/>
        <v>13460145.602433385</v>
      </c>
      <c r="H178" s="178">
        <f t="shared" si="5"/>
        <v>27537367.035741325</v>
      </c>
    </row>
    <row r="179" spans="1:8" ht="13.9" customHeight="1">
      <c r="A179" s="349">
        <v>39753</v>
      </c>
      <c r="B179" s="112">
        <v>14852060.569286641</v>
      </c>
      <c r="C179" s="112">
        <v>-3098892.031013371</v>
      </c>
      <c r="D179" s="112">
        <v>-736294.74143592012</v>
      </c>
      <c r="E179" s="112">
        <v>16449965.26813853</v>
      </c>
      <c r="F179" s="112">
        <v>1024214.7835228001</v>
      </c>
      <c r="G179" s="126">
        <f t="shared" si="4"/>
        <v>13638993.279212039</v>
      </c>
      <c r="H179" s="178">
        <f t="shared" si="5"/>
        <v>28491053.84849868</v>
      </c>
    </row>
    <row r="180" spans="1:8" ht="13.9" customHeight="1">
      <c r="A180" s="349">
        <v>39783</v>
      </c>
      <c r="B180" s="112">
        <v>15685401.15290791</v>
      </c>
      <c r="C180" s="112">
        <v>-2590201.5407332997</v>
      </c>
      <c r="D180" s="112">
        <v>-724896.24447511998</v>
      </c>
      <c r="E180" s="112">
        <v>16853088.496901967</v>
      </c>
      <c r="F180" s="112">
        <v>1000416.2261098999</v>
      </c>
      <c r="G180" s="126">
        <f t="shared" si="4"/>
        <v>14538406.937803447</v>
      </c>
      <c r="H180" s="178">
        <f t="shared" si="5"/>
        <v>30223808.090711355</v>
      </c>
    </row>
    <row r="181" spans="1:8" ht="13.9" customHeight="1">
      <c r="A181" s="349">
        <v>39814</v>
      </c>
      <c r="B181" s="112">
        <v>16022794.136023475</v>
      </c>
      <c r="C181" s="112">
        <v>-2940834.6529510189</v>
      </c>
      <c r="D181" s="112">
        <v>-796163.10982923012</v>
      </c>
      <c r="E181" s="112">
        <v>16948825.558396928</v>
      </c>
      <c r="F181" s="112">
        <v>754705.20923700009</v>
      </c>
      <c r="G181" s="126">
        <f t="shared" si="4"/>
        <v>13966533.004853679</v>
      </c>
      <c r="H181" s="178">
        <f t="shared" si="5"/>
        <v>29989327.140877154</v>
      </c>
    </row>
    <row r="182" spans="1:8" ht="13.9" customHeight="1">
      <c r="A182" s="349">
        <v>39845</v>
      </c>
      <c r="B182" s="112">
        <v>16229575.74213806</v>
      </c>
      <c r="C182" s="112">
        <v>-2598444.7914494709</v>
      </c>
      <c r="D182" s="112">
        <v>-948970.2916381699</v>
      </c>
      <c r="E182" s="112">
        <v>17058425.171936791</v>
      </c>
      <c r="F182" s="112">
        <v>750868.8226848999</v>
      </c>
      <c r="G182" s="126">
        <f t="shared" si="4"/>
        <v>14261878.911534049</v>
      </c>
      <c r="H182" s="178">
        <f t="shared" si="5"/>
        <v>30491454.653672107</v>
      </c>
    </row>
    <row r="183" spans="1:8" ht="13.9" customHeight="1">
      <c r="A183" s="349">
        <v>39873</v>
      </c>
      <c r="B183" s="112">
        <v>16912924.321591098</v>
      </c>
      <c r="C183" s="112">
        <v>-2739035.2157058897</v>
      </c>
      <c r="D183" s="112">
        <v>-1009524.1549090999</v>
      </c>
      <c r="E183" s="112">
        <v>17010585.65628238</v>
      </c>
      <c r="F183" s="112">
        <v>804199.38571200019</v>
      </c>
      <c r="G183" s="126">
        <f t="shared" si="4"/>
        <v>14066225.671379389</v>
      </c>
      <c r="H183" s="178">
        <f t="shared" si="5"/>
        <v>30979149.992970489</v>
      </c>
    </row>
    <row r="184" spans="1:8" ht="13.9" customHeight="1">
      <c r="A184" s="349">
        <v>39904</v>
      </c>
      <c r="B184" s="112">
        <v>17673601.61016978</v>
      </c>
      <c r="C184" s="112">
        <v>-3223981.3409491698</v>
      </c>
      <c r="D184" s="112">
        <v>-1072993.14961615</v>
      </c>
      <c r="E184" s="112">
        <v>16887419.067362279</v>
      </c>
      <c r="F184" s="112">
        <v>826508.25477840006</v>
      </c>
      <c r="G184" s="126">
        <f t="shared" si="4"/>
        <v>13416952.83157536</v>
      </c>
      <c r="H184" s="178">
        <f t="shared" si="5"/>
        <v>31090554.44174514</v>
      </c>
    </row>
    <row r="185" spans="1:8" ht="13.9" customHeight="1">
      <c r="A185" s="349">
        <v>39934</v>
      </c>
      <c r="B185" s="112">
        <v>18676009.724865541</v>
      </c>
      <c r="C185" s="112">
        <v>-3329181.2241551597</v>
      </c>
      <c r="D185" s="112">
        <v>-1335464.6917708502</v>
      </c>
      <c r="E185" s="112">
        <v>16830809.091584697</v>
      </c>
      <c r="F185" s="112">
        <v>904805.45788520039</v>
      </c>
      <c r="G185" s="126">
        <f t="shared" si="4"/>
        <v>13070968.633543888</v>
      </c>
      <c r="H185" s="178">
        <f t="shared" si="5"/>
        <v>31746978.358409427</v>
      </c>
    </row>
    <row r="186" spans="1:8" ht="13.9" customHeight="1">
      <c r="A186" s="349">
        <v>39965</v>
      </c>
      <c r="B186" s="112">
        <v>19018864.251125861</v>
      </c>
      <c r="C186" s="112">
        <v>-3384504.2942281598</v>
      </c>
      <c r="D186" s="112">
        <v>-1441033.8822720901</v>
      </c>
      <c r="E186" s="112">
        <v>17056876.517400596</v>
      </c>
      <c r="F186" s="112">
        <v>852226.65407060017</v>
      </c>
      <c r="G186" s="126">
        <f t="shared" si="4"/>
        <v>13083564.994970948</v>
      </c>
      <c r="H186" s="178">
        <f t="shared" si="5"/>
        <v>32102429.246096808</v>
      </c>
    </row>
    <row r="187" spans="1:8" ht="13.9" customHeight="1">
      <c r="A187" s="349">
        <v>39995</v>
      </c>
      <c r="B187" s="112">
        <v>19276764.174398076</v>
      </c>
      <c r="C187" s="112">
        <v>-3659177.8933228101</v>
      </c>
      <c r="D187" s="112">
        <v>-1514449.98898922</v>
      </c>
      <c r="E187" s="112">
        <v>17346521.169952005</v>
      </c>
      <c r="F187" s="112">
        <v>890294.14122700016</v>
      </c>
      <c r="G187" s="126">
        <f t="shared" si="4"/>
        <v>13063187.428866975</v>
      </c>
      <c r="H187" s="178">
        <f t="shared" si="5"/>
        <v>32339951.603265051</v>
      </c>
    </row>
    <row r="188" spans="1:8" ht="13.9" customHeight="1">
      <c r="A188" s="349">
        <v>40026</v>
      </c>
      <c r="B188" s="112">
        <v>18891840.912414175</v>
      </c>
      <c r="C188" s="112">
        <v>-3680771.8490827894</v>
      </c>
      <c r="D188" s="112">
        <v>-1414930.6503788005</v>
      </c>
      <c r="E188" s="112">
        <v>17747193.860817403</v>
      </c>
      <c r="F188" s="112">
        <v>982359.83657449984</v>
      </c>
      <c r="G188" s="126">
        <f t="shared" si="4"/>
        <v>13633851.197930314</v>
      </c>
      <c r="H188" s="178">
        <f t="shared" si="5"/>
        <v>32525692.110344488</v>
      </c>
    </row>
    <row r="189" spans="1:8" ht="13.9" customHeight="1">
      <c r="A189" s="349">
        <v>40057</v>
      </c>
      <c r="B189" s="112">
        <v>19654546.105181694</v>
      </c>
      <c r="C189" s="112">
        <v>-4186917.6727644987</v>
      </c>
      <c r="D189" s="112">
        <v>-1497279.6771148099</v>
      </c>
      <c r="E189" s="112">
        <v>18274945.452185236</v>
      </c>
      <c r="F189" s="112">
        <v>1003364.8509532002</v>
      </c>
      <c r="G189" s="126">
        <f t="shared" si="4"/>
        <v>13594112.953259127</v>
      </c>
      <c r="H189" s="178">
        <f t="shared" si="5"/>
        <v>33248659.058440819</v>
      </c>
    </row>
    <row r="190" spans="1:8" ht="13.9" customHeight="1">
      <c r="A190" s="349">
        <v>40087</v>
      </c>
      <c r="B190" s="112">
        <v>19488900.259661198</v>
      </c>
      <c r="C190" s="112">
        <v>-4069993.55127163</v>
      </c>
      <c r="D190" s="112">
        <v>-1700314.4309405002</v>
      </c>
      <c r="E190" s="112">
        <v>19062034.982427876</v>
      </c>
      <c r="F190" s="112">
        <v>990817.69667640026</v>
      </c>
      <c r="G190" s="126">
        <f t="shared" si="4"/>
        <v>14282544.696892146</v>
      </c>
      <c r="H190" s="178">
        <f t="shared" si="5"/>
        <v>33771444.95655334</v>
      </c>
    </row>
    <row r="191" spans="1:8" ht="13.9" customHeight="1">
      <c r="A191" s="349">
        <v>40118</v>
      </c>
      <c r="B191" s="112">
        <v>19435076.140351031</v>
      </c>
      <c r="C191" s="112">
        <v>-4501895.2283132384</v>
      </c>
      <c r="D191" s="112">
        <v>-1749298.8901909101</v>
      </c>
      <c r="E191" s="112">
        <v>19502377.876564108</v>
      </c>
      <c r="F191" s="112">
        <v>1045731.5250412002</v>
      </c>
      <c r="G191" s="126">
        <f t="shared" si="4"/>
        <v>14296915.28310116</v>
      </c>
      <c r="H191" s="178">
        <f t="shared" si="5"/>
        <v>33731991.423452191</v>
      </c>
    </row>
    <row r="192" spans="1:8" ht="13.9" customHeight="1">
      <c r="A192" s="349">
        <v>40148</v>
      </c>
      <c r="B192" s="112">
        <v>19177010.050567053</v>
      </c>
      <c r="C192" s="112">
        <v>-3384790.4872394004</v>
      </c>
      <c r="D192" s="112">
        <v>-1741701.6347362199</v>
      </c>
      <c r="E192" s="112">
        <v>19915949.745263819</v>
      </c>
      <c r="F192" s="112">
        <v>1094339.9285949999</v>
      </c>
      <c r="G192" s="126">
        <f t="shared" si="4"/>
        <v>15883797.551883198</v>
      </c>
      <c r="H192" s="178">
        <f t="shared" si="5"/>
        <v>35060807.602450252</v>
      </c>
    </row>
    <row r="193" spans="1:8" ht="13.9" customHeight="1">
      <c r="A193" s="349">
        <v>40179</v>
      </c>
      <c r="B193" s="112">
        <v>19491402.146407411</v>
      </c>
      <c r="C193" s="112">
        <v>-3669595.73332127</v>
      </c>
      <c r="D193" s="112">
        <v>-1970190.6492033897</v>
      </c>
      <c r="E193" s="112">
        <v>20520570.964482363</v>
      </c>
      <c r="F193" s="112">
        <v>1093116.6714434</v>
      </c>
      <c r="G193" s="126">
        <f t="shared" si="4"/>
        <v>15973901.253401104</v>
      </c>
      <c r="H193" s="178">
        <f t="shared" si="5"/>
        <v>35465303.399808511</v>
      </c>
    </row>
    <row r="194" spans="1:8" ht="13.9" customHeight="1">
      <c r="A194" s="349">
        <v>40210</v>
      </c>
      <c r="B194" s="112">
        <v>19398108.108093388</v>
      </c>
      <c r="C194" s="112">
        <v>-3526200.7856635195</v>
      </c>
      <c r="D194" s="112">
        <v>-1635174.4604143</v>
      </c>
      <c r="E194" s="112">
        <v>21072796.357682221</v>
      </c>
      <c r="F194" s="112">
        <v>1064366.7531306501</v>
      </c>
      <c r="G194" s="126">
        <f t="shared" si="4"/>
        <v>16975787.864735052</v>
      </c>
      <c r="H194" s="178">
        <f t="shared" si="5"/>
        <v>36373895.97282844</v>
      </c>
    </row>
    <row r="195" spans="1:8" ht="13.9" customHeight="1">
      <c r="A195" s="349">
        <v>40238</v>
      </c>
      <c r="B195" s="112">
        <v>20158569.534046371</v>
      </c>
      <c r="C195" s="112">
        <v>-3424594.3274722905</v>
      </c>
      <c r="D195" s="112">
        <v>-1861447.2723549099</v>
      </c>
      <c r="E195" s="112">
        <v>21583842.999312971</v>
      </c>
      <c r="F195" s="112">
        <v>1013881.0951721598</v>
      </c>
      <c r="G195" s="126">
        <f t="shared" si="4"/>
        <v>17311682.49465793</v>
      </c>
      <c r="H195" s="178">
        <f t="shared" si="5"/>
        <v>37470252.028704301</v>
      </c>
    </row>
    <row r="196" spans="1:8" ht="13.9" customHeight="1">
      <c r="A196" s="349">
        <v>40269</v>
      </c>
      <c r="B196" s="112">
        <v>21138276.038477235</v>
      </c>
      <c r="C196" s="112">
        <v>-3864193.6243084501</v>
      </c>
      <c r="D196" s="112">
        <v>-2205704.6878953599</v>
      </c>
      <c r="E196" s="112">
        <v>22069020.1322181</v>
      </c>
      <c r="F196" s="112">
        <v>1018036.96010514</v>
      </c>
      <c r="G196" s="126">
        <f t="shared" si="4"/>
        <v>17017158.78011943</v>
      </c>
      <c r="H196" s="178">
        <f t="shared" si="5"/>
        <v>38155434.818596661</v>
      </c>
    </row>
    <row r="197" spans="1:8" ht="13.9" customHeight="1">
      <c r="A197" s="349">
        <v>40299</v>
      </c>
      <c r="B197" s="112">
        <v>20765854.356655497</v>
      </c>
      <c r="C197" s="112">
        <v>-4366680.8794260193</v>
      </c>
      <c r="D197" s="112">
        <v>-2216099.6667232695</v>
      </c>
      <c r="E197" s="112">
        <v>22715110.733852178</v>
      </c>
      <c r="F197" s="112">
        <v>991040.36413885001</v>
      </c>
      <c r="G197" s="126">
        <f t="shared" si="4"/>
        <v>17123370.55184174</v>
      </c>
      <c r="H197" s="178">
        <f t="shared" si="5"/>
        <v>37889224.908497237</v>
      </c>
    </row>
    <row r="198" spans="1:8" ht="13.9" customHeight="1">
      <c r="A198" s="349">
        <v>40330</v>
      </c>
      <c r="B198" s="112">
        <v>20517891.695153888</v>
      </c>
      <c r="C198" s="112">
        <v>-4757976.7010351699</v>
      </c>
      <c r="D198" s="112">
        <v>-2044361.33531817</v>
      </c>
      <c r="E198" s="112">
        <v>23209497.546214476</v>
      </c>
      <c r="F198" s="112">
        <v>1006124.1094838402</v>
      </c>
      <c r="G198" s="126">
        <f t="shared" si="4"/>
        <v>17413283.619344976</v>
      </c>
      <c r="H198" s="178">
        <f t="shared" si="5"/>
        <v>37931175.314498864</v>
      </c>
    </row>
    <row r="199" spans="1:8" ht="13.9" customHeight="1">
      <c r="A199" s="349">
        <v>40360</v>
      </c>
      <c r="B199" s="112">
        <v>20958121.710782163</v>
      </c>
      <c r="C199" s="112">
        <v>-4870375.8295253888</v>
      </c>
      <c r="D199" s="112">
        <v>-1953561.8232280603</v>
      </c>
      <c r="E199" s="112">
        <v>24172820.596856747</v>
      </c>
      <c r="F199" s="112">
        <v>970965.94311292004</v>
      </c>
      <c r="G199" s="126">
        <f t="shared" si="4"/>
        <v>18319848.887216218</v>
      </c>
      <c r="H199" s="178">
        <f t="shared" si="5"/>
        <v>39277970.597998381</v>
      </c>
    </row>
    <row r="200" spans="1:8" ht="13.9" customHeight="1">
      <c r="A200" s="349">
        <v>40391</v>
      </c>
      <c r="B200" s="112">
        <v>20486649.389035277</v>
      </c>
      <c r="C200" s="112">
        <v>-4881621.3486736007</v>
      </c>
      <c r="D200" s="112">
        <v>-1902793.5508865099</v>
      </c>
      <c r="E200" s="112">
        <v>24970575.339110445</v>
      </c>
      <c r="F200" s="112">
        <v>954249.48955693003</v>
      </c>
      <c r="G200" s="126">
        <f t="shared" si="4"/>
        <v>19140409.929107264</v>
      </c>
      <c r="H200" s="178">
        <f t="shared" si="5"/>
        <v>39627059.318142541</v>
      </c>
    </row>
    <row r="201" spans="1:8" ht="13.9" customHeight="1">
      <c r="A201" s="349">
        <v>40422</v>
      </c>
      <c r="B201" s="112">
        <v>20761577.253770299</v>
      </c>
      <c r="C201" s="112">
        <v>-5043652.8177227704</v>
      </c>
      <c r="D201" s="112">
        <v>-1796510.2297540901</v>
      </c>
      <c r="E201" s="112">
        <v>26016847.885011107</v>
      </c>
      <c r="F201" s="112">
        <v>969558.0152898602</v>
      </c>
      <c r="G201" s="126">
        <f t="shared" si="4"/>
        <v>20146242.852824107</v>
      </c>
      <c r="H201" s="178">
        <f t="shared" si="5"/>
        <v>40907820.106594406</v>
      </c>
    </row>
    <row r="202" spans="1:8" ht="13.9" customHeight="1">
      <c r="A202" s="349">
        <v>40452</v>
      </c>
      <c r="B202" s="112">
        <v>21200072.253548682</v>
      </c>
      <c r="C202" s="112">
        <v>-5304923.3284683097</v>
      </c>
      <c r="D202" s="112">
        <v>-1791423.6733753895</v>
      </c>
      <c r="E202" s="112">
        <v>27149877.999510389</v>
      </c>
      <c r="F202" s="112">
        <v>984091.09032412013</v>
      </c>
      <c r="G202" s="126">
        <f t="shared" si="4"/>
        <v>21037622.087990809</v>
      </c>
      <c r="H202" s="178">
        <f t="shared" si="5"/>
        <v>42237694.341539487</v>
      </c>
    </row>
    <row r="203" spans="1:8" ht="13.9" customHeight="1">
      <c r="A203" s="349">
        <v>40483</v>
      </c>
      <c r="B203" s="112">
        <v>20272888.134051342</v>
      </c>
      <c r="C203" s="112">
        <v>-5618975.1910961401</v>
      </c>
      <c r="D203" s="112">
        <v>-1843699.5046676297</v>
      </c>
      <c r="E203" s="112">
        <v>27318712.22986624</v>
      </c>
      <c r="F203" s="112">
        <v>1000978.6467679001</v>
      </c>
      <c r="G203" s="126">
        <f t="shared" si="4"/>
        <v>20857016.180870369</v>
      </c>
      <c r="H203" s="178">
        <f t="shared" si="5"/>
        <v>41129904.314921707</v>
      </c>
    </row>
    <row r="204" spans="1:8" ht="13.9" customHeight="1">
      <c r="A204" s="349">
        <v>40513</v>
      </c>
      <c r="B204" s="112">
        <v>19920259.499609698</v>
      </c>
      <c r="C204" s="112">
        <v>-5400622.3781753592</v>
      </c>
      <c r="D204" s="112">
        <v>-1301141.4199060902</v>
      </c>
      <c r="E204" s="112">
        <v>27761345.164825283</v>
      </c>
      <c r="F204" s="112">
        <v>967611.2789220002</v>
      </c>
      <c r="G204" s="126">
        <f t="shared" si="4"/>
        <v>22027192.645665832</v>
      </c>
      <c r="H204" s="178">
        <f t="shared" si="5"/>
        <v>41947452.145275533</v>
      </c>
    </row>
    <row r="205" spans="1:8" ht="13.9" customHeight="1">
      <c r="A205" s="349">
        <v>40544</v>
      </c>
      <c r="B205" s="112">
        <v>20072109.360730611</v>
      </c>
      <c r="C205" s="112">
        <v>-5503297.6338621285</v>
      </c>
      <c r="D205" s="112">
        <v>-1445687.7804504598</v>
      </c>
      <c r="E205" s="112">
        <v>28419714.638116196</v>
      </c>
      <c r="F205" s="112">
        <v>908775.99056189996</v>
      </c>
      <c r="G205" s="126">
        <f t="shared" ref="G205:G268" si="6">SUM(C205:F205)</f>
        <v>22379505.214365508</v>
      </c>
      <c r="H205" s="178">
        <f t="shared" ref="H205:H268" si="7">B205+G205</f>
        <v>42451614.575096115</v>
      </c>
    </row>
    <row r="206" spans="1:8" ht="13.9" customHeight="1">
      <c r="A206" s="349">
        <v>40575</v>
      </c>
      <c r="B206" s="112">
        <v>20547179.936199717</v>
      </c>
      <c r="C206" s="112">
        <v>-5822573.3720651194</v>
      </c>
      <c r="D206" s="112">
        <v>-1616646.1901187</v>
      </c>
      <c r="E206" s="112">
        <v>28799836.80554723</v>
      </c>
      <c r="F206" s="112">
        <v>926967.53909209999</v>
      </c>
      <c r="G206" s="126">
        <f t="shared" si="6"/>
        <v>22287584.782455511</v>
      </c>
      <c r="H206" s="178">
        <f t="shared" si="7"/>
        <v>42834764.718655229</v>
      </c>
    </row>
    <row r="207" spans="1:8" ht="13.9" customHeight="1">
      <c r="A207" s="349">
        <v>40603</v>
      </c>
      <c r="B207" s="112">
        <v>20066320.662558991</v>
      </c>
      <c r="C207" s="112">
        <v>-5686372.1338497</v>
      </c>
      <c r="D207" s="112">
        <v>-1744078.2270905103</v>
      </c>
      <c r="E207" s="112">
        <v>28208393.654133972</v>
      </c>
      <c r="F207" s="112">
        <v>1032495.4815305199</v>
      </c>
      <c r="G207" s="126">
        <f t="shared" si="6"/>
        <v>21810438.774724282</v>
      </c>
      <c r="H207" s="178">
        <f t="shared" si="7"/>
        <v>41876759.437283278</v>
      </c>
    </row>
    <row r="208" spans="1:8" ht="13.9" customHeight="1">
      <c r="A208" s="349">
        <v>40634</v>
      </c>
      <c r="B208" s="112">
        <v>20729323.646075644</v>
      </c>
      <c r="C208" s="112">
        <v>-6067282.1781420587</v>
      </c>
      <c r="D208" s="112">
        <v>-1899191.9217989899</v>
      </c>
      <c r="E208" s="112">
        <v>28504918.27716665</v>
      </c>
      <c r="F208" s="112">
        <v>1109503.33347382</v>
      </c>
      <c r="G208" s="126">
        <f t="shared" si="6"/>
        <v>21647947.510699421</v>
      </c>
      <c r="H208" s="178">
        <f t="shared" si="7"/>
        <v>42377271.156775065</v>
      </c>
    </row>
    <row r="209" spans="1:8" ht="13.9" customHeight="1">
      <c r="A209" s="349">
        <v>40664</v>
      </c>
      <c r="B209" s="112">
        <v>21213028.702096246</v>
      </c>
      <c r="C209" s="112">
        <v>-6462468.5485001598</v>
      </c>
      <c r="D209" s="112">
        <v>-2232901.5449323002</v>
      </c>
      <c r="E209" s="112">
        <v>29133942.966673888</v>
      </c>
      <c r="F209" s="112">
        <v>1080606.5347748001</v>
      </c>
      <c r="G209" s="126">
        <f t="shared" si="6"/>
        <v>21519179.408016227</v>
      </c>
      <c r="H209" s="178">
        <f t="shared" si="7"/>
        <v>42732208.110112473</v>
      </c>
    </row>
    <row r="210" spans="1:8" ht="13.9" customHeight="1">
      <c r="A210" s="349">
        <v>40695</v>
      </c>
      <c r="B210" s="112">
        <v>20448503.652813349</v>
      </c>
      <c r="C210" s="112">
        <v>-6584692.2481157007</v>
      </c>
      <c r="D210" s="112">
        <v>-1496395.4081973601</v>
      </c>
      <c r="E210" s="112">
        <v>29385168.967498455</v>
      </c>
      <c r="F210" s="112">
        <v>1121413.7681837399</v>
      </c>
      <c r="G210" s="126">
        <f t="shared" si="6"/>
        <v>22425495.079369135</v>
      </c>
      <c r="H210" s="178">
        <f t="shared" si="7"/>
        <v>42873998.732182488</v>
      </c>
    </row>
    <row r="211" spans="1:8" ht="13.9" customHeight="1">
      <c r="A211" s="349">
        <v>40725</v>
      </c>
      <c r="B211" s="112">
        <v>20089520.552336909</v>
      </c>
      <c r="C211" s="112">
        <v>-7040573.9607178997</v>
      </c>
      <c r="D211" s="112">
        <v>-1603127.7028054805</v>
      </c>
      <c r="E211" s="112">
        <v>29319202.443982653</v>
      </c>
      <c r="F211" s="112">
        <v>1058002.3322899002</v>
      </c>
      <c r="G211" s="126">
        <f t="shared" si="6"/>
        <v>21733503.112749174</v>
      </c>
      <c r="H211" s="178">
        <f t="shared" si="7"/>
        <v>41823023.665086083</v>
      </c>
    </row>
    <row r="212" spans="1:8" ht="13.9" customHeight="1">
      <c r="A212" s="349">
        <v>40756</v>
      </c>
      <c r="B212" s="112">
        <v>20111800.622215241</v>
      </c>
      <c r="C212" s="112">
        <v>-7116976.2128509302</v>
      </c>
      <c r="D212" s="112">
        <v>-1644655.8885471299</v>
      </c>
      <c r="E212" s="112">
        <v>30159926.389937531</v>
      </c>
      <c r="F212" s="112">
        <v>1038472.3608979899</v>
      </c>
      <c r="G212" s="126">
        <f t="shared" si="6"/>
        <v>22436766.649437457</v>
      </c>
      <c r="H212" s="178">
        <f t="shared" si="7"/>
        <v>42548567.271652699</v>
      </c>
    </row>
    <row r="213" spans="1:8" ht="13.9" customHeight="1">
      <c r="A213" s="349">
        <v>40787</v>
      </c>
      <c r="B213" s="112">
        <v>21110877.366785988</v>
      </c>
      <c r="C213" s="112">
        <v>-7622401.0240706801</v>
      </c>
      <c r="D213" s="112">
        <v>-1638395.6868146001</v>
      </c>
      <c r="E213" s="112">
        <v>31641870.423889473</v>
      </c>
      <c r="F213" s="112">
        <v>1041758.3570707</v>
      </c>
      <c r="G213" s="126">
        <f t="shared" si="6"/>
        <v>23422832.070074894</v>
      </c>
      <c r="H213" s="178">
        <f t="shared" si="7"/>
        <v>44533709.436860882</v>
      </c>
    </row>
    <row r="214" spans="1:8" ht="13.9" customHeight="1">
      <c r="A214" s="349">
        <v>40817</v>
      </c>
      <c r="B214" s="112">
        <v>21794534.126731735</v>
      </c>
      <c r="C214" s="112">
        <v>-7947525.3819762096</v>
      </c>
      <c r="D214" s="112">
        <v>-1758572.4326498797</v>
      </c>
      <c r="E214" s="112">
        <v>32274460.796151299</v>
      </c>
      <c r="F214" s="112">
        <v>1098415.0419569898</v>
      </c>
      <c r="G214" s="126">
        <f t="shared" si="6"/>
        <v>23666778.0234822</v>
      </c>
      <c r="H214" s="178">
        <f t="shared" si="7"/>
        <v>45461312.150213934</v>
      </c>
    </row>
    <row r="215" spans="1:8" ht="13.9" customHeight="1">
      <c r="A215" s="349">
        <v>40848</v>
      </c>
      <c r="B215" s="112">
        <v>22054002.439225409</v>
      </c>
      <c r="C215" s="112">
        <v>-8133000.9794686306</v>
      </c>
      <c r="D215" s="112">
        <v>-1622173.6033628101</v>
      </c>
      <c r="E215" s="112">
        <v>34082664.456761681</v>
      </c>
      <c r="F215" s="112">
        <v>1160918.1095326999</v>
      </c>
      <c r="G215" s="126">
        <f t="shared" si="6"/>
        <v>25488407.983462937</v>
      </c>
      <c r="H215" s="178">
        <f t="shared" si="7"/>
        <v>47542410.42268835</v>
      </c>
    </row>
    <row r="216" spans="1:8" ht="13.9" customHeight="1">
      <c r="A216" s="349">
        <v>40878</v>
      </c>
      <c r="B216" s="112">
        <v>22009484.397393741</v>
      </c>
      <c r="C216" s="112">
        <v>-7224781.2931974716</v>
      </c>
      <c r="D216" s="112">
        <v>-1256406.9151498103</v>
      </c>
      <c r="E216" s="112">
        <v>34672565.502937034</v>
      </c>
      <c r="F216" s="112">
        <v>985352.90234139981</v>
      </c>
      <c r="G216" s="126">
        <f t="shared" si="6"/>
        <v>27176730.19693115</v>
      </c>
      <c r="H216" s="178">
        <f t="shared" si="7"/>
        <v>49186214.594324887</v>
      </c>
    </row>
    <row r="217" spans="1:8" ht="13.9" customHeight="1">
      <c r="A217" s="349">
        <v>40909</v>
      </c>
      <c r="B217" s="112">
        <v>23531645.655785598</v>
      </c>
      <c r="C217" s="112">
        <v>-7508520.4532358795</v>
      </c>
      <c r="D217" s="112">
        <v>-1304078.4933669199</v>
      </c>
      <c r="E217" s="112">
        <v>35721632.540506691</v>
      </c>
      <c r="F217" s="112">
        <v>1123703.4260944999</v>
      </c>
      <c r="G217" s="126">
        <f t="shared" si="6"/>
        <v>28032737.01999839</v>
      </c>
      <c r="H217" s="178">
        <f t="shared" si="7"/>
        <v>51564382.675783992</v>
      </c>
    </row>
    <row r="218" spans="1:8" ht="13.9" customHeight="1">
      <c r="A218" s="349">
        <v>40940</v>
      </c>
      <c r="B218" s="112">
        <v>20486996.293655984</v>
      </c>
      <c r="C218" s="112">
        <v>-7078759.0495895687</v>
      </c>
      <c r="D218" s="112">
        <v>-1300387.3489212601</v>
      </c>
      <c r="E218" s="112">
        <v>34396974.269293249</v>
      </c>
      <c r="F218" s="112">
        <v>1145635.6229559998</v>
      </c>
      <c r="G218" s="126">
        <f t="shared" si="6"/>
        <v>27163463.49373842</v>
      </c>
      <c r="H218" s="178">
        <f t="shared" si="7"/>
        <v>47650459.787394404</v>
      </c>
    </row>
    <row r="219" spans="1:8" ht="13.9" customHeight="1">
      <c r="A219" s="349">
        <v>40969</v>
      </c>
      <c r="B219" s="112">
        <v>21192399.07848547</v>
      </c>
      <c r="C219" s="112">
        <v>-7172493.9301621094</v>
      </c>
      <c r="D219" s="112">
        <v>-1295486.87530897</v>
      </c>
      <c r="E219" s="112">
        <v>35003131.782498173</v>
      </c>
      <c r="F219" s="112">
        <v>1146450.5468456</v>
      </c>
      <c r="G219" s="126">
        <f t="shared" si="6"/>
        <v>27681601.523872696</v>
      </c>
      <c r="H219" s="178">
        <f t="shared" si="7"/>
        <v>48874000.602358162</v>
      </c>
    </row>
    <row r="220" spans="1:8" ht="13.9" customHeight="1">
      <c r="A220" s="349">
        <v>41000</v>
      </c>
      <c r="B220" s="112">
        <v>21934098.589062691</v>
      </c>
      <c r="C220" s="112">
        <v>-7280831.7272885889</v>
      </c>
      <c r="D220" s="112">
        <v>-1469604.5180941399</v>
      </c>
      <c r="E220" s="112">
        <v>35005878.737047195</v>
      </c>
      <c r="F220" s="112">
        <v>1100291.8224598095</v>
      </c>
      <c r="G220" s="126">
        <f t="shared" si="6"/>
        <v>27355734.314124279</v>
      </c>
      <c r="H220" s="178">
        <f t="shared" si="7"/>
        <v>49289832.903186969</v>
      </c>
    </row>
    <row r="221" spans="1:8" ht="13.9" customHeight="1">
      <c r="A221" s="349">
        <v>41030</v>
      </c>
      <c r="B221" s="112">
        <v>21775193.626220051</v>
      </c>
      <c r="C221" s="112">
        <v>-7413961.277607549</v>
      </c>
      <c r="D221" s="112">
        <v>-1383440.1902532401</v>
      </c>
      <c r="E221" s="112">
        <v>35833166.350229047</v>
      </c>
      <c r="F221" s="112">
        <v>1084864.3344101198</v>
      </c>
      <c r="G221" s="126">
        <f t="shared" si="6"/>
        <v>28120629.216778379</v>
      </c>
      <c r="H221" s="178">
        <f t="shared" si="7"/>
        <v>49895822.84299843</v>
      </c>
    </row>
    <row r="222" spans="1:8" ht="13.9" customHeight="1">
      <c r="A222" s="349">
        <v>41061</v>
      </c>
      <c r="B222" s="112">
        <v>21611135.790062964</v>
      </c>
      <c r="C222" s="112">
        <v>-7354508.4004708389</v>
      </c>
      <c r="D222" s="112">
        <v>-1367695.48301193</v>
      </c>
      <c r="E222" s="112">
        <v>36204658.018253922</v>
      </c>
      <c r="F222" s="112">
        <v>1068845.9502312397</v>
      </c>
      <c r="G222" s="126">
        <f t="shared" si="6"/>
        <v>28551300.085002393</v>
      </c>
      <c r="H222" s="178">
        <f t="shared" si="7"/>
        <v>50162435.875065356</v>
      </c>
    </row>
    <row r="223" spans="1:8" ht="13.9" customHeight="1">
      <c r="A223" s="349">
        <v>41091</v>
      </c>
      <c r="B223" s="112">
        <v>21214440.538800053</v>
      </c>
      <c r="C223" s="112">
        <v>-7657607.2779415399</v>
      </c>
      <c r="D223" s="112">
        <v>-1436114.9648134001</v>
      </c>
      <c r="E223" s="112">
        <v>36361600.532245092</v>
      </c>
      <c r="F223" s="112">
        <v>1061641.2265996798</v>
      </c>
      <c r="G223" s="126">
        <f t="shared" si="6"/>
        <v>28329519.516089831</v>
      </c>
      <c r="H223" s="178">
        <f t="shared" si="7"/>
        <v>49543960.054889888</v>
      </c>
    </row>
    <row r="224" spans="1:8" ht="13.9" customHeight="1">
      <c r="A224" s="349">
        <v>41122</v>
      </c>
      <c r="B224" s="112">
        <v>20850633.75457333</v>
      </c>
      <c r="C224" s="112">
        <v>-7483050.1958293887</v>
      </c>
      <c r="D224" s="112">
        <v>-1359721.65915364</v>
      </c>
      <c r="E224" s="112">
        <v>37135261.049644969</v>
      </c>
      <c r="F224" s="112">
        <v>1061438.4084239202</v>
      </c>
      <c r="G224" s="126">
        <f t="shared" si="6"/>
        <v>29353927.603085861</v>
      </c>
      <c r="H224" s="178">
        <f t="shared" si="7"/>
        <v>50204561.357659191</v>
      </c>
    </row>
    <row r="225" spans="1:8" ht="13.9" customHeight="1">
      <c r="A225" s="349">
        <v>41153</v>
      </c>
      <c r="B225" s="112">
        <v>20873978.773131907</v>
      </c>
      <c r="C225" s="112">
        <v>-7818626.7281147633</v>
      </c>
      <c r="D225" s="112">
        <v>-1204318.2877558102</v>
      </c>
      <c r="E225" s="112">
        <v>37703008.945484109</v>
      </c>
      <c r="F225" s="112">
        <v>1138243.2714344899</v>
      </c>
      <c r="G225" s="126">
        <f t="shared" si="6"/>
        <v>29818307.201048028</v>
      </c>
      <c r="H225" s="178">
        <f t="shared" si="7"/>
        <v>50692285.974179938</v>
      </c>
    </row>
    <row r="226" spans="1:8" ht="13.9" customHeight="1">
      <c r="A226" s="349">
        <v>41183</v>
      </c>
      <c r="B226" s="112">
        <v>22141113.06689629</v>
      </c>
      <c r="C226" s="112">
        <v>-7685420.6388833616</v>
      </c>
      <c r="D226" s="112">
        <v>-991966.08302567981</v>
      </c>
      <c r="E226" s="112">
        <v>38571811.065268591</v>
      </c>
      <c r="F226" s="112">
        <v>1174846.76101055</v>
      </c>
      <c r="G226" s="126">
        <f t="shared" si="6"/>
        <v>31069271.104370102</v>
      </c>
      <c r="H226" s="178">
        <f t="shared" si="7"/>
        <v>53210384.171266392</v>
      </c>
    </row>
    <row r="227" spans="1:8" ht="13.9" customHeight="1">
      <c r="A227" s="349">
        <v>41214</v>
      </c>
      <c r="B227" s="112">
        <v>21734156.97472889</v>
      </c>
      <c r="C227" s="112">
        <v>-7999316.0719815195</v>
      </c>
      <c r="D227" s="112">
        <v>-1148642.3533314401</v>
      </c>
      <c r="E227" s="112">
        <v>39282134.880448624</v>
      </c>
      <c r="F227" s="112">
        <v>1269661.16717874</v>
      </c>
      <c r="G227" s="126">
        <f t="shared" si="6"/>
        <v>31403837.622314405</v>
      </c>
      <c r="H227" s="178">
        <f t="shared" si="7"/>
        <v>53137994.597043291</v>
      </c>
    </row>
    <row r="228" spans="1:8" ht="13.9" customHeight="1">
      <c r="A228" s="349">
        <v>41244</v>
      </c>
      <c r="B228" s="112">
        <v>20823490.838428155</v>
      </c>
      <c r="C228" s="112">
        <v>-4763262.4160384005</v>
      </c>
      <c r="D228" s="112">
        <v>-1319259.8675244902</v>
      </c>
      <c r="E228" s="112">
        <v>39093195.868776873</v>
      </c>
      <c r="F228" s="112">
        <v>1085683.3156971601</v>
      </c>
      <c r="G228" s="126">
        <f t="shared" si="6"/>
        <v>34096356.900911145</v>
      </c>
      <c r="H228" s="178">
        <f t="shared" si="7"/>
        <v>54919847.739339299</v>
      </c>
    </row>
    <row r="229" spans="1:8" ht="13.9" customHeight="1">
      <c r="A229" s="349">
        <v>41275</v>
      </c>
      <c r="B229" s="112">
        <v>21846212.877156705</v>
      </c>
      <c r="C229" s="112">
        <v>-6217509.8801081609</v>
      </c>
      <c r="D229" s="112">
        <v>-1498272.0920770899</v>
      </c>
      <c r="E229" s="112">
        <v>39015785.092758358</v>
      </c>
      <c r="F229" s="112">
        <v>907595.52166264015</v>
      </c>
      <c r="G229" s="126">
        <f t="shared" si="6"/>
        <v>32207598.642235748</v>
      </c>
      <c r="H229" s="178">
        <f t="shared" si="7"/>
        <v>54053811.519392453</v>
      </c>
    </row>
    <row r="230" spans="1:8" ht="13.9" customHeight="1">
      <c r="A230" s="349">
        <v>41306</v>
      </c>
      <c r="B230" s="112">
        <v>21579966.553131703</v>
      </c>
      <c r="C230" s="112">
        <v>-5740573.9836110799</v>
      </c>
      <c r="D230" s="112">
        <v>-1532460.7692262498</v>
      </c>
      <c r="E230" s="112">
        <v>38868393.939085409</v>
      </c>
      <c r="F230" s="112">
        <v>978121.3042758801</v>
      </c>
      <c r="G230" s="126">
        <f t="shared" si="6"/>
        <v>32573480.49052396</v>
      </c>
      <c r="H230" s="178">
        <f t="shared" si="7"/>
        <v>54153447.043655664</v>
      </c>
    </row>
    <row r="231" spans="1:8" ht="13.9" customHeight="1">
      <c r="A231" s="349">
        <v>41334</v>
      </c>
      <c r="B231" s="112">
        <v>22246965.785226665</v>
      </c>
      <c r="C231" s="112">
        <v>-5679254.3217964303</v>
      </c>
      <c r="D231" s="112">
        <v>-1482727.6985319797</v>
      </c>
      <c r="E231" s="112">
        <v>39105822.224916503</v>
      </c>
      <c r="F231" s="112">
        <v>867951.85501201008</v>
      </c>
      <c r="G231" s="126">
        <f t="shared" si="6"/>
        <v>32811792.059600104</v>
      </c>
      <c r="H231" s="178">
        <f t="shared" si="7"/>
        <v>55058757.844826773</v>
      </c>
    </row>
    <row r="232" spans="1:8" ht="13.9" customHeight="1">
      <c r="A232" s="349">
        <v>41365</v>
      </c>
      <c r="B232" s="112">
        <v>23698401.966388501</v>
      </c>
      <c r="C232" s="112">
        <v>-5685507.9730197899</v>
      </c>
      <c r="D232" s="112">
        <v>-1642239.8475963997</v>
      </c>
      <c r="E232" s="112">
        <v>39454162.948886171</v>
      </c>
      <c r="F232" s="112">
        <v>957038.84403975995</v>
      </c>
      <c r="G232" s="126">
        <f t="shared" si="6"/>
        <v>33083453.972309742</v>
      </c>
      <c r="H232" s="178">
        <f t="shared" si="7"/>
        <v>56781855.938698247</v>
      </c>
    </row>
    <row r="233" spans="1:8" ht="13.9" customHeight="1">
      <c r="A233" s="349">
        <v>41395</v>
      </c>
      <c r="B233" s="112">
        <v>24949409.015492175</v>
      </c>
      <c r="C233" s="112">
        <v>-6189812.7527328897</v>
      </c>
      <c r="D233" s="112">
        <v>-1465871.39918061</v>
      </c>
      <c r="E233" s="112">
        <v>40282319.226862893</v>
      </c>
      <c r="F233" s="112">
        <v>953227.94648481999</v>
      </c>
      <c r="G233" s="126">
        <f t="shared" si="6"/>
        <v>33579863.02143421</v>
      </c>
      <c r="H233" s="178">
        <f t="shared" si="7"/>
        <v>58529272.036926389</v>
      </c>
    </row>
    <row r="234" spans="1:8" ht="13.9" customHeight="1">
      <c r="A234" s="349">
        <v>41426</v>
      </c>
      <c r="B234" s="112">
        <v>25724817.925865982</v>
      </c>
      <c r="C234" s="112">
        <v>-6285951.3808885599</v>
      </c>
      <c r="D234" s="112">
        <v>-1393256.9952735202</v>
      </c>
      <c r="E234" s="112">
        <v>41548203.514396816</v>
      </c>
      <c r="F234" s="112">
        <v>904691.57433375984</v>
      </c>
      <c r="G234" s="126">
        <f t="shared" si="6"/>
        <v>34773686.712568492</v>
      </c>
      <c r="H234" s="178">
        <f t="shared" si="7"/>
        <v>60498504.63843447</v>
      </c>
    </row>
    <row r="235" spans="1:8" ht="13.9" customHeight="1">
      <c r="A235" s="349">
        <v>41456</v>
      </c>
      <c r="B235" s="112">
        <v>25563312.887851708</v>
      </c>
      <c r="C235" s="112">
        <v>-6427702.9035045821</v>
      </c>
      <c r="D235" s="112">
        <v>-1222521.0448596503</v>
      </c>
      <c r="E235" s="112">
        <v>41940601.912746608</v>
      </c>
      <c r="F235" s="112">
        <v>778855.60705362004</v>
      </c>
      <c r="G235" s="126">
        <f t="shared" si="6"/>
        <v>35069233.571435995</v>
      </c>
      <c r="H235" s="178">
        <f t="shared" si="7"/>
        <v>60632546.459287703</v>
      </c>
    </row>
    <row r="236" spans="1:8" ht="13.9" customHeight="1">
      <c r="A236" s="349">
        <v>41487</v>
      </c>
      <c r="B236" s="112">
        <v>25264952.399038754</v>
      </c>
      <c r="C236" s="112">
        <v>-6750697.6681698095</v>
      </c>
      <c r="D236" s="112">
        <v>-1267067.9340719101</v>
      </c>
      <c r="E236" s="112">
        <v>42990709.433998659</v>
      </c>
      <c r="F236" s="112">
        <v>735251.50483263994</v>
      </c>
      <c r="G236" s="126">
        <f t="shared" si="6"/>
        <v>35708195.336589582</v>
      </c>
      <c r="H236" s="178">
        <f t="shared" si="7"/>
        <v>60973147.735628337</v>
      </c>
    </row>
    <row r="237" spans="1:8" ht="13.9" customHeight="1">
      <c r="A237" s="349">
        <v>41518</v>
      </c>
      <c r="B237" s="112">
        <v>25795162.341486368</v>
      </c>
      <c r="C237" s="112">
        <v>-7509437.3367220713</v>
      </c>
      <c r="D237" s="112">
        <v>-1341582.39881605</v>
      </c>
      <c r="E237" s="112">
        <v>43911412.54424575</v>
      </c>
      <c r="F237" s="112">
        <v>760118.61555182002</v>
      </c>
      <c r="G237" s="126">
        <f t="shared" si="6"/>
        <v>35820511.424259447</v>
      </c>
      <c r="H237" s="178">
        <f t="shared" si="7"/>
        <v>61615673.765745819</v>
      </c>
    </row>
    <row r="238" spans="1:8" ht="13.9" customHeight="1">
      <c r="A238" s="349">
        <v>41548</v>
      </c>
      <c r="B238" s="112">
        <v>24867880.905931015</v>
      </c>
      <c r="C238" s="112">
        <v>-7618172.4874717407</v>
      </c>
      <c r="D238" s="112">
        <v>-1270712.2894720901</v>
      </c>
      <c r="E238" s="112">
        <v>45222078.465795353</v>
      </c>
      <c r="F238" s="112">
        <v>832037.51619359956</v>
      </c>
      <c r="G238" s="126">
        <f t="shared" si="6"/>
        <v>37165231.205045119</v>
      </c>
      <c r="H238" s="178">
        <f t="shared" si="7"/>
        <v>62033112.11097613</v>
      </c>
    </row>
    <row r="239" spans="1:8" ht="13.9" customHeight="1">
      <c r="A239" s="349">
        <v>41579</v>
      </c>
      <c r="B239" s="112">
        <v>23406961.319828805</v>
      </c>
      <c r="C239" s="112">
        <v>-7748187.6829540171</v>
      </c>
      <c r="D239" s="112">
        <v>-1243257.9397147503</v>
      </c>
      <c r="E239" s="112">
        <v>46581423.553266734</v>
      </c>
      <c r="F239" s="112">
        <v>873251.55069712969</v>
      </c>
      <c r="G239" s="126">
        <f t="shared" si="6"/>
        <v>38463229.481295101</v>
      </c>
      <c r="H239" s="178">
        <f t="shared" si="7"/>
        <v>61870190.801123902</v>
      </c>
    </row>
    <row r="240" spans="1:8" ht="13.9" customHeight="1">
      <c r="A240" s="349">
        <v>41609</v>
      </c>
      <c r="B240" s="112">
        <v>24429138.658646069</v>
      </c>
      <c r="C240" s="112">
        <v>-9506739.8189291097</v>
      </c>
      <c r="D240" s="112">
        <v>-1139771.6457215901</v>
      </c>
      <c r="E240" s="112">
        <v>48421136.292990878</v>
      </c>
      <c r="F240" s="112">
        <v>708365.38428640016</v>
      </c>
      <c r="G240" s="126">
        <f t="shared" si="6"/>
        <v>38482990.212626584</v>
      </c>
      <c r="H240" s="178">
        <f t="shared" si="7"/>
        <v>62912128.871272653</v>
      </c>
    </row>
    <row r="241" spans="1:8" ht="13.9" customHeight="1">
      <c r="A241" s="349">
        <v>41640</v>
      </c>
      <c r="B241" s="112">
        <v>25731634.538023543</v>
      </c>
      <c r="C241" s="112">
        <v>-9662450.3182498384</v>
      </c>
      <c r="D241" s="112">
        <v>-1372714.4355510201</v>
      </c>
      <c r="E241" s="112">
        <v>49173516.569292903</v>
      </c>
      <c r="F241" s="112">
        <v>588827.91414454998</v>
      </c>
      <c r="G241" s="126">
        <f t="shared" si="6"/>
        <v>38727179.729636602</v>
      </c>
      <c r="H241" s="178">
        <f t="shared" si="7"/>
        <v>64458814.267660141</v>
      </c>
    </row>
    <row r="242" spans="1:8" ht="13.9" customHeight="1">
      <c r="A242" s="349">
        <v>41671</v>
      </c>
      <c r="B242" s="112">
        <v>25698527.100364365</v>
      </c>
      <c r="C242" s="112">
        <v>-9410764.3819826879</v>
      </c>
      <c r="D242" s="112">
        <v>-1564543.4952201999</v>
      </c>
      <c r="E242" s="112">
        <v>48209294.732900143</v>
      </c>
      <c r="F242" s="112">
        <v>608952.29988503992</v>
      </c>
      <c r="G242" s="126">
        <f t="shared" si="6"/>
        <v>37842939.155582301</v>
      </c>
      <c r="H242" s="178">
        <f t="shared" si="7"/>
        <v>63541466.255946666</v>
      </c>
    </row>
    <row r="243" spans="1:8" ht="13.9" customHeight="1">
      <c r="A243" s="349">
        <v>41699</v>
      </c>
      <c r="B243" s="112">
        <v>26909010.362666558</v>
      </c>
      <c r="C243" s="112">
        <v>-9426151.6905648187</v>
      </c>
      <c r="D243" s="112">
        <v>-1590135.9700021306</v>
      </c>
      <c r="E243" s="112">
        <v>48547717.830736376</v>
      </c>
      <c r="F243" s="112">
        <v>609788.95748396975</v>
      </c>
      <c r="G243" s="126">
        <f t="shared" si="6"/>
        <v>38141219.127653398</v>
      </c>
      <c r="H243" s="178">
        <f t="shared" si="7"/>
        <v>65050229.490319952</v>
      </c>
    </row>
    <row r="244" spans="1:8" ht="13.9" customHeight="1">
      <c r="A244" s="349">
        <v>41730</v>
      </c>
      <c r="B244" s="112">
        <v>28203601.537862465</v>
      </c>
      <c r="C244" s="112">
        <v>-9490543.7726577893</v>
      </c>
      <c r="D244" s="112">
        <v>-1773656.14772158</v>
      </c>
      <c r="E244" s="112">
        <v>48786647.86747551</v>
      </c>
      <c r="F244" s="112">
        <v>441032.97806729993</v>
      </c>
      <c r="G244" s="126">
        <f t="shared" si="6"/>
        <v>37963480.92516344</v>
      </c>
      <c r="H244" s="178">
        <f t="shared" si="7"/>
        <v>66167082.463025905</v>
      </c>
    </row>
    <row r="245" spans="1:8" ht="13.9" customHeight="1">
      <c r="A245" s="349">
        <v>41760</v>
      </c>
      <c r="B245" s="112">
        <v>28741768.4368884</v>
      </c>
      <c r="C245" s="112">
        <v>-10329899.42769761</v>
      </c>
      <c r="D245" s="112">
        <v>-1793957.5958577199</v>
      </c>
      <c r="E245" s="112">
        <v>49141785.207416631</v>
      </c>
      <c r="F245" s="112">
        <v>461080.8925637597</v>
      </c>
      <c r="G245" s="126">
        <f t="shared" si="6"/>
        <v>37479009.076425061</v>
      </c>
      <c r="H245" s="178">
        <f t="shared" si="7"/>
        <v>66220777.513313457</v>
      </c>
    </row>
    <row r="246" spans="1:8" ht="13.9" customHeight="1">
      <c r="A246" s="349">
        <v>41791</v>
      </c>
      <c r="B246" s="112">
        <v>28591626.072545316</v>
      </c>
      <c r="C246" s="112">
        <v>-10379028.283153493</v>
      </c>
      <c r="D246" s="112">
        <v>-1675203.50013452</v>
      </c>
      <c r="E246" s="112">
        <v>49872824.348522469</v>
      </c>
      <c r="F246" s="112">
        <v>444097.83107419964</v>
      </c>
      <c r="G246" s="126">
        <f t="shared" si="6"/>
        <v>38262690.396308653</v>
      </c>
      <c r="H246" s="178">
        <f t="shared" si="7"/>
        <v>66854316.468853965</v>
      </c>
    </row>
    <row r="247" spans="1:8" ht="13.9" customHeight="1">
      <c r="A247" s="349">
        <v>41821</v>
      </c>
      <c r="B247" s="112">
        <v>27456878.955056645</v>
      </c>
      <c r="C247" s="112">
        <v>-9878582.4644164033</v>
      </c>
      <c r="D247" s="112">
        <v>-1799939.02875314</v>
      </c>
      <c r="E247" s="112">
        <v>50313105.786736324</v>
      </c>
      <c r="F247" s="112">
        <v>310251.07190168987</v>
      </c>
      <c r="G247" s="126">
        <f t="shared" si="6"/>
        <v>38944835.365468465</v>
      </c>
      <c r="H247" s="178">
        <f t="shared" si="7"/>
        <v>66401714.32052511</v>
      </c>
    </row>
    <row r="248" spans="1:8" ht="13.9" customHeight="1">
      <c r="A248" s="349">
        <v>41852</v>
      </c>
      <c r="B248" s="112">
        <v>31196332.397658341</v>
      </c>
      <c r="C248" s="112">
        <v>-13843604.606604721</v>
      </c>
      <c r="D248" s="112">
        <v>-1846362.42941054</v>
      </c>
      <c r="E248" s="112">
        <v>51236905.642783746</v>
      </c>
      <c r="F248" s="112">
        <v>279582.78530827945</v>
      </c>
      <c r="G248" s="126">
        <f t="shared" si="6"/>
        <v>35826521.392076768</v>
      </c>
      <c r="H248" s="178">
        <f t="shared" si="7"/>
        <v>67022853.789735109</v>
      </c>
    </row>
    <row r="249" spans="1:8" ht="13.9" customHeight="1">
      <c r="A249" s="349">
        <v>41883</v>
      </c>
      <c r="B249" s="112">
        <v>30925032.288968131</v>
      </c>
      <c r="C249" s="112">
        <v>-13993138.688915838</v>
      </c>
      <c r="D249" s="112">
        <v>-1658348.2414945799</v>
      </c>
      <c r="E249" s="112">
        <v>53960199.871486187</v>
      </c>
      <c r="F249" s="112">
        <v>119293.04016979993</v>
      </c>
      <c r="G249" s="126">
        <f t="shared" si="6"/>
        <v>38428005.98124557</v>
      </c>
      <c r="H249" s="178">
        <f t="shared" si="7"/>
        <v>69353038.270213693</v>
      </c>
    </row>
    <row r="250" spans="1:8" ht="13.9" customHeight="1">
      <c r="A250" s="349">
        <v>41913</v>
      </c>
      <c r="B250" s="112">
        <v>30839076.640722781</v>
      </c>
      <c r="C250" s="112">
        <v>-14185078.960347861</v>
      </c>
      <c r="D250" s="112">
        <v>-1597239.0969059903</v>
      </c>
      <c r="E250" s="112">
        <v>56160322.875967339</v>
      </c>
      <c r="F250" s="112">
        <v>132954.07434763969</v>
      </c>
      <c r="G250" s="126">
        <f t="shared" si="6"/>
        <v>40510958.893061124</v>
      </c>
      <c r="H250" s="178">
        <f t="shared" si="7"/>
        <v>71350035.533783913</v>
      </c>
    </row>
    <row r="251" spans="1:8" ht="13.9" customHeight="1">
      <c r="A251" s="349">
        <v>41944</v>
      </c>
      <c r="B251" s="112">
        <v>30524213.599701691</v>
      </c>
      <c r="C251" s="112">
        <v>-14106084.437596617</v>
      </c>
      <c r="D251" s="112">
        <v>-1586524.5973182998</v>
      </c>
      <c r="E251" s="112">
        <v>57425422.013580643</v>
      </c>
      <c r="F251" s="112">
        <v>-130686.6835756806</v>
      </c>
      <c r="G251" s="126">
        <f t="shared" si="6"/>
        <v>41602126.295090042</v>
      </c>
      <c r="H251" s="178">
        <f t="shared" si="7"/>
        <v>72126339.894791737</v>
      </c>
    </row>
    <row r="252" spans="1:8" ht="13.9" customHeight="1">
      <c r="A252" s="349">
        <v>41974</v>
      </c>
      <c r="B252" s="112">
        <v>29043608.64837727</v>
      </c>
      <c r="C252" s="112">
        <v>-12527547.546544529</v>
      </c>
      <c r="D252" s="112">
        <v>-1468919.5355650301</v>
      </c>
      <c r="E252" s="112">
        <v>58534468.355544671</v>
      </c>
      <c r="F252" s="112">
        <v>-64834.333582830499</v>
      </c>
      <c r="G252" s="126">
        <f t="shared" si="6"/>
        <v>44473166.939852282</v>
      </c>
      <c r="H252" s="178">
        <f t="shared" si="7"/>
        <v>73516775.588229552</v>
      </c>
    </row>
    <row r="253" spans="1:8" ht="13.9" customHeight="1">
      <c r="A253" s="349">
        <v>42005</v>
      </c>
      <c r="B253" s="124">
        <v>29365417.729553964</v>
      </c>
      <c r="C253" s="124">
        <v>-12359354.698023561</v>
      </c>
      <c r="D253" s="124">
        <v>-1556442.80095528</v>
      </c>
      <c r="E253" s="124">
        <v>59952887.699416429</v>
      </c>
      <c r="F253" s="124">
        <v>26961.381514650187</v>
      </c>
      <c r="G253" s="125">
        <f t="shared" si="6"/>
        <v>46064051.581952244</v>
      </c>
      <c r="H253" s="196">
        <f t="shared" si="7"/>
        <v>75429469.311506212</v>
      </c>
    </row>
    <row r="254" spans="1:8" ht="13.9" customHeight="1">
      <c r="A254" s="349">
        <v>42036</v>
      </c>
      <c r="B254" s="124">
        <v>28327613.244649343</v>
      </c>
      <c r="C254" s="124">
        <v>-11890795.872606672</v>
      </c>
      <c r="D254" s="124">
        <v>-1827003.7943609201</v>
      </c>
      <c r="E254" s="124">
        <v>59764433.112276629</v>
      </c>
      <c r="F254" s="124">
        <v>96126.343847999698</v>
      </c>
      <c r="G254" s="125">
        <f t="shared" si="6"/>
        <v>46142759.789157033</v>
      </c>
      <c r="H254" s="196">
        <f t="shared" si="7"/>
        <v>74470373.033806384</v>
      </c>
    </row>
    <row r="255" spans="1:8" ht="13.9" customHeight="1">
      <c r="A255" s="349">
        <v>42064</v>
      </c>
      <c r="B255" s="124">
        <v>28222921.545594517</v>
      </c>
      <c r="C255" s="124">
        <v>-11871881.22901107</v>
      </c>
      <c r="D255" s="124">
        <v>-1866649.6664027604</v>
      </c>
      <c r="E255" s="124">
        <v>60708091.678095818</v>
      </c>
      <c r="F255" s="124">
        <v>98998.909256959567</v>
      </c>
      <c r="G255" s="125">
        <f t="shared" si="6"/>
        <v>47068559.691938944</v>
      </c>
      <c r="H255" s="196">
        <f t="shared" si="7"/>
        <v>75291481.237533465</v>
      </c>
    </row>
    <row r="256" spans="1:8" ht="13.9" customHeight="1">
      <c r="A256" s="349">
        <v>42095</v>
      </c>
      <c r="B256" s="124">
        <v>31636719.542119112</v>
      </c>
      <c r="C256" s="124">
        <v>-13885967.0456514</v>
      </c>
      <c r="D256" s="124">
        <v>-1889461.4603780902</v>
      </c>
      <c r="E256" s="124">
        <v>61945200.265783466</v>
      </c>
      <c r="F256" s="124">
        <v>52652.684270813013</v>
      </c>
      <c r="G256" s="125">
        <f t="shared" si="6"/>
        <v>46222424.444024786</v>
      </c>
      <c r="H256" s="196">
        <f t="shared" si="7"/>
        <v>77859143.986143902</v>
      </c>
    </row>
    <row r="257" spans="1:8" ht="13.9" customHeight="1">
      <c r="A257" s="349">
        <v>42125</v>
      </c>
      <c r="B257" s="124">
        <v>32575065.374192394</v>
      </c>
      <c r="C257" s="124">
        <v>-14576369.769310318</v>
      </c>
      <c r="D257" s="124">
        <v>-1853070.2041951399</v>
      </c>
      <c r="E257" s="124">
        <v>62492810.453021862</v>
      </c>
      <c r="F257" s="124">
        <v>107029.71172977902</v>
      </c>
      <c r="G257" s="125">
        <f t="shared" si="6"/>
        <v>46170400.191246182</v>
      </c>
      <c r="H257" s="196">
        <f t="shared" si="7"/>
        <v>78745465.565438569</v>
      </c>
    </row>
    <row r="258" spans="1:8" ht="13.9" customHeight="1">
      <c r="A258" s="349">
        <v>42156</v>
      </c>
      <c r="B258" s="124">
        <v>33455857.037483886</v>
      </c>
      <c r="C258" s="124">
        <v>-14866872.294374723</v>
      </c>
      <c r="D258" s="124">
        <v>-1929228.8454857401</v>
      </c>
      <c r="E258" s="124">
        <v>63083367.639905944</v>
      </c>
      <c r="F258" s="124">
        <v>78949.55216877081</v>
      </c>
      <c r="G258" s="125">
        <f t="shared" si="6"/>
        <v>46366216.05221425</v>
      </c>
      <c r="H258" s="196">
        <f t="shared" si="7"/>
        <v>79822073.089698136</v>
      </c>
    </row>
    <row r="259" spans="1:8" ht="13.9" customHeight="1">
      <c r="A259" s="349">
        <v>42186</v>
      </c>
      <c r="B259" s="124">
        <v>33372257.562512081</v>
      </c>
      <c r="C259" s="124">
        <v>-14631373.884359013</v>
      </c>
      <c r="D259" s="124">
        <v>-2045255.1361771901</v>
      </c>
      <c r="E259" s="124">
        <v>63447004.20372355</v>
      </c>
      <c r="F259" s="124">
        <v>3372.155888529378</v>
      </c>
      <c r="G259" s="125">
        <f t="shared" si="6"/>
        <v>46773747.339075878</v>
      </c>
      <c r="H259" s="196">
        <f t="shared" si="7"/>
        <v>80146004.901587963</v>
      </c>
    </row>
    <row r="260" spans="1:8" ht="13.9" customHeight="1">
      <c r="A260" s="349">
        <v>42217</v>
      </c>
      <c r="B260" s="124">
        <v>34514840.756343931</v>
      </c>
      <c r="C260" s="124">
        <v>-14445956.490328796</v>
      </c>
      <c r="D260" s="124">
        <v>-2005021.6727946799</v>
      </c>
      <c r="E260" s="124">
        <v>65724690.2285209</v>
      </c>
      <c r="F260" s="124">
        <v>39534.296142422594</v>
      </c>
      <c r="G260" s="125">
        <f t="shared" si="6"/>
        <v>49313246.361539848</v>
      </c>
      <c r="H260" s="196">
        <f t="shared" si="7"/>
        <v>83828087.117883772</v>
      </c>
    </row>
    <row r="261" spans="1:8" ht="13.9" customHeight="1">
      <c r="A261" s="349">
        <v>42248</v>
      </c>
      <c r="B261" s="124">
        <v>34546496.962021798</v>
      </c>
      <c r="C261" s="124">
        <v>-14207951.822913375</v>
      </c>
      <c r="D261" s="124">
        <v>-2108387.0878913803</v>
      </c>
      <c r="E261" s="124">
        <v>67924387.015794024</v>
      </c>
      <c r="F261" s="124">
        <v>4805.8163898584899</v>
      </c>
      <c r="G261" s="125">
        <f t="shared" si="6"/>
        <v>51612853.921379127</v>
      </c>
      <c r="H261" s="196">
        <f t="shared" si="7"/>
        <v>86159350.883400917</v>
      </c>
    </row>
    <row r="262" spans="1:8" ht="13.9" customHeight="1">
      <c r="A262" s="349">
        <v>42278</v>
      </c>
      <c r="B262" s="124">
        <v>33566989.882154755</v>
      </c>
      <c r="C262" s="124">
        <v>-13617104.970947435</v>
      </c>
      <c r="D262" s="124">
        <v>-2123975.3733481192</v>
      </c>
      <c r="E262" s="124">
        <v>68475299.539914846</v>
      </c>
      <c r="F262" s="124">
        <v>-311529.76619600598</v>
      </c>
      <c r="G262" s="125">
        <f t="shared" si="6"/>
        <v>52422689.429423288</v>
      </c>
      <c r="H262" s="196">
        <f t="shared" si="7"/>
        <v>85989679.311578035</v>
      </c>
    </row>
    <row r="263" spans="1:8" ht="13.9" customHeight="1">
      <c r="A263" s="349">
        <v>42309</v>
      </c>
      <c r="B263" s="124">
        <v>32596323.405943099</v>
      </c>
      <c r="C263" s="124">
        <v>-13563057.249291547</v>
      </c>
      <c r="D263" s="124">
        <v>-1738336.6168637697</v>
      </c>
      <c r="E263" s="124">
        <v>69419137.153818488</v>
      </c>
      <c r="F263" s="124">
        <v>-250720.4448177974</v>
      </c>
      <c r="G263" s="125">
        <f t="shared" si="6"/>
        <v>53867022.842845373</v>
      </c>
      <c r="H263" s="196">
        <f t="shared" si="7"/>
        <v>86463346.248788476</v>
      </c>
    </row>
    <row r="264" spans="1:8" ht="13.9" customHeight="1">
      <c r="A264" s="349">
        <v>42339</v>
      </c>
      <c r="B264" s="124">
        <v>33744203.354672462</v>
      </c>
      <c r="C264" s="124">
        <v>-12262909.571313068</v>
      </c>
      <c r="D264" s="124">
        <v>-1736764.73611244</v>
      </c>
      <c r="E264" s="124">
        <v>70643404.928879708</v>
      </c>
      <c r="F264" s="124">
        <v>-403546.97006313421</v>
      </c>
      <c r="G264" s="125">
        <f t="shared" si="6"/>
        <v>56240183.651391067</v>
      </c>
      <c r="H264" s="196">
        <f t="shared" si="7"/>
        <v>89984387.006063521</v>
      </c>
    </row>
    <row r="265" spans="1:8" ht="13.9" customHeight="1">
      <c r="A265" s="349">
        <v>42370</v>
      </c>
      <c r="B265" s="124">
        <v>33000081.188355893</v>
      </c>
      <c r="C265" s="124">
        <v>-11964738.357729485</v>
      </c>
      <c r="D265" s="124">
        <v>-2143208.9928979301</v>
      </c>
      <c r="E265" s="124">
        <v>71364540.981760472</v>
      </c>
      <c r="F265" s="124">
        <v>-439501.18246232136</v>
      </c>
      <c r="G265" s="125">
        <f t="shared" si="6"/>
        <v>56817092.448670737</v>
      </c>
      <c r="H265" s="196">
        <f t="shared" si="7"/>
        <v>89817173.637026638</v>
      </c>
    </row>
    <row r="266" spans="1:8" ht="13.9" customHeight="1">
      <c r="A266" s="349">
        <v>42401</v>
      </c>
      <c r="B266" s="124">
        <v>32423957.946412783</v>
      </c>
      <c r="C266" s="124">
        <v>-11789845.403597899</v>
      </c>
      <c r="D266" s="124">
        <v>-2131822.1790212197</v>
      </c>
      <c r="E266" s="124">
        <v>70098893.542068988</v>
      </c>
      <c r="F266" s="124">
        <v>-457016.73153494275</v>
      </c>
      <c r="G266" s="125">
        <f t="shared" si="6"/>
        <v>55720209.227914929</v>
      </c>
      <c r="H266" s="196">
        <f t="shared" si="7"/>
        <v>88144167.174327716</v>
      </c>
    </row>
    <row r="267" spans="1:8" ht="13.9" customHeight="1">
      <c r="A267" s="349">
        <v>42430</v>
      </c>
      <c r="B267" s="124">
        <v>36581551.350690052</v>
      </c>
      <c r="C267" s="124">
        <v>-14970933.115481261</v>
      </c>
      <c r="D267" s="124">
        <v>-2108129.8118418902</v>
      </c>
      <c r="E267" s="124">
        <v>69337471.973941237</v>
      </c>
      <c r="F267" s="124">
        <v>-458760.2987196903</v>
      </c>
      <c r="G267" s="125">
        <f t="shared" si="6"/>
        <v>51799648.7478984</v>
      </c>
      <c r="H267" s="196">
        <f t="shared" si="7"/>
        <v>88381200.098588452</v>
      </c>
    </row>
    <row r="268" spans="1:8" ht="13.9" customHeight="1">
      <c r="A268" s="349">
        <v>42461</v>
      </c>
      <c r="B268" s="124">
        <v>37925991.275575258</v>
      </c>
      <c r="C268" s="124">
        <v>-15619370.295125332</v>
      </c>
      <c r="D268" s="124">
        <v>-2242942.6444053301</v>
      </c>
      <c r="E268" s="124">
        <v>68695546.147607177</v>
      </c>
      <c r="F268" s="124">
        <v>-494614.16717076616</v>
      </c>
      <c r="G268" s="125">
        <f t="shared" si="6"/>
        <v>50338619.040905751</v>
      </c>
      <c r="H268" s="196">
        <f t="shared" si="7"/>
        <v>88264610.316481009</v>
      </c>
    </row>
    <row r="269" spans="1:8" ht="13.9" customHeight="1">
      <c r="A269" s="349">
        <v>42491</v>
      </c>
      <c r="B269" s="124">
        <v>38831121.725532696</v>
      </c>
      <c r="C269" s="124">
        <v>-15530754.548976423</v>
      </c>
      <c r="D269" s="124">
        <v>-2597855.7191914101</v>
      </c>
      <c r="E269" s="124">
        <v>68824946.621410996</v>
      </c>
      <c r="F269" s="124">
        <v>-445717.87068532407</v>
      </c>
      <c r="G269" s="125">
        <f t="shared" ref="G269:G332" si="8">SUM(C269:F269)</f>
        <v>50250618.482557833</v>
      </c>
      <c r="H269" s="196">
        <f t="shared" ref="H269:H332" si="9">B269+G269</f>
        <v>89081740.208090529</v>
      </c>
    </row>
    <row r="270" spans="1:8" ht="13.9" customHeight="1">
      <c r="A270" s="349">
        <v>42522</v>
      </c>
      <c r="B270" s="124">
        <v>38963606.716822691</v>
      </c>
      <c r="C270" s="124">
        <v>-14878406.053209318</v>
      </c>
      <c r="D270" s="124">
        <v>-2717982.3971824404</v>
      </c>
      <c r="E270" s="124">
        <v>68026499.81747511</v>
      </c>
      <c r="F270" s="124">
        <v>-464336.34410825337</v>
      </c>
      <c r="G270" s="125">
        <f t="shared" si="8"/>
        <v>49965775.022975102</v>
      </c>
      <c r="H270" s="196">
        <f t="shared" si="9"/>
        <v>88929381.739797801</v>
      </c>
    </row>
    <row r="271" spans="1:8" ht="13.9" customHeight="1">
      <c r="A271" s="349">
        <v>42552</v>
      </c>
      <c r="B271" s="124">
        <v>38680786.798362009</v>
      </c>
      <c r="C271" s="124">
        <v>-14704100.242037568</v>
      </c>
      <c r="D271" s="124">
        <v>-2883349.0645246403</v>
      </c>
      <c r="E271" s="124">
        <v>67717690.441097289</v>
      </c>
      <c r="F271" s="124">
        <v>-462309.76666211477</v>
      </c>
      <c r="G271" s="125">
        <f t="shared" si="8"/>
        <v>49667931.367872968</v>
      </c>
      <c r="H271" s="196">
        <f t="shared" si="9"/>
        <v>88348718.16623497</v>
      </c>
    </row>
    <row r="272" spans="1:8" ht="13.9" customHeight="1">
      <c r="A272" s="349">
        <v>42583</v>
      </c>
      <c r="B272" s="124">
        <v>38680091.226399317</v>
      </c>
      <c r="C272" s="124">
        <v>-14350181.932847043</v>
      </c>
      <c r="D272" s="124">
        <v>-2560731.2612349298</v>
      </c>
      <c r="E272" s="124">
        <v>67647213.844092011</v>
      </c>
      <c r="F272" s="124">
        <v>-950402.60381750285</v>
      </c>
      <c r="G272" s="125">
        <f t="shared" si="8"/>
        <v>49785898.046192534</v>
      </c>
      <c r="H272" s="196">
        <f t="shared" si="9"/>
        <v>88465989.272591859</v>
      </c>
    </row>
    <row r="273" spans="1:8" ht="13.9" customHeight="1">
      <c r="A273" s="349">
        <v>42614</v>
      </c>
      <c r="B273" s="124">
        <v>38566480.367808871</v>
      </c>
      <c r="C273" s="124">
        <v>-14707566.265730551</v>
      </c>
      <c r="D273" s="124">
        <v>-2485419.6620487496</v>
      </c>
      <c r="E273" s="124">
        <v>68243253.661045238</v>
      </c>
      <c r="F273" s="124">
        <v>-916198.14171205705</v>
      </c>
      <c r="G273" s="125">
        <f t="shared" si="8"/>
        <v>50134069.591553882</v>
      </c>
      <c r="H273" s="196">
        <f t="shared" si="9"/>
        <v>88700549.959362745</v>
      </c>
    </row>
    <row r="274" spans="1:8" ht="13.9" customHeight="1">
      <c r="A274" s="349">
        <v>42644</v>
      </c>
      <c r="B274" s="124">
        <v>38776759.406246275</v>
      </c>
      <c r="C274" s="124">
        <v>-14940925.41429176</v>
      </c>
      <c r="D274" s="124">
        <v>-2399712.3446518797</v>
      </c>
      <c r="E274" s="124">
        <v>69441255.525012478</v>
      </c>
      <c r="F274" s="124">
        <v>-858567.49511310062</v>
      </c>
      <c r="G274" s="125">
        <f t="shared" si="8"/>
        <v>51242050.270955741</v>
      </c>
      <c r="H274" s="196">
        <f t="shared" si="9"/>
        <v>90018809.677202016</v>
      </c>
    </row>
    <row r="275" spans="1:8" ht="13.9" customHeight="1">
      <c r="A275" s="349">
        <v>42675</v>
      </c>
      <c r="B275" s="124">
        <v>39270651.941439256</v>
      </c>
      <c r="C275" s="124">
        <v>-15084555.193338165</v>
      </c>
      <c r="D275" s="124">
        <v>-2273837.45464662</v>
      </c>
      <c r="E275" s="124">
        <v>70841364.35766983</v>
      </c>
      <c r="F275" s="124">
        <v>-831208.06651183788</v>
      </c>
      <c r="G275" s="125">
        <f t="shared" si="8"/>
        <v>52651763.643173203</v>
      </c>
      <c r="H275" s="196">
        <f t="shared" si="9"/>
        <v>91922415.584612459</v>
      </c>
    </row>
    <row r="276" spans="1:8" ht="13.9" customHeight="1">
      <c r="A276" s="349">
        <v>42705</v>
      </c>
      <c r="B276" s="124">
        <v>39021245.355247997</v>
      </c>
      <c r="C276" s="124">
        <v>-14490405.706512252</v>
      </c>
      <c r="D276" s="124">
        <v>-1943313.2849150097</v>
      </c>
      <c r="E276" s="124">
        <v>71209942.429235205</v>
      </c>
      <c r="F276" s="124">
        <v>-889633.74668159895</v>
      </c>
      <c r="G276" s="125">
        <f t="shared" si="8"/>
        <v>53886589.691126347</v>
      </c>
      <c r="H276" s="196">
        <f t="shared" si="9"/>
        <v>92907835.046374351</v>
      </c>
    </row>
    <row r="277" spans="1:8" ht="13.9" customHeight="1">
      <c r="A277" s="349">
        <v>42736</v>
      </c>
      <c r="B277" s="124">
        <v>38891629.458879702</v>
      </c>
      <c r="C277" s="124">
        <v>-13587824.531295661</v>
      </c>
      <c r="D277" s="124">
        <v>-2298011.6823441298</v>
      </c>
      <c r="E277" s="124">
        <v>71078548.330218434</v>
      </c>
      <c r="F277" s="124">
        <v>-839077.46146057826</v>
      </c>
      <c r="G277" s="125">
        <f t="shared" si="8"/>
        <v>54353634.655118071</v>
      </c>
      <c r="H277" s="196">
        <f t="shared" si="9"/>
        <v>93245264.113997772</v>
      </c>
    </row>
    <row r="278" spans="1:8" ht="13.9" customHeight="1">
      <c r="A278" s="349">
        <v>42767</v>
      </c>
      <c r="B278" s="124">
        <v>38401377.611132242</v>
      </c>
      <c r="C278" s="124">
        <v>-13456929.601786099</v>
      </c>
      <c r="D278" s="124">
        <v>-2063067.3242502401</v>
      </c>
      <c r="E278" s="124">
        <v>68983109.18906109</v>
      </c>
      <c r="F278" s="124">
        <v>-824576.60527076677</v>
      </c>
      <c r="G278" s="125">
        <f t="shared" si="8"/>
        <v>52638535.657753982</v>
      </c>
      <c r="H278" s="196">
        <f t="shared" si="9"/>
        <v>91039913.268886223</v>
      </c>
    </row>
    <row r="279" spans="1:8" ht="13.9" customHeight="1">
      <c r="A279" s="349">
        <v>42795</v>
      </c>
      <c r="B279" s="124">
        <v>43901425.530070879</v>
      </c>
      <c r="C279" s="124">
        <v>-16273726.200382646</v>
      </c>
      <c r="D279" s="124">
        <v>-2279696.0582564701</v>
      </c>
      <c r="E279" s="124">
        <v>70049479.291377023</v>
      </c>
      <c r="F279" s="124">
        <v>-903950.18928899651</v>
      </c>
      <c r="G279" s="125">
        <f t="shared" si="8"/>
        <v>50592106.843448915</v>
      </c>
      <c r="H279" s="196">
        <f t="shared" si="9"/>
        <v>94493532.373519793</v>
      </c>
    </row>
    <row r="280" spans="1:8" ht="13.9" customHeight="1">
      <c r="A280" s="349">
        <v>42826</v>
      </c>
      <c r="B280" s="124">
        <v>43538482.468017787</v>
      </c>
      <c r="C280" s="124">
        <v>-16281949.161068309</v>
      </c>
      <c r="D280" s="124">
        <v>-2340462.8467288297</v>
      </c>
      <c r="E280" s="124">
        <v>69548639.104667678</v>
      </c>
      <c r="F280" s="124">
        <v>-807400.71885584691</v>
      </c>
      <c r="G280" s="125">
        <f t="shared" si="8"/>
        <v>50118826.378014691</v>
      </c>
      <c r="H280" s="196">
        <f t="shared" si="9"/>
        <v>93657308.84603247</v>
      </c>
    </row>
    <row r="281" spans="1:8" ht="13.9" customHeight="1">
      <c r="A281" s="349">
        <v>42856</v>
      </c>
      <c r="B281" s="124">
        <v>43987797.425035208</v>
      </c>
      <c r="C281" s="124">
        <v>-16990635.411942236</v>
      </c>
      <c r="D281" s="124">
        <v>-2571299.5426023407</v>
      </c>
      <c r="E281" s="124">
        <v>69505745.488834649</v>
      </c>
      <c r="F281" s="124">
        <v>-821643.82900345174</v>
      </c>
      <c r="G281" s="125">
        <f t="shared" si="8"/>
        <v>49122166.705286622</v>
      </c>
      <c r="H281" s="196">
        <f t="shared" si="9"/>
        <v>93109964.130321831</v>
      </c>
    </row>
    <row r="282" spans="1:8" ht="13.9" customHeight="1">
      <c r="A282" s="349">
        <v>42887</v>
      </c>
      <c r="B282" s="124">
        <v>44104512.569742121</v>
      </c>
      <c r="C282" s="124">
        <v>-17463789.244187899</v>
      </c>
      <c r="D282" s="124">
        <v>-2677359.9974173401</v>
      </c>
      <c r="E282" s="124">
        <v>69969938.055668026</v>
      </c>
      <c r="F282" s="124">
        <v>-778660.77005497529</v>
      </c>
      <c r="G282" s="125">
        <f t="shared" si="8"/>
        <v>49050128.044007815</v>
      </c>
      <c r="H282" s="196">
        <f t="shared" si="9"/>
        <v>93154640.613749936</v>
      </c>
    </row>
    <row r="283" spans="1:8" ht="13.9" customHeight="1">
      <c r="A283" s="349">
        <v>42917</v>
      </c>
      <c r="B283" s="124">
        <v>45324721.485331953</v>
      </c>
      <c r="C283" s="124">
        <v>-17138370.699747648</v>
      </c>
      <c r="D283" s="124">
        <v>-2832878.8047485901</v>
      </c>
      <c r="E283" s="124">
        <v>70287424.66238299</v>
      </c>
      <c r="F283" s="124">
        <v>-1039684.9511182293</v>
      </c>
      <c r="G283" s="125">
        <f t="shared" si="8"/>
        <v>49276490.20676852</v>
      </c>
      <c r="H283" s="196">
        <f t="shared" si="9"/>
        <v>94601211.692100465</v>
      </c>
    </row>
    <row r="284" spans="1:8" ht="13.9" customHeight="1">
      <c r="A284" s="349">
        <v>42948</v>
      </c>
      <c r="B284" s="124">
        <v>45667950.365427874</v>
      </c>
      <c r="C284" s="124">
        <v>-17077643.28852411</v>
      </c>
      <c r="D284" s="124">
        <v>-3091894.5173709095</v>
      </c>
      <c r="E284" s="124">
        <v>71626080.561131805</v>
      </c>
      <c r="F284" s="124">
        <v>-1069008.9742241958</v>
      </c>
      <c r="G284" s="125">
        <f t="shared" si="8"/>
        <v>50387533.781012595</v>
      </c>
      <c r="H284" s="196">
        <f t="shared" si="9"/>
        <v>96055484.146440476</v>
      </c>
    </row>
    <row r="285" spans="1:8" ht="13.9" customHeight="1">
      <c r="A285" s="349">
        <v>42979</v>
      </c>
      <c r="B285" s="124">
        <v>44991738.057181977</v>
      </c>
      <c r="C285" s="124">
        <v>-17194308.448727436</v>
      </c>
      <c r="D285" s="124">
        <v>-3077391.1243310403</v>
      </c>
      <c r="E285" s="124">
        <v>72467976.279874161</v>
      </c>
      <c r="F285" s="124">
        <v>-1108744.1023483532</v>
      </c>
      <c r="G285" s="125">
        <f t="shared" si="8"/>
        <v>51087532.604467332</v>
      </c>
      <c r="H285" s="196">
        <f t="shared" si="9"/>
        <v>96079270.661649317</v>
      </c>
    </row>
    <row r="286" spans="1:8" ht="13.9" customHeight="1">
      <c r="A286" s="349">
        <v>43009</v>
      </c>
      <c r="B286" s="124">
        <v>44235983.324581668</v>
      </c>
      <c r="C286" s="124">
        <v>-16645920.490211347</v>
      </c>
      <c r="D286" s="124">
        <v>-2899165.2105826903</v>
      </c>
      <c r="E286" s="124">
        <v>73070649.480459556</v>
      </c>
      <c r="F286" s="124">
        <v>-1406145.9391891235</v>
      </c>
      <c r="G286" s="125">
        <f t="shared" si="8"/>
        <v>52119417.840476394</v>
      </c>
      <c r="H286" s="196">
        <f t="shared" si="9"/>
        <v>96355401.165058061</v>
      </c>
    </row>
    <row r="287" spans="1:8" ht="13.9" customHeight="1">
      <c r="A287" s="349">
        <v>43040</v>
      </c>
      <c r="B287" s="124">
        <v>44040068.95974271</v>
      </c>
      <c r="C287" s="124">
        <v>-17536899.810365394</v>
      </c>
      <c r="D287" s="124">
        <v>-2784690.0204549404</v>
      </c>
      <c r="E287" s="124">
        <v>74587399.832353935</v>
      </c>
      <c r="F287" s="124">
        <v>-1125990.877154124</v>
      </c>
      <c r="G287" s="125">
        <f t="shared" si="8"/>
        <v>53139819.124379471</v>
      </c>
      <c r="H287" s="196">
        <f t="shared" si="9"/>
        <v>97179888.084122181</v>
      </c>
    </row>
    <row r="288" spans="1:8" ht="13.9" customHeight="1">
      <c r="A288" s="349">
        <v>43070</v>
      </c>
      <c r="B288" s="124">
        <v>43454711.080575392</v>
      </c>
      <c r="C288" s="124">
        <v>-15753953.949070189</v>
      </c>
      <c r="D288" s="124">
        <v>-2370160.7403506106</v>
      </c>
      <c r="E288" s="124">
        <v>74873781.022128135</v>
      </c>
      <c r="F288" s="124">
        <v>-1185047.6566372286</v>
      </c>
      <c r="G288" s="125">
        <f t="shared" si="8"/>
        <v>55564618.676070102</v>
      </c>
      <c r="H288" s="196">
        <f t="shared" si="9"/>
        <v>99019329.756645501</v>
      </c>
    </row>
    <row r="289" spans="1:8" ht="13.9" customHeight="1">
      <c r="A289" s="349">
        <v>43101</v>
      </c>
      <c r="B289" s="124">
        <v>43075815.745473132</v>
      </c>
      <c r="C289" s="124">
        <v>-15179445.267205948</v>
      </c>
      <c r="D289" s="124">
        <v>-2545380.1218577106</v>
      </c>
      <c r="E289" s="124">
        <v>74977760.161942214</v>
      </c>
      <c r="F289" s="124">
        <v>-1185871.4078186683</v>
      </c>
      <c r="G289" s="125">
        <f t="shared" si="8"/>
        <v>56067063.36505989</v>
      </c>
      <c r="H289" s="196">
        <f t="shared" si="9"/>
        <v>99142879.110533029</v>
      </c>
    </row>
    <row r="290" spans="1:8" ht="13.9" customHeight="1">
      <c r="A290" s="349">
        <v>43132</v>
      </c>
      <c r="B290" s="124">
        <v>43899056.128525689</v>
      </c>
      <c r="C290" s="124">
        <v>-15078228.21757175</v>
      </c>
      <c r="D290" s="124">
        <v>-2764262.3571651103</v>
      </c>
      <c r="E290" s="124">
        <v>75318504.917480499</v>
      </c>
      <c r="F290" s="124">
        <v>-1225043.0424870199</v>
      </c>
      <c r="G290" s="125">
        <f t="shared" si="8"/>
        <v>56250971.300256617</v>
      </c>
      <c r="H290" s="196">
        <f t="shared" si="9"/>
        <v>100150027.42878231</v>
      </c>
    </row>
    <row r="291" spans="1:8" ht="13.9" customHeight="1">
      <c r="A291" s="349">
        <v>43160</v>
      </c>
      <c r="B291" s="124">
        <v>47843530.667480029</v>
      </c>
      <c r="C291" s="124">
        <v>-17805553.742415939</v>
      </c>
      <c r="D291" s="124">
        <v>-2564415.3713875702</v>
      </c>
      <c r="E291" s="124">
        <v>75785682.140237063</v>
      </c>
      <c r="F291" s="124">
        <v>-1277658.4164812949</v>
      </c>
      <c r="G291" s="125">
        <f t="shared" si="8"/>
        <v>54138054.609952264</v>
      </c>
      <c r="H291" s="196">
        <f t="shared" si="9"/>
        <v>101981585.27743229</v>
      </c>
    </row>
    <row r="292" spans="1:8" ht="13.9" customHeight="1">
      <c r="A292" s="349">
        <v>43191</v>
      </c>
      <c r="B292" s="124">
        <v>48465979.988748677</v>
      </c>
      <c r="C292" s="124">
        <v>-17969759.898092225</v>
      </c>
      <c r="D292" s="124">
        <v>-2695453.6501431703</v>
      </c>
      <c r="E292" s="124">
        <v>75936536.942124993</v>
      </c>
      <c r="F292" s="124">
        <v>-1591375.9104502285</v>
      </c>
      <c r="G292" s="125">
        <f t="shared" si="8"/>
        <v>53679947.483439371</v>
      </c>
      <c r="H292" s="196">
        <f t="shared" si="9"/>
        <v>102145927.47218806</v>
      </c>
    </row>
    <row r="293" spans="1:8" ht="13.9" customHeight="1">
      <c r="A293" s="349">
        <v>43221</v>
      </c>
      <c r="B293" s="124">
        <v>49487872.431361839</v>
      </c>
      <c r="C293" s="124">
        <v>-17980008.236704282</v>
      </c>
      <c r="D293" s="124">
        <v>-2991893.5365768704</v>
      </c>
      <c r="E293" s="124">
        <v>77740358.734022617</v>
      </c>
      <c r="F293" s="124">
        <v>-1882417.9725022146</v>
      </c>
      <c r="G293" s="125">
        <f t="shared" si="8"/>
        <v>54886038.988239244</v>
      </c>
      <c r="H293" s="196">
        <f t="shared" si="9"/>
        <v>104373911.41960108</v>
      </c>
    </row>
    <row r="294" spans="1:8" ht="13.9" customHeight="1">
      <c r="A294" s="349">
        <v>43252</v>
      </c>
      <c r="B294" s="124">
        <v>47603840.872671187</v>
      </c>
      <c r="C294" s="124">
        <v>-18495978.527854268</v>
      </c>
      <c r="D294" s="124">
        <v>-2969917.3066097307</v>
      </c>
      <c r="E294" s="124">
        <v>78267721.479543954</v>
      </c>
      <c r="F294" s="124">
        <v>-2128601.567900226</v>
      </c>
      <c r="G294" s="125">
        <f t="shared" si="8"/>
        <v>54673224.07717973</v>
      </c>
      <c r="H294" s="196">
        <f t="shared" si="9"/>
        <v>102277064.94985092</v>
      </c>
    </row>
    <row r="295" spans="1:8" ht="13.9" customHeight="1">
      <c r="A295" s="349">
        <v>43282</v>
      </c>
      <c r="B295" s="124">
        <v>46751600.840248898</v>
      </c>
      <c r="C295" s="124">
        <v>-18712269.02078101</v>
      </c>
      <c r="D295" s="124">
        <v>-3080019.7775132395</v>
      </c>
      <c r="E295" s="124">
        <v>79310629.290052265</v>
      </c>
      <c r="F295" s="124">
        <v>-2105988.8740774356</v>
      </c>
      <c r="G295" s="125">
        <f t="shared" si="8"/>
        <v>55412351.617680579</v>
      </c>
      <c r="H295" s="196">
        <f t="shared" si="9"/>
        <v>102163952.45792948</v>
      </c>
    </row>
    <row r="296" spans="1:8" ht="13.9" customHeight="1">
      <c r="A296" s="349">
        <v>43313</v>
      </c>
      <c r="B296" s="124">
        <v>45523323.168262742</v>
      </c>
      <c r="C296" s="124">
        <v>-18471363.853130143</v>
      </c>
      <c r="D296" s="124">
        <v>-3182616.7813614197</v>
      </c>
      <c r="E296" s="124">
        <v>81395254.485725671</v>
      </c>
      <c r="F296" s="124">
        <v>-2251066.6386246197</v>
      </c>
      <c r="G296" s="125">
        <f t="shared" si="8"/>
        <v>57490207.212609485</v>
      </c>
      <c r="H296" s="196">
        <f t="shared" si="9"/>
        <v>103013530.38087222</v>
      </c>
    </row>
    <row r="297" spans="1:8" ht="13.9" customHeight="1">
      <c r="A297" s="349">
        <v>43344</v>
      </c>
      <c r="B297" s="124">
        <v>44518386.017461739</v>
      </c>
      <c r="C297" s="124">
        <v>-18769172.579213824</v>
      </c>
      <c r="D297" s="124">
        <v>-2960205.3216215605</v>
      </c>
      <c r="E297" s="124">
        <v>83085242.705037236</v>
      </c>
      <c r="F297" s="124">
        <v>-2216435.992403531</v>
      </c>
      <c r="G297" s="125">
        <f t="shared" si="8"/>
        <v>59139428.811798327</v>
      </c>
      <c r="H297" s="196">
        <f t="shared" si="9"/>
        <v>103657814.82926007</v>
      </c>
    </row>
    <row r="298" spans="1:8" ht="13.9" customHeight="1">
      <c r="A298" s="349">
        <v>43374</v>
      </c>
      <c r="B298" s="124">
        <v>43765558.512721404</v>
      </c>
      <c r="C298" s="124">
        <v>-18729259.038572133</v>
      </c>
      <c r="D298" s="124">
        <v>-3091488.26907364</v>
      </c>
      <c r="E298" s="124">
        <v>84837299.550166875</v>
      </c>
      <c r="F298" s="124">
        <v>-2193386.5159066189</v>
      </c>
      <c r="G298" s="125">
        <f t="shared" si="8"/>
        <v>60823165.72661449</v>
      </c>
      <c r="H298" s="196">
        <f t="shared" si="9"/>
        <v>104588724.23933589</v>
      </c>
    </row>
    <row r="299" spans="1:8" ht="13.9" customHeight="1">
      <c r="A299" s="349">
        <v>43405</v>
      </c>
      <c r="B299" s="124">
        <v>43164912.552724235</v>
      </c>
      <c r="C299" s="124">
        <v>-18959110.523706857</v>
      </c>
      <c r="D299" s="124">
        <v>-2989534.7856081105</v>
      </c>
      <c r="E299" s="124">
        <v>85600589.748348236</v>
      </c>
      <c r="F299" s="124">
        <v>-2420533.1264662785</v>
      </c>
      <c r="G299" s="125">
        <f t="shared" si="8"/>
        <v>61231411.312566988</v>
      </c>
      <c r="H299" s="196">
        <f t="shared" si="9"/>
        <v>104396323.86529122</v>
      </c>
    </row>
    <row r="300" spans="1:8" ht="13.9" customHeight="1">
      <c r="A300" s="349">
        <v>43435</v>
      </c>
      <c r="B300" s="124">
        <v>43453371.796943583</v>
      </c>
      <c r="C300" s="124">
        <v>-16774028.454752954</v>
      </c>
      <c r="D300" s="124">
        <v>-2765953.0390279801</v>
      </c>
      <c r="E300" s="124">
        <v>86633324.490293518</v>
      </c>
      <c r="F300" s="124">
        <v>-2786151.9783906941</v>
      </c>
      <c r="G300" s="125">
        <f t="shared" si="8"/>
        <v>64307191.018121891</v>
      </c>
      <c r="H300" s="196">
        <f t="shared" si="9"/>
        <v>107760562.81506547</v>
      </c>
    </row>
    <row r="301" spans="1:8" ht="13.9" customHeight="1">
      <c r="A301" s="349">
        <v>43466</v>
      </c>
      <c r="B301" s="124">
        <v>42666911.373068735</v>
      </c>
      <c r="C301" s="124">
        <v>-16544837.454549896</v>
      </c>
      <c r="D301" s="124">
        <v>-3156419.0697346698</v>
      </c>
      <c r="E301" s="124">
        <v>87327570.657178372</v>
      </c>
      <c r="F301" s="124">
        <v>-2835997.3564408203</v>
      </c>
      <c r="G301" s="125">
        <f t="shared" si="8"/>
        <v>64790316.776452981</v>
      </c>
      <c r="H301" s="196">
        <f t="shared" si="9"/>
        <v>107457228.14952171</v>
      </c>
    </row>
    <row r="302" spans="1:8" ht="13.9" customHeight="1">
      <c r="A302" s="349">
        <v>43497</v>
      </c>
      <c r="B302" s="124">
        <v>46390408.28119085</v>
      </c>
      <c r="C302" s="124">
        <v>-19959910.025069814</v>
      </c>
      <c r="D302" s="124">
        <v>-2919074.37342573</v>
      </c>
      <c r="E302" s="124">
        <v>87635254.944658831</v>
      </c>
      <c r="F302" s="124">
        <v>-2825307.2394983657</v>
      </c>
      <c r="G302" s="125">
        <f t="shared" si="8"/>
        <v>61930963.306664929</v>
      </c>
      <c r="H302" s="196">
        <f t="shared" si="9"/>
        <v>108321371.58785579</v>
      </c>
    </row>
    <row r="303" spans="1:8" ht="13.9" customHeight="1">
      <c r="A303" s="349">
        <v>43525</v>
      </c>
      <c r="B303" s="124">
        <v>46272991.359573312</v>
      </c>
      <c r="C303" s="124">
        <v>-19679025.12470023</v>
      </c>
      <c r="D303" s="124">
        <v>-3171729.8542140303</v>
      </c>
      <c r="E303" s="124">
        <v>89497163.837537184</v>
      </c>
      <c r="F303" s="124">
        <v>-2871332.8986309231</v>
      </c>
      <c r="G303" s="125">
        <f t="shared" si="8"/>
        <v>63775075.959991999</v>
      </c>
      <c r="H303" s="196">
        <f t="shared" si="9"/>
        <v>110048067.31956531</v>
      </c>
    </row>
    <row r="304" spans="1:8" ht="13.9" customHeight="1">
      <c r="A304" s="349">
        <v>43556</v>
      </c>
      <c r="B304" s="124">
        <v>47008438.914718285</v>
      </c>
      <c r="C304" s="124">
        <v>-20045724.813986067</v>
      </c>
      <c r="D304" s="124">
        <v>-3413001.1739701694</v>
      </c>
      <c r="E304" s="124">
        <v>90257776.285347164</v>
      </c>
      <c r="F304" s="124">
        <v>-3048811.2490811325</v>
      </c>
      <c r="G304" s="125">
        <f t="shared" si="8"/>
        <v>63750239.048309788</v>
      </c>
      <c r="H304" s="196">
        <f t="shared" si="9"/>
        <v>110758677.96302807</v>
      </c>
    </row>
    <row r="305" spans="1:8" ht="13.9" customHeight="1">
      <c r="A305" s="349">
        <v>43586</v>
      </c>
      <c r="B305" s="124">
        <v>45970137.166706607</v>
      </c>
      <c r="C305" s="124">
        <v>-20139904.115893666</v>
      </c>
      <c r="D305" s="124">
        <v>-3279365.5087189497</v>
      </c>
      <c r="E305" s="124">
        <v>90042732.818467021</v>
      </c>
      <c r="F305" s="124">
        <v>-3161126.0069785491</v>
      </c>
      <c r="G305" s="125">
        <f t="shared" si="8"/>
        <v>63462337.186875857</v>
      </c>
      <c r="H305" s="196">
        <f t="shared" si="9"/>
        <v>109432474.35358247</v>
      </c>
    </row>
    <row r="306" spans="1:8" ht="13.9" customHeight="1">
      <c r="A306" s="349">
        <v>43617</v>
      </c>
      <c r="B306" s="124">
        <v>46966553.682659611</v>
      </c>
      <c r="C306" s="124">
        <v>-19371197.877640434</v>
      </c>
      <c r="D306" s="124">
        <v>-3365550.6657401007</v>
      </c>
      <c r="E306" s="124">
        <v>89619086.702024102</v>
      </c>
      <c r="F306" s="124">
        <v>-3189589.1714428486</v>
      </c>
      <c r="G306" s="125">
        <f t="shared" si="8"/>
        <v>63692748.987200715</v>
      </c>
      <c r="H306" s="196">
        <f t="shared" si="9"/>
        <v>110659302.66986033</v>
      </c>
    </row>
    <row r="307" spans="1:8" ht="13.9" customHeight="1">
      <c r="A307" s="349">
        <v>43647</v>
      </c>
      <c r="B307" s="124">
        <v>45432384.196816288</v>
      </c>
      <c r="C307" s="124">
        <v>-18547931.169012792</v>
      </c>
      <c r="D307" s="124">
        <v>-3121100.9973805305</v>
      </c>
      <c r="E307" s="124">
        <v>89073002.800638273</v>
      </c>
      <c r="F307" s="124">
        <v>-3454975.0918797725</v>
      </c>
      <c r="G307" s="125">
        <f t="shared" si="8"/>
        <v>63948995.542365178</v>
      </c>
      <c r="H307" s="196">
        <f t="shared" si="9"/>
        <v>109381379.73918146</v>
      </c>
    </row>
    <row r="308" spans="1:8" ht="13.9" customHeight="1">
      <c r="A308" s="349">
        <v>43678</v>
      </c>
      <c r="B308" s="124">
        <v>46603803.915970594</v>
      </c>
      <c r="C308" s="124">
        <v>-17888414.470903914</v>
      </c>
      <c r="D308" s="124">
        <v>-3595603.29704234</v>
      </c>
      <c r="E308" s="124">
        <v>91301967.36510241</v>
      </c>
      <c r="F308" s="124">
        <v>-3271515.4474584954</v>
      </c>
      <c r="G308" s="125">
        <f t="shared" si="8"/>
        <v>66546434.149697654</v>
      </c>
      <c r="H308" s="196">
        <f t="shared" si="9"/>
        <v>113150238.06566826</v>
      </c>
    </row>
    <row r="309" spans="1:8" ht="13.9" customHeight="1">
      <c r="A309" s="349">
        <v>43709</v>
      </c>
      <c r="B309" s="124">
        <v>46559668.478861295</v>
      </c>
      <c r="C309" s="124">
        <v>-17694220.654237952</v>
      </c>
      <c r="D309" s="124">
        <v>-3404049.62315608</v>
      </c>
      <c r="E309" s="124">
        <v>92901614.565858558</v>
      </c>
      <c r="F309" s="124">
        <v>-3166482.9618156883</v>
      </c>
      <c r="G309" s="125">
        <f t="shared" si="8"/>
        <v>68636861.326648831</v>
      </c>
      <c r="H309" s="196">
        <f t="shared" si="9"/>
        <v>115196529.80551013</v>
      </c>
    </row>
    <row r="310" spans="1:8" ht="13.9" customHeight="1">
      <c r="A310" s="349">
        <v>43739</v>
      </c>
      <c r="B310" s="124">
        <v>48114413.714345858</v>
      </c>
      <c r="C310" s="124">
        <v>-17875114.297286544</v>
      </c>
      <c r="D310" s="124">
        <v>-3275146.1881417204</v>
      </c>
      <c r="E310" s="124">
        <v>93423625.948318809</v>
      </c>
      <c r="F310" s="124">
        <v>-3085580.3104796661</v>
      </c>
      <c r="G310" s="125">
        <f t="shared" si="8"/>
        <v>69187785.152410865</v>
      </c>
      <c r="H310" s="196">
        <f t="shared" si="9"/>
        <v>117302198.86675672</v>
      </c>
    </row>
    <row r="311" spans="1:8" ht="13.9" customHeight="1">
      <c r="A311" s="349">
        <v>43770</v>
      </c>
      <c r="B311" s="124">
        <v>47423452.432464242</v>
      </c>
      <c r="C311" s="124">
        <v>-18329632.657262471</v>
      </c>
      <c r="D311" s="124">
        <v>-3017094.8125996105</v>
      </c>
      <c r="E311" s="124">
        <v>94531440.894541591</v>
      </c>
      <c r="F311" s="124">
        <v>-3074201.3082034574</v>
      </c>
      <c r="G311" s="125">
        <f t="shared" si="8"/>
        <v>70110512.116476059</v>
      </c>
      <c r="H311" s="196">
        <f t="shared" si="9"/>
        <v>117533964.5489403</v>
      </c>
    </row>
    <row r="312" spans="1:8" ht="13.9" customHeight="1">
      <c r="A312" s="349">
        <v>43800</v>
      </c>
      <c r="B312" s="124">
        <v>45455746.694303304</v>
      </c>
      <c r="C312" s="124">
        <v>-15909810.36430279</v>
      </c>
      <c r="D312" s="124">
        <v>-3155117.2564073494</v>
      </c>
      <c r="E312" s="124">
        <v>94932751.870530277</v>
      </c>
      <c r="F312" s="124">
        <v>-3158253.0146841859</v>
      </c>
      <c r="G312" s="125">
        <f t="shared" si="8"/>
        <v>72709571.235135958</v>
      </c>
      <c r="H312" s="196">
        <f t="shared" si="9"/>
        <v>118165317.92943926</v>
      </c>
    </row>
    <row r="313" spans="1:8" ht="13.9" customHeight="1">
      <c r="A313" s="349">
        <v>43831</v>
      </c>
      <c r="B313" s="124">
        <v>48988951.113467395</v>
      </c>
      <c r="C313" s="124">
        <v>-18579244.535919376</v>
      </c>
      <c r="D313" s="124">
        <v>-3428642.2523333905</v>
      </c>
      <c r="E313" s="124">
        <v>94588604.175034404</v>
      </c>
      <c r="F313" s="124">
        <v>-3129272.0953523545</v>
      </c>
      <c r="G313" s="125">
        <f t="shared" si="8"/>
        <v>69451445.291429281</v>
      </c>
      <c r="H313" s="196">
        <f t="shared" si="9"/>
        <v>118440396.40489668</v>
      </c>
    </row>
    <row r="314" spans="1:8" ht="13.9" customHeight="1">
      <c r="A314" s="349">
        <v>43862</v>
      </c>
      <c r="B314" s="124">
        <v>50690051.541365191</v>
      </c>
      <c r="C314" s="124">
        <v>-19260730.306189496</v>
      </c>
      <c r="D314" s="124">
        <v>-3398200.3831696501</v>
      </c>
      <c r="E314" s="124">
        <v>94483015.473471075</v>
      </c>
      <c r="F314" s="124">
        <v>-3265005.0454358933</v>
      </c>
      <c r="G314" s="125">
        <f t="shared" si="8"/>
        <v>68559079.738676041</v>
      </c>
      <c r="H314" s="196">
        <f t="shared" si="9"/>
        <v>119249131.28004123</v>
      </c>
    </row>
    <row r="315" spans="1:8" ht="13.9" customHeight="1">
      <c r="A315" s="349">
        <v>43891</v>
      </c>
      <c r="B315" s="124">
        <v>52648559.990697771</v>
      </c>
      <c r="C315" s="124">
        <v>-18405089.639066849</v>
      </c>
      <c r="D315" s="124">
        <v>-3309485.5898895897</v>
      </c>
      <c r="E315" s="124">
        <v>94893907.201500475</v>
      </c>
      <c r="F315" s="124">
        <v>-3299314.923710281</v>
      </c>
      <c r="G315" s="125">
        <f t="shared" si="8"/>
        <v>69880017.048833758</v>
      </c>
      <c r="H315" s="196">
        <f t="shared" si="9"/>
        <v>122528577.03953153</v>
      </c>
    </row>
    <row r="316" spans="1:8" ht="13.9" customHeight="1">
      <c r="A316" s="349">
        <v>43922</v>
      </c>
      <c r="B316" s="124">
        <v>59653826.560334504</v>
      </c>
      <c r="C316" s="124">
        <v>-21844941.36629498</v>
      </c>
      <c r="D316" s="124">
        <v>-3066076.02907624</v>
      </c>
      <c r="E316" s="124">
        <v>94013390.483109862</v>
      </c>
      <c r="F316" s="124">
        <v>-3812349.8745769877</v>
      </c>
      <c r="G316" s="125">
        <f t="shared" si="8"/>
        <v>65290023.213161647</v>
      </c>
      <c r="H316" s="196">
        <f t="shared" si="9"/>
        <v>124943849.77349615</v>
      </c>
    </row>
    <row r="317" spans="1:8" ht="13.9" customHeight="1">
      <c r="A317" s="349">
        <v>43952</v>
      </c>
      <c r="B317" s="124">
        <v>62261448.439667404</v>
      </c>
      <c r="C317" s="124">
        <v>-20754156.050905541</v>
      </c>
      <c r="D317" s="124">
        <v>-3084985.4698914201</v>
      </c>
      <c r="E317" s="124">
        <v>94868104.612305313</v>
      </c>
      <c r="F317" s="124">
        <v>-4512336.3336180057</v>
      </c>
      <c r="G317" s="125">
        <f t="shared" si="8"/>
        <v>66516626.757890351</v>
      </c>
      <c r="H317" s="196">
        <f t="shared" si="9"/>
        <v>128778075.19755775</v>
      </c>
    </row>
    <row r="318" spans="1:8" ht="13.9" customHeight="1">
      <c r="A318" s="349">
        <v>43983</v>
      </c>
      <c r="B318" s="124">
        <v>64117169.782371879</v>
      </c>
      <c r="C318" s="124">
        <v>-20694984.153253321</v>
      </c>
      <c r="D318" s="124">
        <v>-2913900.6529992204</v>
      </c>
      <c r="E318" s="124">
        <v>96575478.252591506</v>
      </c>
      <c r="F318" s="124">
        <v>-4708863.5104787871</v>
      </c>
      <c r="G318" s="125">
        <f t="shared" si="8"/>
        <v>68257729.935860187</v>
      </c>
      <c r="H318" s="196">
        <f t="shared" si="9"/>
        <v>132374899.71823207</v>
      </c>
    </row>
    <row r="319" spans="1:8" ht="13.9" customHeight="1">
      <c r="A319" s="349">
        <v>44013</v>
      </c>
      <c r="B319" s="124">
        <v>66057253.269214183</v>
      </c>
      <c r="C319" s="124">
        <v>-20832027.83820124</v>
      </c>
      <c r="D319" s="124">
        <v>-3170950.5891351104</v>
      </c>
      <c r="E319" s="124">
        <v>97759828.159748644</v>
      </c>
      <c r="F319" s="124">
        <v>-4497712.0827289168</v>
      </c>
      <c r="G319" s="125">
        <f t="shared" si="8"/>
        <v>69259137.649683371</v>
      </c>
      <c r="H319" s="196">
        <f t="shared" si="9"/>
        <v>135316390.91889757</v>
      </c>
    </row>
    <row r="320" spans="1:8" ht="13.9" customHeight="1">
      <c r="A320" s="349">
        <v>44044</v>
      </c>
      <c r="B320" s="124">
        <v>67234658.054484963</v>
      </c>
      <c r="C320" s="124">
        <v>-20250054.616563864</v>
      </c>
      <c r="D320" s="124">
        <v>-3083645.5718644401</v>
      </c>
      <c r="E320" s="124">
        <v>98800800.079849362</v>
      </c>
      <c r="F320" s="124">
        <v>-4717261.758906736</v>
      </c>
      <c r="G320" s="125">
        <f t="shared" si="8"/>
        <v>70749838.132514313</v>
      </c>
      <c r="H320" s="196">
        <f t="shared" si="9"/>
        <v>137984496.18699926</v>
      </c>
    </row>
    <row r="321" spans="1:8" ht="13.9" customHeight="1">
      <c r="A321" s="349">
        <v>44075</v>
      </c>
      <c r="B321" s="124">
        <v>66694918.157035634</v>
      </c>
      <c r="C321" s="124">
        <v>-19676007.115401682</v>
      </c>
      <c r="D321" s="124">
        <v>-3097651.8710890305</v>
      </c>
      <c r="E321" s="124">
        <v>99579048.138732702</v>
      </c>
      <c r="F321" s="124">
        <v>-4447077.5967301764</v>
      </c>
      <c r="G321" s="125">
        <f t="shared" si="8"/>
        <v>72358311.555511817</v>
      </c>
      <c r="H321" s="196">
        <f t="shared" si="9"/>
        <v>139053229.71254745</v>
      </c>
    </row>
    <row r="322" spans="1:8" ht="13.9" customHeight="1">
      <c r="A322" s="349">
        <v>44105</v>
      </c>
      <c r="B322" s="124">
        <v>67538256.973675027</v>
      </c>
      <c r="C322" s="124">
        <v>-20707313.578887172</v>
      </c>
      <c r="D322" s="124">
        <v>-2974881.8984036902</v>
      </c>
      <c r="E322" s="124">
        <v>101398223.67452875</v>
      </c>
      <c r="F322" s="124">
        <v>-4271126.6908830283</v>
      </c>
      <c r="G322" s="125">
        <f t="shared" si="8"/>
        <v>73444901.506354854</v>
      </c>
      <c r="H322" s="196">
        <f t="shared" si="9"/>
        <v>140983158.48002988</v>
      </c>
    </row>
    <row r="323" spans="1:8" ht="13.9" customHeight="1">
      <c r="A323" s="349">
        <v>44136</v>
      </c>
      <c r="B323" s="124">
        <v>66869131.829991169</v>
      </c>
      <c r="C323" s="124">
        <v>-20484895.23855602</v>
      </c>
      <c r="D323" s="124">
        <v>-3236526.6210024706</v>
      </c>
      <c r="E323" s="124">
        <v>102466815.34313956</v>
      </c>
      <c r="F323" s="124">
        <v>-4377241.741886884</v>
      </c>
      <c r="G323" s="125">
        <f t="shared" si="8"/>
        <v>74368151.741694182</v>
      </c>
      <c r="H323" s="196">
        <f t="shared" si="9"/>
        <v>141237283.57168534</v>
      </c>
    </row>
    <row r="324" spans="1:8" ht="13.9" customHeight="1">
      <c r="A324" s="349">
        <v>44166</v>
      </c>
      <c r="B324" s="124">
        <v>71441738.392450407</v>
      </c>
      <c r="C324" s="124">
        <v>-20370355.988893714</v>
      </c>
      <c r="D324" s="124">
        <v>-2770254.5189283299</v>
      </c>
      <c r="E324" s="124">
        <v>102639067.60761797</v>
      </c>
      <c r="F324" s="124">
        <v>-4162262.336138865</v>
      </c>
      <c r="G324" s="125">
        <f t="shared" si="8"/>
        <v>75336194.763657078</v>
      </c>
      <c r="H324" s="196">
        <f t="shared" si="9"/>
        <v>146777933.15610749</v>
      </c>
    </row>
    <row r="325" spans="1:8" ht="13.9" customHeight="1">
      <c r="A325" s="349">
        <v>44197</v>
      </c>
      <c r="B325" s="124">
        <v>73137629.118669242</v>
      </c>
      <c r="C325" s="124">
        <v>-22840673.897238739</v>
      </c>
      <c r="D325" s="124">
        <v>-2350835.3063813099</v>
      </c>
      <c r="E325" s="124">
        <v>104336407.33304743</v>
      </c>
      <c r="F325" s="124">
        <v>-4164428.6185982018</v>
      </c>
      <c r="G325" s="125">
        <f t="shared" si="8"/>
        <v>74980469.51082918</v>
      </c>
      <c r="H325" s="196">
        <f t="shared" si="9"/>
        <v>148118098.62949842</v>
      </c>
    </row>
    <row r="326" spans="1:8" ht="13.9" customHeight="1">
      <c r="A326" s="349">
        <v>44228</v>
      </c>
      <c r="B326" s="124">
        <v>69240311.310841769</v>
      </c>
      <c r="C326" s="124">
        <v>-22274303.038822778</v>
      </c>
      <c r="D326" s="124">
        <v>-2470633.7850139602</v>
      </c>
      <c r="E326" s="124">
        <v>101105355.72277662</v>
      </c>
      <c r="F326" s="124">
        <v>-3851458.3963823048</v>
      </c>
      <c r="G326" s="125">
        <f t="shared" si="8"/>
        <v>72508960.502557576</v>
      </c>
      <c r="H326" s="196">
        <f t="shared" si="9"/>
        <v>141749271.81339934</v>
      </c>
    </row>
    <row r="327" spans="1:8" ht="13.9" customHeight="1">
      <c r="A327" s="349">
        <v>44256</v>
      </c>
      <c r="B327" s="124">
        <v>68630198.325294659</v>
      </c>
      <c r="C327" s="124">
        <v>-20661123.550576132</v>
      </c>
      <c r="D327" s="124">
        <v>-2382426.2435860201</v>
      </c>
      <c r="E327" s="124">
        <v>100382956.3284474</v>
      </c>
      <c r="F327" s="124">
        <v>-4090915.0490918849</v>
      </c>
      <c r="G327" s="125">
        <f t="shared" si="8"/>
        <v>73248491.485193357</v>
      </c>
      <c r="H327" s="196">
        <f t="shared" si="9"/>
        <v>141878689.81048802</v>
      </c>
    </row>
    <row r="328" spans="1:8" ht="13.9" customHeight="1">
      <c r="A328" s="349">
        <v>44287</v>
      </c>
      <c r="B328" s="124">
        <v>73001907.704134643</v>
      </c>
      <c r="C328" s="124">
        <v>-21659014.388093691</v>
      </c>
      <c r="D328" s="124">
        <v>-2419304.9813975603</v>
      </c>
      <c r="E328" s="124">
        <v>102922031.40155786</v>
      </c>
      <c r="F328" s="124">
        <v>-4162293.7455318985</v>
      </c>
      <c r="G328" s="125">
        <f t="shared" si="8"/>
        <v>74681418.286534712</v>
      </c>
      <c r="H328" s="196">
        <f t="shared" si="9"/>
        <v>147683325.99066937</v>
      </c>
    </row>
    <row r="329" spans="1:8" ht="13.9" customHeight="1">
      <c r="A329" s="349">
        <v>44317</v>
      </c>
      <c r="B329" s="124">
        <v>75543402.460124537</v>
      </c>
      <c r="C329" s="124">
        <v>-21609838.082047813</v>
      </c>
      <c r="D329" s="124">
        <v>-2496800.1464523403</v>
      </c>
      <c r="E329" s="124">
        <v>103825158.78115627</v>
      </c>
      <c r="F329" s="124">
        <v>-3805343.102737268</v>
      </c>
      <c r="G329" s="125">
        <f t="shared" si="8"/>
        <v>75913177.449918851</v>
      </c>
      <c r="H329" s="196">
        <f t="shared" si="9"/>
        <v>151456579.91004339</v>
      </c>
    </row>
    <row r="330" spans="1:8" ht="13.9" customHeight="1">
      <c r="A330" s="349">
        <v>44348</v>
      </c>
      <c r="B330" s="124">
        <v>76759550.907517508</v>
      </c>
      <c r="C330" s="124">
        <v>-21511960.925227888</v>
      </c>
      <c r="D330" s="124">
        <v>-2491083.96695372</v>
      </c>
      <c r="E330" s="124">
        <v>103081625.8160198</v>
      </c>
      <c r="F330" s="124">
        <v>-3833284.3378716656</v>
      </c>
      <c r="G330" s="125">
        <f t="shared" si="8"/>
        <v>75245296.585966527</v>
      </c>
      <c r="H330" s="196">
        <f t="shared" si="9"/>
        <v>152004847.49348402</v>
      </c>
    </row>
    <row r="331" spans="1:8" ht="13.9" customHeight="1">
      <c r="A331" s="349">
        <v>44378</v>
      </c>
      <c r="B331" s="124">
        <v>78168647.822805718</v>
      </c>
      <c r="C331" s="124">
        <v>-21280769.851409644</v>
      </c>
      <c r="D331" s="124">
        <v>-2747383.8986297711</v>
      </c>
      <c r="E331" s="124">
        <v>104417240.2312893</v>
      </c>
      <c r="F331" s="124">
        <v>-4140966.7478977493</v>
      </c>
      <c r="G331" s="125">
        <f t="shared" si="8"/>
        <v>76248119.73335214</v>
      </c>
      <c r="H331" s="196">
        <f t="shared" si="9"/>
        <v>154416767.55615786</v>
      </c>
    </row>
    <row r="332" spans="1:8" ht="13.9" customHeight="1">
      <c r="A332" s="349">
        <v>44409</v>
      </c>
      <c r="B332" s="124">
        <v>76403583.746903598</v>
      </c>
      <c r="C332" s="124">
        <v>-19901586.716972057</v>
      </c>
      <c r="D332" s="124">
        <v>-2816431.9190344503</v>
      </c>
      <c r="E332" s="124">
        <v>105957722.91419633</v>
      </c>
      <c r="F332" s="124">
        <v>-4342277.9545286568</v>
      </c>
      <c r="G332" s="125">
        <f t="shared" si="8"/>
        <v>78897426.323661163</v>
      </c>
      <c r="H332" s="196">
        <f t="shared" si="9"/>
        <v>155301010.07056475</v>
      </c>
    </row>
    <row r="333" spans="1:8" ht="13.9" customHeight="1">
      <c r="A333" s="349">
        <v>44440</v>
      </c>
      <c r="B333" s="124">
        <v>74094179.689773813</v>
      </c>
      <c r="C333" s="124">
        <v>-19282111.976337507</v>
      </c>
      <c r="D333" s="124">
        <v>-2587365.8873290108</v>
      </c>
      <c r="E333" s="124">
        <v>107870548.45996048</v>
      </c>
      <c r="F333" s="124">
        <v>-4545590.7710224055</v>
      </c>
      <c r="G333" s="125">
        <f t="shared" ref="G333:G366" si="10">SUM(C333:F333)</f>
        <v>81455479.825271547</v>
      </c>
      <c r="H333" s="196">
        <f t="shared" ref="H333:H366" si="11">B333+G333</f>
        <v>155549659.51504534</v>
      </c>
    </row>
    <row r="334" spans="1:8" ht="13.9" customHeight="1">
      <c r="A334" s="349">
        <v>44470</v>
      </c>
      <c r="B334" s="124">
        <v>70940868.607865855</v>
      </c>
      <c r="C334" s="124">
        <v>-18969817.248652101</v>
      </c>
      <c r="D334" s="124">
        <v>-2585588.6284550005</v>
      </c>
      <c r="E334" s="124">
        <v>110365172.73295373</v>
      </c>
      <c r="F334" s="124">
        <v>-4449139.6792283794</v>
      </c>
      <c r="G334" s="125">
        <f t="shared" si="10"/>
        <v>84360627.176618248</v>
      </c>
      <c r="H334" s="196">
        <f t="shared" si="11"/>
        <v>155301495.78448409</v>
      </c>
    </row>
    <row r="335" spans="1:8" ht="13.9" customHeight="1">
      <c r="A335" s="349">
        <v>44501</v>
      </c>
      <c r="B335" s="124">
        <v>70624113.238803864</v>
      </c>
      <c r="C335" s="124">
        <v>-21792060.363901719</v>
      </c>
      <c r="D335" s="124">
        <v>-2632858.2795516602</v>
      </c>
      <c r="E335" s="124">
        <v>112088186.81466296</v>
      </c>
      <c r="F335" s="124">
        <v>-4133649.0279051275</v>
      </c>
      <c r="G335" s="125">
        <f t="shared" si="10"/>
        <v>83529619.143304467</v>
      </c>
      <c r="H335" s="196">
        <f t="shared" si="11"/>
        <v>154153732.38210833</v>
      </c>
    </row>
    <row r="336" spans="1:8" ht="13.9" customHeight="1">
      <c r="A336" s="349">
        <v>44531</v>
      </c>
      <c r="B336" s="124">
        <v>69291311.032254353</v>
      </c>
      <c r="C336" s="124">
        <v>-19296012.228337955</v>
      </c>
      <c r="D336" s="124">
        <v>-1644844.9956322105</v>
      </c>
      <c r="E336" s="124">
        <v>113668206.13848445</v>
      </c>
      <c r="F336" s="124">
        <v>-4427817.2691796394</v>
      </c>
      <c r="G336" s="125">
        <f t="shared" si="10"/>
        <v>88299531.645334646</v>
      </c>
      <c r="H336" s="196">
        <f t="shared" si="11"/>
        <v>157590842.677589</v>
      </c>
    </row>
    <row r="337" spans="1:8" ht="13.9" customHeight="1">
      <c r="A337" s="349">
        <v>44562</v>
      </c>
      <c r="B337" s="124">
        <v>69238423.643386677</v>
      </c>
      <c r="C337" s="124">
        <v>-19960707.385646127</v>
      </c>
      <c r="D337" s="124">
        <v>-1738389.20788827</v>
      </c>
      <c r="E337" s="124">
        <v>115145730.51104453</v>
      </c>
      <c r="F337" s="124">
        <v>-4270887.5723447446</v>
      </c>
      <c r="G337" s="125">
        <f t="shared" si="10"/>
        <v>89175746.345165387</v>
      </c>
      <c r="H337" s="196">
        <f t="shared" si="11"/>
        <v>158414169.98855206</v>
      </c>
    </row>
    <row r="338" spans="1:8" ht="13.9" customHeight="1">
      <c r="A338" s="349">
        <v>44593</v>
      </c>
      <c r="B338" s="124">
        <v>69682502.387349799</v>
      </c>
      <c r="C338" s="124">
        <v>-20009660.594938088</v>
      </c>
      <c r="D338" s="124">
        <v>-1684342.7326194698</v>
      </c>
      <c r="E338" s="124">
        <v>115398770.58414587</v>
      </c>
      <c r="F338" s="124">
        <v>-4215067.0392421586</v>
      </c>
      <c r="G338" s="125">
        <f t="shared" si="10"/>
        <v>89489700.217346147</v>
      </c>
      <c r="H338" s="196">
        <f t="shared" si="11"/>
        <v>159172202.60469595</v>
      </c>
    </row>
    <row r="339" spans="1:8" ht="13.9" customHeight="1">
      <c r="A339" s="349">
        <v>44621</v>
      </c>
      <c r="B339" s="124">
        <v>67014955.088792935</v>
      </c>
      <c r="C339" s="124">
        <v>-18985284.406369012</v>
      </c>
      <c r="D339" s="124">
        <v>-2017994.1580122206</v>
      </c>
      <c r="E339" s="124">
        <v>116151255.05420983</v>
      </c>
      <c r="F339" s="124">
        <v>-4642792.4943295103</v>
      </c>
      <c r="G339" s="125">
        <f t="shared" si="10"/>
        <v>90505183.995499074</v>
      </c>
      <c r="H339" s="196">
        <f t="shared" si="11"/>
        <v>157520139.08429199</v>
      </c>
    </row>
    <row r="340" spans="1:8" ht="13.9" customHeight="1">
      <c r="A340" s="349">
        <v>44652</v>
      </c>
      <c r="B340" s="124">
        <v>64411056.856847808</v>
      </c>
      <c r="C340" s="124">
        <v>-19538614.081973262</v>
      </c>
      <c r="D340" s="124">
        <v>-1972818.2142348797</v>
      </c>
      <c r="E340" s="124">
        <v>116728135.07262039</v>
      </c>
      <c r="F340" s="124">
        <v>-5010184.7070817025</v>
      </c>
      <c r="G340" s="125">
        <f t="shared" si="10"/>
        <v>90206518.069330543</v>
      </c>
      <c r="H340" s="196">
        <f t="shared" si="11"/>
        <v>154617574.92617834</v>
      </c>
    </row>
    <row r="341" spans="1:8" ht="13.9" customHeight="1">
      <c r="A341" s="349">
        <v>44682</v>
      </c>
      <c r="B341" s="124">
        <v>64271019.629925914</v>
      </c>
      <c r="C341" s="124">
        <v>-21629909.459435605</v>
      </c>
      <c r="D341" s="124">
        <v>-1921596.6228017695</v>
      </c>
      <c r="E341" s="124">
        <v>117904856.22056058</v>
      </c>
      <c r="F341" s="124">
        <v>-4769255.5622272808</v>
      </c>
      <c r="G341" s="125">
        <f t="shared" si="10"/>
        <v>89584094.576095924</v>
      </c>
      <c r="H341" s="196">
        <f t="shared" si="11"/>
        <v>153855114.20602185</v>
      </c>
    </row>
    <row r="342" spans="1:8" ht="13.9" customHeight="1">
      <c r="A342" s="349">
        <v>44713</v>
      </c>
      <c r="B342" s="124">
        <v>63409876.96792981</v>
      </c>
      <c r="C342" s="124">
        <v>-21370859.478449788</v>
      </c>
      <c r="D342" s="124">
        <v>-1938728.9353982001</v>
      </c>
      <c r="E342" s="124">
        <v>118705942.51791972</v>
      </c>
      <c r="F342" s="124">
        <v>-4592172.8468692414</v>
      </c>
      <c r="G342" s="125">
        <f t="shared" si="10"/>
        <v>90804181.257202491</v>
      </c>
      <c r="H342" s="196">
        <f t="shared" si="11"/>
        <v>154214058.22513229</v>
      </c>
    </row>
    <row r="343" spans="1:8" ht="13.9" customHeight="1">
      <c r="A343" s="349">
        <v>44743</v>
      </c>
      <c r="B343" s="124">
        <v>63295077.547026239</v>
      </c>
      <c r="C343" s="124">
        <v>-21161696.000099372</v>
      </c>
      <c r="D343" s="124">
        <v>-1825108.4838491702</v>
      </c>
      <c r="E343" s="124">
        <v>119169530.18380852</v>
      </c>
      <c r="F343" s="124">
        <v>-4668040.2572132926</v>
      </c>
      <c r="G343" s="125">
        <f t="shared" si="10"/>
        <v>91514685.442646682</v>
      </c>
      <c r="H343" s="196">
        <f t="shared" si="11"/>
        <v>154809762.98967293</v>
      </c>
    </row>
    <row r="344" spans="1:8" ht="13.9" customHeight="1">
      <c r="A344" s="349">
        <v>44774</v>
      </c>
      <c r="B344" s="124">
        <v>63514496.71951887</v>
      </c>
      <c r="C344" s="124">
        <v>-20424314.006203502</v>
      </c>
      <c r="D344" s="124">
        <v>-1861286.0600791299</v>
      </c>
      <c r="E344" s="124">
        <v>120284324.16974938</v>
      </c>
      <c r="F344" s="124">
        <v>-5151051.4828089504</v>
      </c>
      <c r="G344" s="125">
        <f t="shared" si="10"/>
        <v>92847672.620657802</v>
      </c>
      <c r="H344" s="196">
        <f t="shared" si="11"/>
        <v>156362169.34017667</v>
      </c>
    </row>
    <row r="345" spans="1:8" ht="13.9" customHeight="1">
      <c r="A345" s="349">
        <v>44805</v>
      </c>
      <c r="B345" s="124">
        <v>63921567.163015515</v>
      </c>
      <c r="C345" s="124">
        <v>-21435317.939366773</v>
      </c>
      <c r="D345" s="124">
        <v>-1713665.64455249</v>
      </c>
      <c r="E345" s="124">
        <v>122982387.24343851</v>
      </c>
      <c r="F345" s="124">
        <v>-5260853.7644369025</v>
      </c>
      <c r="G345" s="125">
        <f t="shared" si="10"/>
        <v>94572549.895082355</v>
      </c>
      <c r="H345" s="196">
        <f t="shared" si="11"/>
        <v>158494117.05809787</v>
      </c>
    </row>
    <row r="346" spans="1:8" ht="13.9" customHeight="1">
      <c r="A346" s="349">
        <v>44835</v>
      </c>
      <c r="B346" s="124">
        <v>65933041.580251262</v>
      </c>
      <c r="C346" s="124">
        <v>-22877252.60832873</v>
      </c>
      <c r="D346" s="124">
        <v>-1872216.8682678703</v>
      </c>
      <c r="E346" s="124">
        <v>124993010.40395114</v>
      </c>
      <c r="F346" s="124">
        <v>-4904735.3883568365</v>
      </c>
      <c r="G346" s="125">
        <f t="shared" si="10"/>
        <v>95338805.53899771</v>
      </c>
      <c r="H346" s="196">
        <f t="shared" si="11"/>
        <v>161271847.11924899</v>
      </c>
    </row>
    <row r="347" spans="1:8" ht="13.9" customHeight="1">
      <c r="A347" s="349">
        <v>44866</v>
      </c>
      <c r="B347" s="124">
        <v>64709905.065126389</v>
      </c>
      <c r="C347" s="124">
        <v>-21222122.364149172</v>
      </c>
      <c r="D347" s="124">
        <v>-2136948.7317297999</v>
      </c>
      <c r="E347" s="124">
        <v>125966446.58606742</v>
      </c>
      <c r="F347" s="124">
        <v>-5199295.061817687</v>
      </c>
      <c r="G347" s="125">
        <f t="shared" si="10"/>
        <v>97408080.428370759</v>
      </c>
      <c r="H347" s="196">
        <f t="shared" si="11"/>
        <v>162117985.49349713</v>
      </c>
    </row>
    <row r="348" spans="1:8" ht="13.9" customHeight="1">
      <c r="A348" s="349">
        <v>44896</v>
      </c>
      <c r="B348" s="124">
        <v>66595888.956524797</v>
      </c>
      <c r="C348" s="124">
        <v>-18141388.612300765</v>
      </c>
      <c r="D348" s="124">
        <v>-2799409.7122254497</v>
      </c>
      <c r="E348" s="124">
        <v>127146582.43544644</v>
      </c>
      <c r="F348" s="124">
        <v>-5106622.8120155064</v>
      </c>
      <c r="G348" s="125">
        <f t="shared" si="10"/>
        <v>101099161.29890472</v>
      </c>
      <c r="H348" s="196">
        <f t="shared" si="11"/>
        <v>167695050.25542951</v>
      </c>
    </row>
    <row r="349" spans="1:8" ht="13.9" customHeight="1">
      <c r="A349" s="349">
        <v>44927</v>
      </c>
      <c r="B349" s="124">
        <v>64608263.622413278</v>
      </c>
      <c r="C349" s="124">
        <v>-18153460.667186707</v>
      </c>
      <c r="D349" s="124">
        <v>-3623370.63219277</v>
      </c>
      <c r="E349" s="124">
        <v>127204022.10932764</v>
      </c>
      <c r="F349" s="124">
        <v>-4760251.2874125391</v>
      </c>
      <c r="G349" s="125">
        <f t="shared" si="10"/>
        <v>100666939.52253564</v>
      </c>
      <c r="H349" s="196">
        <f t="shared" si="11"/>
        <v>165275203.1449489</v>
      </c>
    </row>
    <row r="350" spans="1:8" ht="13.9" customHeight="1">
      <c r="A350" s="349">
        <v>44958</v>
      </c>
      <c r="B350" s="124">
        <v>65040295.728500642</v>
      </c>
      <c r="C350" s="124">
        <v>-17359165.625681341</v>
      </c>
      <c r="D350" s="124">
        <v>-3743474.7956587486</v>
      </c>
      <c r="E350" s="124">
        <v>127596345.82184529</v>
      </c>
      <c r="F350" s="124">
        <v>-5040805.9836402442</v>
      </c>
      <c r="G350" s="125">
        <f t="shared" si="10"/>
        <v>101452899.41686496</v>
      </c>
      <c r="H350" s="196">
        <f t="shared" si="11"/>
        <v>166493195.1453656</v>
      </c>
    </row>
    <row r="351" spans="1:8" ht="13.9" customHeight="1">
      <c r="A351" s="349">
        <v>44986</v>
      </c>
      <c r="B351" s="124">
        <v>68169820.758980304</v>
      </c>
      <c r="C351" s="124">
        <v>-16432327.070757275</v>
      </c>
      <c r="D351" s="124">
        <v>-3454628.1233580699</v>
      </c>
      <c r="E351" s="124">
        <v>126977787.27902256</v>
      </c>
      <c r="F351" s="124">
        <v>-5003097.762459944</v>
      </c>
      <c r="G351" s="125">
        <f t="shared" si="10"/>
        <v>102087734.32244727</v>
      </c>
      <c r="H351" s="196">
        <f t="shared" si="11"/>
        <v>170257555.08142757</v>
      </c>
    </row>
    <row r="352" spans="1:8" ht="13.9" customHeight="1">
      <c r="A352" s="349">
        <v>45017</v>
      </c>
      <c r="B352" s="124">
        <v>70318888.395685703</v>
      </c>
      <c r="C352" s="124">
        <v>-16584548.034267817</v>
      </c>
      <c r="D352" s="124">
        <v>-3117620.3109821705</v>
      </c>
      <c r="E352" s="124">
        <v>127138513.27972953</v>
      </c>
      <c r="F352" s="124">
        <v>-4339478.8115890035</v>
      </c>
      <c r="G352" s="125">
        <f t="shared" si="10"/>
        <v>103096866.12289053</v>
      </c>
      <c r="H352" s="196">
        <f t="shared" si="11"/>
        <v>173415754.51857623</v>
      </c>
    </row>
    <row r="353" spans="1:12" ht="13.9" customHeight="1">
      <c r="A353" s="349">
        <v>45047</v>
      </c>
      <c r="B353" s="124">
        <v>70240194.393238306</v>
      </c>
      <c r="C353" s="124">
        <v>-16247746.715948874</v>
      </c>
      <c r="D353" s="124">
        <v>-3664901.0179821104</v>
      </c>
      <c r="E353" s="124">
        <v>127829562.88573048</v>
      </c>
      <c r="F353" s="124">
        <v>-4394237.5197050478</v>
      </c>
      <c r="G353" s="125">
        <f t="shared" si="10"/>
        <v>103522677.63209446</v>
      </c>
      <c r="H353" s="196">
        <f t="shared" si="11"/>
        <v>173762872.02533275</v>
      </c>
    </row>
    <row r="354" spans="1:12" ht="13.9" customHeight="1">
      <c r="A354" s="349">
        <v>45078</v>
      </c>
      <c r="B354" s="124">
        <v>69943997.290326357</v>
      </c>
      <c r="C354" s="124">
        <v>-16814476.680433985</v>
      </c>
      <c r="D354" s="124">
        <v>-3118955.9584641801</v>
      </c>
      <c r="E354" s="124">
        <v>129229355.64877065</v>
      </c>
      <c r="F354" s="124">
        <v>-4807730.3495216919</v>
      </c>
      <c r="G354" s="125">
        <f t="shared" si="10"/>
        <v>104488192.66035078</v>
      </c>
      <c r="H354" s="196">
        <f t="shared" si="11"/>
        <v>174432189.95067716</v>
      </c>
    </row>
    <row r="355" spans="1:12" ht="13.9" customHeight="1">
      <c r="A355" s="349">
        <v>45108</v>
      </c>
      <c r="B355" s="124">
        <v>72593792.364311591</v>
      </c>
      <c r="C355" s="124">
        <v>-20097239.369166501</v>
      </c>
      <c r="D355" s="124">
        <v>-3517912.2717316095</v>
      </c>
      <c r="E355" s="124">
        <v>130663482.53461733</v>
      </c>
      <c r="F355" s="124">
        <v>-4365225.2752848957</v>
      </c>
      <c r="G355" s="125">
        <f t="shared" si="10"/>
        <v>102683105.61843432</v>
      </c>
      <c r="H355" s="196">
        <f t="shared" si="11"/>
        <v>175276897.98274592</v>
      </c>
    </row>
    <row r="356" spans="1:12" ht="13.9" customHeight="1">
      <c r="A356" s="349">
        <v>45139</v>
      </c>
      <c r="B356" s="124">
        <v>71443218.188521579</v>
      </c>
      <c r="C356" s="124">
        <v>-18827955.905368745</v>
      </c>
      <c r="D356" s="124">
        <v>-3934297.6404692293</v>
      </c>
      <c r="E356" s="124">
        <v>132369965.385263</v>
      </c>
      <c r="F356" s="124">
        <v>-4009849.3243477228</v>
      </c>
      <c r="G356" s="125">
        <f t="shared" si="10"/>
        <v>105597862.51507731</v>
      </c>
      <c r="H356" s="196">
        <f t="shared" si="11"/>
        <v>177041080.70359889</v>
      </c>
    </row>
    <row r="357" spans="1:12">
      <c r="A357" s="349">
        <v>45170</v>
      </c>
      <c r="B357" s="124">
        <v>69974629.433843538</v>
      </c>
      <c r="C357" s="124">
        <v>-19519216.677816965</v>
      </c>
      <c r="D357" s="124">
        <v>-4008484.5578276585</v>
      </c>
      <c r="E357" s="124">
        <v>135082913.98757833</v>
      </c>
      <c r="F357" s="124">
        <v>-4074277.879144208</v>
      </c>
      <c r="G357" s="125">
        <f t="shared" si="10"/>
        <v>107480934.8727895</v>
      </c>
      <c r="H357" s="196">
        <f t="shared" si="11"/>
        <v>177455564.30663306</v>
      </c>
      <c r="I357" s="1906"/>
      <c r="L357" s="342"/>
    </row>
    <row r="358" spans="1:12">
      <c r="A358" s="349">
        <v>45200</v>
      </c>
      <c r="B358" s="124">
        <v>71314520.579906344</v>
      </c>
      <c r="C358" s="124">
        <v>-19601192.471155029</v>
      </c>
      <c r="D358" s="124">
        <v>-3817632.5244092494</v>
      </c>
      <c r="E358" s="124">
        <v>137230274.95669237</v>
      </c>
      <c r="F358" s="124">
        <v>-3993405.3063020003</v>
      </c>
      <c r="G358" s="125">
        <f t="shared" si="10"/>
        <v>109818044.65482609</v>
      </c>
      <c r="H358" s="196">
        <f t="shared" si="11"/>
        <v>181132565.23473245</v>
      </c>
      <c r="I358" s="1906"/>
      <c r="L358" s="342"/>
    </row>
    <row r="359" spans="1:12" ht="14.25" customHeight="1">
      <c r="A359" s="349">
        <v>45231</v>
      </c>
      <c r="B359" s="124">
        <v>70146096.297384858</v>
      </c>
      <c r="C359" s="124">
        <v>-19303441.948095303</v>
      </c>
      <c r="D359" s="124">
        <v>-3355523.0944444779</v>
      </c>
      <c r="E359" s="124">
        <v>138537007.48329216</v>
      </c>
      <c r="F359" s="124">
        <v>-4054056.485067558</v>
      </c>
      <c r="G359" s="125">
        <f t="shared" si="10"/>
        <v>111823985.95568483</v>
      </c>
      <c r="H359" s="196">
        <f t="shared" si="11"/>
        <v>181970082.2530697</v>
      </c>
      <c r="I359" s="1906"/>
    </row>
    <row r="360" spans="1:12" ht="14.25" customHeight="1">
      <c r="A360" s="349">
        <v>45261</v>
      </c>
      <c r="B360" s="124">
        <v>67028690.022067249</v>
      </c>
      <c r="C360" s="124">
        <v>-16346273.942846771</v>
      </c>
      <c r="D360" s="124">
        <v>-2227134.9487437904</v>
      </c>
      <c r="E360" s="124">
        <v>140052332.11719149</v>
      </c>
      <c r="F360" s="124">
        <v>-4500955.933976152</v>
      </c>
      <c r="G360" s="125">
        <f t="shared" si="10"/>
        <v>116977967.29162477</v>
      </c>
      <c r="H360" s="196">
        <f t="shared" si="11"/>
        <v>184006657.31369203</v>
      </c>
      <c r="I360" s="1906"/>
    </row>
    <row r="361" spans="1:12" ht="14.25" customHeight="1">
      <c r="A361" s="349">
        <v>45292</v>
      </c>
      <c r="B361" s="124">
        <v>66053807.288807645</v>
      </c>
      <c r="C361" s="124">
        <v>-16280768.13171808</v>
      </c>
      <c r="D361" s="124">
        <v>-2597233.03145005</v>
      </c>
      <c r="E361" s="124">
        <v>139349065.3185837</v>
      </c>
      <c r="F361" s="124">
        <v>-3888519.757534761</v>
      </c>
      <c r="G361" s="125">
        <f t="shared" si="10"/>
        <v>116582544.39788081</v>
      </c>
      <c r="H361" s="196">
        <f t="shared" si="11"/>
        <v>182636351.68668845</v>
      </c>
      <c r="I361" s="1906"/>
    </row>
    <row r="362" spans="1:12" ht="15" customHeight="1">
      <c r="A362" s="349">
        <v>45323</v>
      </c>
      <c r="B362" s="124">
        <v>73388647.558155566</v>
      </c>
      <c r="C362" s="124">
        <v>-20985847.452861637</v>
      </c>
      <c r="D362" s="124">
        <v>-3180879.7112566005</v>
      </c>
      <c r="E362" s="124">
        <v>141015068.04005596</v>
      </c>
      <c r="F362" s="124">
        <v>-3963170.0550857079</v>
      </c>
      <c r="G362" s="125">
        <f t="shared" si="10"/>
        <v>112885170.82085203</v>
      </c>
      <c r="H362" s="196">
        <f t="shared" si="11"/>
        <v>186273818.37900758</v>
      </c>
      <c r="I362" s="1906"/>
      <c r="J362" s="885"/>
      <c r="K362" s="885"/>
    </row>
    <row r="363" spans="1:12" ht="15" customHeight="1">
      <c r="A363" s="349">
        <v>45352</v>
      </c>
      <c r="B363" s="124">
        <v>73184780.565023139</v>
      </c>
      <c r="C363" s="124">
        <v>-18724239.758855246</v>
      </c>
      <c r="D363" s="124">
        <v>-2824318.9462451702</v>
      </c>
      <c r="E363" s="124">
        <v>143312168.8804208</v>
      </c>
      <c r="F363" s="124">
        <v>-4025769.3196081561</v>
      </c>
      <c r="G363" s="125">
        <f t="shared" si="10"/>
        <v>117737840.85571223</v>
      </c>
      <c r="H363" s="196">
        <f t="shared" si="11"/>
        <v>190922621.42073536</v>
      </c>
      <c r="I363" s="1906"/>
    </row>
    <row r="364" spans="1:12" ht="15" customHeight="1">
      <c r="A364" s="349" t="s">
        <v>1527</v>
      </c>
      <c r="B364" s="124">
        <v>72470358.676603824</v>
      </c>
      <c r="C364" s="124">
        <v>-19764915.42445372</v>
      </c>
      <c r="D364" s="124">
        <v>-2895195.0542895505</v>
      </c>
      <c r="E364" s="124">
        <v>146837545.71583673</v>
      </c>
      <c r="F364" s="124">
        <v>-3502198.6130917137</v>
      </c>
      <c r="G364" s="125">
        <f t="shared" si="10"/>
        <v>120675236.62400176</v>
      </c>
      <c r="H364" s="196">
        <f t="shared" si="11"/>
        <v>193145595.3006056</v>
      </c>
      <c r="I364" s="1906"/>
    </row>
    <row r="365" spans="1:12" ht="15" customHeight="1">
      <c r="A365" s="349" t="s">
        <v>1611</v>
      </c>
      <c r="B365" s="112">
        <v>73582134.790608019</v>
      </c>
      <c r="C365" s="112">
        <v>-22218088.378012713</v>
      </c>
      <c r="D365" s="112">
        <v>-2647812.7871688097</v>
      </c>
      <c r="E365" s="112">
        <v>147414517.83699083</v>
      </c>
      <c r="F365" s="112">
        <v>-2903287.5765279238</v>
      </c>
      <c r="G365" s="125">
        <f t="shared" si="10"/>
        <v>119645329.09528139</v>
      </c>
      <c r="H365" s="196">
        <f t="shared" si="11"/>
        <v>193227463.88588941</v>
      </c>
      <c r="I365" s="1906"/>
    </row>
    <row r="366" spans="1:12" ht="15" customHeight="1">
      <c r="A366" s="349" t="s">
        <v>1628</v>
      </c>
      <c r="B366" s="112">
        <v>73860454.820882857</v>
      </c>
      <c r="C366" s="112">
        <v>-23287238.503977217</v>
      </c>
      <c r="D366" s="112">
        <v>-2289978.0800292501</v>
      </c>
      <c r="E366" s="112">
        <v>148098307.26221633</v>
      </c>
      <c r="F366" s="112">
        <v>-2871531.1866804711</v>
      </c>
      <c r="G366" s="125">
        <f t="shared" si="10"/>
        <v>119649559.49152941</v>
      </c>
      <c r="H366" s="196">
        <f t="shared" si="11"/>
        <v>193510014.31241226</v>
      </c>
      <c r="I366" s="1906"/>
    </row>
    <row r="367" spans="1:12" ht="15" customHeight="1">
      <c r="A367" s="349" t="s">
        <v>1639</v>
      </c>
      <c r="B367" s="124">
        <v>74200924.093792439</v>
      </c>
      <c r="C367" s="124">
        <v>-23650579.734558105</v>
      </c>
      <c r="D367" s="124">
        <v>-2436796.1134422403</v>
      </c>
      <c r="E367" s="124">
        <v>149918785.98122251</v>
      </c>
      <c r="F367" s="124">
        <v>-4560539.8212476429</v>
      </c>
      <c r="G367" s="125">
        <f t="shared" ref="G367" si="12">SUM(C367:F367)</f>
        <v>119270870.31197453</v>
      </c>
      <c r="H367" s="196">
        <f t="shared" ref="H367" si="13">B367+G367</f>
        <v>193471794.40576696</v>
      </c>
      <c r="I367" s="1906"/>
    </row>
    <row r="368" spans="1:12" ht="15" customHeight="1">
      <c r="A368" s="349" t="s">
        <v>1648</v>
      </c>
      <c r="B368" s="124">
        <v>74390636.306229427</v>
      </c>
      <c r="C368" s="124">
        <v>-21541932.264579274</v>
      </c>
      <c r="D368" s="124">
        <v>-2627277.7312502703</v>
      </c>
      <c r="E368" s="124">
        <v>153541327.29530823</v>
      </c>
      <c r="F368" s="124">
        <v>-4100921.7960844315</v>
      </c>
      <c r="G368" s="125">
        <f t="shared" ref="G368" si="14">SUM(C368:F368)</f>
        <v>125271195.50339425</v>
      </c>
      <c r="H368" s="196">
        <f t="shared" ref="H368" si="15">B368+G368</f>
        <v>199661831.80962366</v>
      </c>
      <c r="I368" s="1906"/>
    </row>
    <row r="369" spans="1:12" ht="15" customHeight="1">
      <c r="A369" s="349" t="s">
        <v>1692</v>
      </c>
      <c r="B369" s="124">
        <v>72658902.158613622</v>
      </c>
      <c r="C369" s="124">
        <v>-20630939.504757158</v>
      </c>
      <c r="D369" s="124">
        <v>-2191695.3028178997</v>
      </c>
      <c r="E369" s="124">
        <v>156436894.74494767</v>
      </c>
      <c r="F369" s="124">
        <v>-3316404.9197406978</v>
      </c>
      <c r="G369" s="125">
        <f t="shared" ref="G369" si="16">SUM(C369:F369)</f>
        <v>130297855.01763192</v>
      </c>
      <c r="H369" s="196">
        <f t="shared" ref="H369" si="17">B369+G369</f>
        <v>202956757.17624554</v>
      </c>
      <c r="I369" s="1906"/>
    </row>
    <row r="370" spans="1:12" ht="15" customHeight="1">
      <c r="A370" s="349" t="s">
        <v>1729</v>
      </c>
      <c r="B370" s="124">
        <v>72220510.87267217</v>
      </c>
      <c r="C370" s="124">
        <v>-21761951.320694238</v>
      </c>
      <c r="D370" s="124">
        <v>-3244229.6441079103</v>
      </c>
      <c r="E370" s="124">
        <v>160665642.09873551</v>
      </c>
      <c r="F370" s="124">
        <v>-3441045.8700341061</v>
      </c>
      <c r="G370" s="125">
        <f t="shared" ref="G370" si="18">SUM(C370:F370)</f>
        <v>132218415.26389927</v>
      </c>
      <c r="H370" s="196">
        <f t="shared" ref="H370" si="19">B370+G370</f>
        <v>204438926.13657144</v>
      </c>
      <c r="I370" s="1906"/>
    </row>
    <row r="371" spans="1:12" ht="15" customHeight="1">
      <c r="A371" s="349" t="s">
        <v>1796</v>
      </c>
      <c r="B371" s="124">
        <v>68200728.145314366</v>
      </c>
      <c r="C371" s="124">
        <v>-20376275.812995151</v>
      </c>
      <c r="D371" s="124">
        <v>-3171553.5673333402</v>
      </c>
      <c r="E371" s="124">
        <v>163314602.72736207</v>
      </c>
      <c r="F371" s="124">
        <v>-3631021.2259677215</v>
      </c>
      <c r="G371" s="125">
        <f t="shared" ref="G371" si="20">SUM(C371:F371)</f>
        <v>136135752.12106583</v>
      </c>
      <c r="H371" s="196">
        <f t="shared" ref="H371" si="21">B371+G371</f>
        <v>204336480.26638019</v>
      </c>
      <c r="I371" s="1906"/>
    </row>
    <row r="372" spans="1:12" ht="15" customHeight="1">
      <c r="A372" s="349" t="s">
        <v>1806</v>
      </c>
      <c r="B372" s="124">
        <v>67088600.578016147</v>
      </c>
      <c r="C372" s="124">
        <v>-16404113.448780674</v>
      </c>
      <c r="D372" s="124">
        <v>-2357248.1906405203</v>
      </c>
      <c r="E372" s="124">
        <v>166285923.38438219</v>
      </c>
      <c r="F372" s="124">
        <v>-4608758.9913406847</v>
      </c>
      <c r="G372" s="125">
        <f>SUM(C372:F372)</f>
        <v>142915802.7536203</v>
      </c>
      <c r="H372" s="196">
        <f>B372+G372</f>
        <v>210004403.33163643</v>
      </c>
      <c r="I372" s="1906"/>
    </row>
    <row r="373" spans="1:12" ht="15" customHeight="1">
      <c r="A373" s="349" t="s">
        <v>1813</v>
      </c>
      <c r="B373" s="124">
        <v>67989339.449857146</v>
      </c>
      <c r="C373" s="124">
        <v>-17009115.857628576</v>
      </c>
      <c r="D373" s="124">
        <v>-2868932.1078872602</v>
      </c>
      <c r="E373" s="124">
        <v>167571857.26624584</v>
      </c>
      <c r="F373" s="124">
        <v>-3801975.3192897136</v>
      </c>
      <c r="G373" s="125">
        <f>SUM(C373:F373)</f>
        <v>143891833.98144028</v>
      </c>
      <c r="H373" s="196">
        <f>B373+G373</f>
        <v>211881173.43129742</v>
      </c>
      <c r="I373" s="1906"/>
    </row>
    <row r="374" spans="1:12" ht="15" customHeight="1">
      <c r="A374" s="349" t="s">
        <v>1821</v>
      </c>
      <c r="B374" s="124">
        <v>69750333.926026762</v>
      </c>
      <c r="C374" s="124">
        <v>-15283877.665488524</v>
      </c>
      <c r="D374" s="124">
        <v>-3016272.7081621406</v>
      </c>
      <c r="E374" s="124">
        <v>170012165.04196298</v>
      </c>
      <c r="F374" s="124">
        <v>-3970189.1042810674</v>
      </c>
      <c r="G374" s="125">
        <f>SUM(C374:F374)</f>
        <v>147741825.56403124</v>
      </c>
      <c r="H374" s="196">
        <f>B374+G374</f>
        <v>217492159.490058</v>
      </c>
      <c r="I374" s="1906"/>
    </row>
    <row r="375" spans="1:12" ht="15" customHeight="1">
      <c r="A375" s="1338" t="s">
        <v>1842</v>
      </c>
      <c r="B375" s="1339">
        <v>76029455.854174256</v>
      </c>
      <c r="C375" s="1339">
        <v>-19846305.448199909</v>
      </c>
      <c r="D375" s="1339">
        <v>-3207584.0257641296</v>
      </c>
      <c r="E375" s="1339">
        <v>173128490.51874354</v>
      </c>
      <c r="F375" s="1339">
        <v>-4422346.0699997703</v>
      </c>
      <c r="G375" s="1345">
        <f>SUM(C375:F375)</f>
        <v>145652254.97477973</v>
      </c>
      <c r="H375" s="1346">
        <f>B375+G375</f>
        <v>221681710.82895398</v>
      </c>
      <c r="I375" s="1906"/>
    </row>
    <row r="376" spans="1:12" s="1150" customFormat="1">
      <c r="A376" s="348" t="s">
        <v>1395</v>
      </c>
      <c r="B376" s="116"/>
      <c r="C376" s="346"/>
      <c r="D376" s="346"/>
      <c r="E376" s="346"/>
      <c r="F376" s="346"/>
      <c r="G376" s="117"/>
      <c r="H376" s="347"/>
      <c r="I376"/>
      <c r="J376"/>
      <c r="K376"/>
      <c r="L376" s="338"/>
    </row>
    <row r="377" spans="1:12" s="1150" customFormat="1">
      <c r="A377" s="344" t="s">
        <v>516</v>
      </c>
      <c r="G377" s="345"/>
      <c r="I377"/>
      <c r="J377"/>
      <c r="K377"/>
      <c r="L377" s="338"/>
    </row>
    <row r="378" spans="1:12">
      <c r="A378" s="1559" t="s">
        <v>1500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75" formulaRange="1"/>
  </ignoredErrors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80"/>
  <sheetViews>
    <sheetView showGridLines="0" zoomScaleNormal="100" zoomScaleSheetLayoutView="100" workbookViewId="0">
      <pane xSplit="1" ySplit="11" topLeftCell="B363" activePane="bottomRight" state="frozen"/>
      <selection pane="topRight" activeCell="L359" sqref="L359"/>
      <selection pane="bottomLeft" activeCell="L359" sqref="L359"/>
      <selection pane="bottomRight" activeCell="I374" sqref="I374"/>
    </sheetView>
  </sheetViews>
  <sheetFormatPr baseColWidth="10" defaultColWidth="12" defaultRowHeight="15.75"/>
  <cols>
    <col min="1" max="1" width="9" style="339" customWidth="1"/>
    <col min="2" max="2" width="18.6640625" style="1150" customWidth="1"/>
    <col min="3" max="3" width="22.5" style="1150" customWidth="1"/>
    <col min="4" max="4" width="20" style="1150" customWidth="1"/>
    <col min="5" max="5" width="19.33203125" style="1150" customWidth="1"/>
    <col min="6" max="6" width="11.6640625" style="1150" bestFit="1" customWidth="1"/>
    <col min="7" max="7" width="15.6640625" style="338" customWidth="1"/>
    <col min="8" max="8" width="11.6640625" style="1150" bestFit="1" customWidth="1"/>
    <col min="9" max="9" width="13.1640625" bestFit="1" customWidth="1"/>
    <col min="11" max="16384" width="12" style="338"/>
  </cols>
  <sheetData>
    <row r="1" spans="1:11" ht="13.9" customHeight="1">
      <c r="A1" s="813" t="s">
        <v>44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61" t="s">
        <v>506</v>
      </c>
      <c r="B7" s="2161"/>
      <c r="C7" s="2161"/>
      <c r="D7" s="2161"/>
      <c r="E7" s="2161"/>
      <c r="F7" s="2161"/>
      <c r="G7" s="2161"/>
      <c r="H7" s="2161"/>
    </row>
    <row r="8" spans="1:11" ht="15.75" customHeight="1">
      <c r="A8" s="353" t="s">
        <v>518</v>
      </c>
      <c r="B8" s="352"/>
      <c r="C8" s="352"/>
      <c r="D8" s="352"/>
      <c r="E8" s="352"/>
      <c r="F8" s="352"/>
      <c r="G8" s="224"/>
      <c r="H8" s="352"/>
    </row>
    <row r="9" spans="1:11" ht="15.75" customHeight="1" thickBot="1">
      <c r="A9" s="351" t="s">
        <v>345</v>
      </c>
      <c r="B9" s="350"/>
      <c r="C9" s="350"/>
      <c r="D9" s="350"/>
      <c r="E9" s="350"/>
      <c r="F9" s="350"/>
      <c r="G9" s="225"/>
      <c r="H9" s="350"/>
    </row>
    <row r="10" spans="1:11" s="1150" customFormat="1" ht="24" customHeight="1" thickTop="1">
      <c r="A10" s="2056" t="s">
        <v>107</v>
      </c>
      <c r="B10" s="2058" t="s">
        <v>519</v>
      </c>
      <c r="C10" s="2058" t="s">
        <v>520</v>
      </c>
      <c r="D10" s="2058" t="s">
        <v>521</v>
      </c>
      <c r="E10" s="2058" t="s">
        <v>522</v>
      </c>
      <c r="F10" s="2058" t="s">
        <v>433</v>
      </c>
      <c r="G10" s="2058" t="s">
        <v>523</v>
      </c>
      <c r="H10" s="2058" t="s">
        <v>435</v>
      </c>
      <c r="I10"/>
      <c r="J10"/>
      <c r="K10" s="338"/>
    </row>
    <row r="11" spans="1:11" s="1150" customFormat="1" ht="28.5" customHeight="1">
      <c r="A11" s="2168"/>
      <c r="B11" s="2168"/>
      <c r="C11" s="2168"/>
      <c r="D11" s="2058"/>
      <c r="E11" s="2168"/>
      <c r="F11" s="2168"/>
      <c r="G11" s="2168"/>
      <c r="H11" s="2168"/>
      <c r="I11"/>
      <c r="J11"/>
      <c r="K11" s="338"/>
    </row>
    <row r="12" spans="1:11" ht="13.9" customHeight="1">
      <c r="A12" s="349">
        <v>34700</v>
      </c>
      <c r="B12" s="124">
        <f>+'CUADRO 18'!N31</f>
        <v>706516</v>
      </c>
      <c r="C12" s="112">
        <v>75678.752000000008</v>
      </c>
      <c r="D12" s="125">
        <f t="shared" ref="D12:D75" si="0">+B12-C12</f>
        <v>630837.24800000002</v>
      </c>
      <c r="E12" s="112">
        <v>516076.33200000011</v>
      </c>
      <c r="F12" s="126">
        <f>+D12+E12</f>
        <v>1146913.58</v>
      </c>
      <c r="G12" s="124">
        <v>1488060.5719999999</v>
      </c>
      <c r="H12" s="178">
        <f t="shared" ref="H12:H75" si="1">F12+G12</f>
        <v>2634974.1519999998</v>
      </c>
    </row>
    <row r="13" spans="1:11" ht="13.9" customHeight="1">
      <c r="A13" s="349">
        <v>34731</v>
      </c>
      <c r="B13" s="124">
        <f>+'CUADRO 18'!N32</f>
        <v>711993</v>
      </c>
      <c r="C13" s="112">
        <v>69861.708999999988</v>
      </c>
      <c r="D13" s="125">
        <f t="shared" si="0"/>
        <v>642131.29099999997</v>
      </c>
      <c r="E13" s="112">
        <v>530732.84700000007</v>
      </c>
      <c r="F13" s="126">
        <f t="shared" ref="F13:F76" si="2">+D13+E13</f>
        <v>1172864.138</v>
      </c>
      <c r="G13" s="124">
        <v>1488209.5449999999</v>
      </c>
      <c r="H13" s="178">
        <f t="shared" si="1"/>
        <v>2661073.6830000002</v>
      </c>
    </row>
    <row r="14" spans="1:11" ht="13.9" customHeight="1">
      <c r="A14" s="349">
        <v>34759</v>
      </c>
      <c r="B14" s="124">
        <f>+'CUADRO 18'!N33</f>
        <v>750958</v>
      </c>
      <c r="C14" s="112">
        <v>57239.521999999997</v>
      </c>
      <c r="D14" s="125">
        <f t="shared" si="0"/>
        <v>693718.478</v>
      </c>
      <c r="E14" s="112">
        <v>532452.07700000005</v>
      </c>
      <c r="F14" s="126">
        <f t="shared" si="2"/>
        <v>1226170.5550000002</v>
      </c>
      <c r="G14" s="124">
        <v>1527282.4670000002</v>
      </c>
      <c r="H14" s="178">
        <f t="shared" si="1"/>
        <v>2753453.0220000003</v>
      </c>
    </row>
    <row r="15" spans="1:11" ht="13.9" customHeight="1">
      <c r="A15" s="349">
        <v>34790</v>
      </c>
      <c r="B15" s="124">
        <f>+'CUADRO 18'!N34</f>
        <v>811746</v>
      </c>
      <c r="C15" s="112">
        <v>64523.650999999991</v>
      </c>
      <c r="D15" s="125">
        <f t="shared" si="0"/>
        <v>747222.34900000005</v>
      </c>
      <c r="E15" s="112">
        <v>576617.46900000004</v>
      </c>
      <c r="F15" s="126">
        <f t="shared" si="2"/>
        <v>1323839.818</v>
      </c>
      <c r="G15" s="124">
        <v>1643854.0290000001</v>
      </c>
      <c r="H15" s="178">
        <f t="shared" si="1"/>
        <v>2967693.8470000001</v>
      </c>
    </row>
    <row r="16" spans="1:11" ht="13.9" customHeight="1">
      <c r="A16" s="349">
        <v>34820</v>
      </c>
      <c r="B16" s="124">
        <f>+'CUADRO 18'!N35</f>
        <v>837230</v>
      </c>
      <c r="C16" s="112">
        <v>107318.254</v>
      </c>
      <c r="D16" s="125">
        <f t="shared" si="0"/>
        <v>729911.74600000004</v>
      </c>
      <c r="E16" s="112">
        <v>562001.19500000007</v>
      </c>
      <c r="F16" s="126">
        <f t="shared" si="2"/>
        <v>1291912.9410000001</v>
      </c>
      <c r="G16" s="124">
        <v>1695501.665</v>
      </c>
      <c r="H16" s="178">
        <f t="shared" si="1"/>
        <v>2987414.6060000001</v>
      </c>
    </row>
    <row r="17" spans="1:8" ht="13.9" customHeight="1">
      <c r="A17" s="349">
        <v>34851</v>
      </c>
      <c r="B17" s="124">
        <f>+'CUADRO 18'!N36</f>
        <v>842195</v>
      </c>
      <c r="C17" s="112">
        <v>96183.501999999993</v>
      </c>
      <c r="D17" s="125">
        <f t="shared" si="0"/>
        <v>746011.49800000002</v>
      </c>
      <c r="E17" s="112">
        <v>496877.554</v>
      </c>
      <c r="F17" s="126">
        <f t="shared" si="2"/>
        <v>1242889.0520000001</v>
      </c>
      <c r="G17" s="124">
        <v>1811457.1309999998</v>
      </c>
      <c r="H17" s="178">
        <f t="shared" si="1"/>
        <v>3054346.1830000002</v>
      </c>
    </row>
    <row r="18" spans="1:8" ht="13.9" customHeight="1">
      <c r="A18" s="349">
        <v>34881</v>
      </c>
      <c r="B18" s="124">
        <f>+'CUADRO 18'!N37</f>
        <v>835466</v>
      </c>
      <c r="C18" s="112">
        <v>111067.34200000002</v>
      </c>
      <c r="D18" s="125">
        <f t="shared" si="0"/>
        <v>724398.65799999994</v>
      </c>
      <c r="E18" s="112">
        <v>493150.98700000002</v>
      </c>
      <c r="F18" s="126">
        <f t="shared" si="2"/>
        <v>1217549.645</v>
      </c>
      <c r="G18" s="124">
        <v>1805479.2600000002</v>
      </c>
      <c r="H18" s="178">
        <f t="shared" si="1"/>
        <v>3023028.9050000003</v>
      </c>
    </row>
    <row r="19" spans="1:8" ht="13.9" customHeight="1">
      <c r="A19" s="349">
        <v>34912</v>
      </c>
      <c r="B19" s="124">
        <f>+'CUADRO 18'!N38</f>
        <v>806549</v>
      </c>
      <c r="C19" s="112">
        <v>95406.168000000005</v>
      </c>
      <c r="D19" s="125">
        <f t="shared" si="0"/>
        <v>711142.83199999994</v>
      </c>
      <c r="E19" s="112">
        <v>483648.78899999999</v>
      </c>
      <c r="F19" s="126">
        <f t="shared" si="2"/>
        <v>1194791.6209999998</v>
      </c>
      <c r="G19" s="124">
        <v>1926651.156</v>
      </c>
      <c r="H19" s="178">
        <f t="shared" si="1"/>
        <v>3121442.7769999998</v>
      </c>
    </row>
    <row r="20" spans="1:8" ht="13.9" customHeight="1">
      <c r="A20" s="349">
        <v>34943</v>
      </c>
      <c r="B20" s="124">
        <f>+'CUADRO 18'!N39</f>
        <v>792611</v>
      </c>
      <c r="C20" s="112">
        <v>77929.012000000002</v>
      </c>
      <c r="D20" s="125">
        <f t="shared" si="0"/>
        <v>714681.98800000001</v>
      </c>
      <c r="E20" s="112">
        <v>498173.55900000001</v>
      </c>
      <c r="F20" s="126">
        <f t="shared" si="2"/>
        <v>1212855.547</v>
      </c>
      <c r="G20" s="124">
        <v>1959287.7690000001</v>
      </c>
      <c r="H20" s="178">
        <f t="shared" si="1"/>
        <v>3172143.3160000001</v>
      </c>
    </row>
    <row r="21" spans="1:8" ht="13.9" customHeight="1">
      <c r="A21" s="349">
        <v>34973</v>
      </c>
      <c r="B21" s="124">
        <f>+'CUADRO 18'!N40</f>
        <v>781469</v>
      </c>
      <c r="C21" s="112">
        <v>87715.89</v>
      </c>
      <c r="D21" s="125">
        <f t="shared" si="0"/>
        <v>693753.11</v>
      </c>
      <c r="E21" s="112">
        <v>513223.35099999997</v>
      </c>
      <c r="F21" s="126">
        <f t="shared" si="2"/>
        <v>1206976.4609999999</v>
      </c>
      <c r="G21" s="124">
        <v>1969826.0850000002</v>
      </c>
      <c r="H21" s="178">
        <f t="shared" si="1"/>
        <v>3176802.5460000001</v>
      </c>
    </row>
    <row r="22" spans="1:8" ht="13.9" customHeight="1">
      <c r="A22" s="349">
        <v>35004</v>
      </c>
      <c r="B22" s="124">
        <f>+'CUADRO 18'!N41</f>
        <v>782864</v>
      </c>
      <c r="C22" s="112">
        <v>86458.430999999997</v>
      </c>
      <c r="D22" s="125">
        <f t="shared" si="0"/>
        <v>696405.56900000002</v>
      </c>
      <c r="E22" s="112">
        <v>527034.87799999991</v>
      </c>
      <c r="F22" s="126">
        <f t="shared" si="2"/>
        <v>1223440.4469999999</v>
      </c>
      <c r="G22" s="124">
        <v>1987213.0960000001</v>
      </c>
      <c r="H22" s="178">
        <f t="shared" si="1"/>
        <v>3210653.5430000001</v>
      </c>
    </row>
    <row r="23" spans="1:8" ht="13.9" customHeight="1">
      <c r="A23" s="349">
        <v>35034</v>
      </c>
      <c r="B23" s="124">
        <f>+'CUADRO 18'!N42</f>
        <v>1035739</v>
      </c>
      <c r="C23" s="112">
        <v>87501.546000000002</v>
      </c>
      <c r="D23" s="125">
        <f t="shared" si="0"/>
        <v>948237.45400000003</v>
      </c>
      <c r="E23" s="112">
        <v>570799.30099999998</v>
      </c>
      <c r="F23" s="126">
        <f t="shared" si="2"/>
        <v>1519036.7549999999</v>
      </c>
      <c r="G23" s="124">
        <v>2035175.4569999997</v>
      </c>
      <c r="H23" s="178">
        <f t="shared" si="1"/>
        <v>3554212.2119999994</v>
      </c>
    </row>
    <row r="24" spans="1:8" ht="13.9" customHeight="1">
      <c r="A24" s="349">
        <v>35065</v>
      </c>
      <c r="B24" s="124">
        <f>+'CUADRO 18'!N43</f>
        <v>826170</v>
      </c>
      <c r="C24" s="112">
        <v>85058.267746450001</v>
      </c>
      <c r="D24" s="125">
        <f t="shared" si="0"/>
        <v>741111.73225354997</v>
      </c>
      <c r="E24" s="112">
        <v>565823.74334584991</v>
      </c>
      <c r="F24" s="126">
        <f t="shared" si="2"/>
        <v>1306935.4755993998</v>
      </c>
      <c r="G24" s="124">
        <v>2099351.05194622</v>
      </c>
      <c r="H24" s="178">
        <f t="shared" si="1"/>
        <v>3406286.5275456198</v>
      </c>
    </row>
    <row r="25" spans="1:8" ht="13.9" customHeight="1">
      <c r="A25" s="349">
        <v>35096</v>
      </c>
      <c r="B25" s="124">
        <f>+'CUADRO 18'!N44</f>
        <v>801360</v>
      </c>
      <c r="C25" s="112">
        <v>64539.338881000003</v>
      </c>
      <c r="D25" s="125">
        <f t="shared" si="0"/>
        <v>736820.66111900005</v>
      </c>
      <c r="E25" s="112">
        <v>538740.51097348006</v>
      </c>
      <c r="F25" s="126">
        <f t="shared" si="2"/>
        <v>1275561.1720924801</v>
      </c>
      <c r="G25" s="124">
        <v>2082138.08430931</v>
      </c>
      <c r="H25" s="178">
        <f t="shared" si="1"/>
        <v>3357699.2564017903</v>
      </c>
    </row>
    <row r="26" spans="1:8" ht="13.9" customHeight="1">
      <c r="A26" s="349">
        <v>35125</v>
      </c>
      <c r="B26" s="124">
        <f>+'CUADRO 18'!N45</f>
        <v>810042</v>
      </c>
      <c r="C26" s="112">
        <v>67812.939287910005</v>
      </c>
      <c r="D26" s="125">
        <f t="shared" si="0"/>
        <v>742229.06071208999</v>
      </c>
      <c r="E26" s="112">
        <v>547904.45167733007</v>
      </c>
      <c r="F26" s="126">
        <f t="shared" si="2"/>
        <v>1290133.5123894201</v>
      </c>
      <c r="G26" s="124">
        <v>2113912.3854494398</v>
      </c>
      <c r="H26" s="178">
        <f t="shared" si="1"/>
        <v>3404045.8978388598</v>
      </c>
    </row>
    <row r="27" spans="1:8" ht="13.9" customHeight="1">
      <c r="A27" s="349">
        <v>35156</v>
      </c>
      <c r="B27" s="124">
        <f>+'CUADRO 18'!N46</f>
        <v>927730</v>
      </c>
      <c r="C27" s="112">
        <v>91807.578290339996</v>
      </c>
      <c r="D27" s="125">
        <f t="shared" si="0"/>
        <v>835922.42170965998</v>
      </c>
      <c r="E27" s="112">
        <v>641532.63703350001</v>
      </c>
      <c r="F27" s="126">
        <f t="shared" si="2"/>
        <v>1477455.05874316</v>
      </c>
      <c r="G27" s="124">
        <v>2219803.31396543</v>
      </c>
      <c r="H27" s="178">
        <f t="shared" si="1"/>
        <v>3697258.3727085898</v>
      </c>
    </row>
    <row r="28" spans="1:8" ht="13.9" customHeight="1">
      <c r="A28" s="349">
        <v>35186</v>
      </c>
      <c r="B28" s="124">
        <f>+'CUADRO 18'!N47</f>
        <v>907100</v>
      </c>
      <c r="C28" s="112">
        <v>94210.953640039996</v>
      </c>
      <c r="D28" s="125">
        <f t="shared" si="0"/>
        <v>812889.04635995999</v>
      </c>
      <c r="E28" s="112">
        <v>642567.48112183996</v>
      </c>
      <c r="F28" s="126">
        <f t="shared" si="2"/>
        <v>1455456.5274817999</v>
      </c>
      <c r="G28" s="124">
        <v>2250284.44055722</v>
      </c>
      <c r="H28" s="178">
        <f t="shared" si="1"/>
        <v>3705740.96803902</v>
      </c>
    </row>
    <row r="29" spans="1:8" ht="13.9" customHeight="1">
      <c r="A29" s="349">
        <v>35217</v>
      </c>
      <c r="B29" s="124">
        <f>+'CUADRO 18'!N48</f>
        <v>875301</v>
      </c>
      <c r="C29" s="112">
        <v>104630.74575832998</v>
      </c>
      <c r="D29" s="125">
        <f t="shared" si="0"/>
        <v>770670.25424167002</v>
      </c>
      <c r="E29" s="112">
        <v>652812.76704166003</v>
      </c>
      <c r="F29" s="126">
        <f t="shared" si="2"/>
        <v>1423483.0212833299</v>
      </c>
      <c r="G29" s="124">
        <v>2317018.4916514899</v>
      </c>
      <c r="H29" s="178">
        <f t="shared" si="1"/>
        <v>3740501.5129348198</v>
      </c>
    </row>
    <row r="30" spans="1:8" ht="13.9" customHeight="1">
      <c r="A30" s="349">
        <v>35247</v>
      </c>
      <c r="B30" s="124">
        <f>+'CUADRO 18'!N49</f>
        <v>873607</v>
      </c>
      <c r="C30" s="112">
        <v>115615.66648983999</v>
      </c>
      <c r="D30" s="125">
        <f t="shared" si="0"/>
        <v>757991.33351015998</v>
      </c>
      <c r="E30" s="112">
        <v>634301.65183949994</v>
      </c>
      <c r="F30" s="126">
        <f t="shared" si="2"/>
        <v>1392292.9853496598</v>
      </c>
      <c r="G30" s="124">
        <v>2292758.3266192903</v>
      </c>
      <c r="H30" s="178">
        <f t="shared" si="1"/>
        <v>3685051.3119689501</v>
      </c>
    </row>
    <row r="31" spans="1:8" ht="13.9" customHeight="1">
      <c r="A31" s="349">
        <v>35278</v>
      </c>
      <c r="B31" s="124">
        <f>+'CUADRO 18'!N50</f>
        <v>854866</v>
      </c>
      <c r="C31" s="112">
        <v>82891.916784770001</v>
      </c>
      <c r="D31" s="125">
        <f t="shared" si="0"/>
        <v>771974.08321523003</v>
      </c>
      <c r="E31" s="112">
        <v>611315.33823632996</v>
      </c>
      <c r="F31" s="126">
        <f t="shared" si="2"/>
        <v>1383289.42145156</v>
      </c>
      <c r="G31" s="124">
        <v>2357980.5444139</v>
      </c>
      <c r="H31" s="178">
        <f t="shared" si="1"/>
        <v>3741269.9658654602</v>
      </c>
    </row>
    <row r="32" spans="1:8" ht="13.9" customHeight="1">
      <c r="A32" s="349">
        <v>35309</v>
      </c>
      <c r="B32" s="124">
        <f>+'CUADRO 18'!N51</f>
        <v>863610</v>
      </c>
      <c r="C32" s="112">
        <v>124861.30721195</v>
      </c>
      <c r="D32" s="125">
        <f t="shared" si="0"/>
        <v>738748.69278805004</v>
      </c>
      <c r="E32" s="112">
        <v>607936.20679552015</v>
      </c>
      <c r="F32" s="126">
        <f t="shared" si="2"/>
        <v>1346684.8995835702</v>
      </c>
      <c r="G32" s="124">
        <v>2410190.6371603701</v>
      </c>
      <c r="H32" s="178">
        <f t="shared" si="1"/>
        <v>3756875.5367439403</v>
      </c>
    </row>
    <row r="33" spans="1:8" ht="13.9" customHeight="1">
      <c r="A33" s="349">
        <v>35339</v>
      </c>
      <c r="B33" s="124">
        <f>+'CUADRO 18'!N52</f>
        <v>869361</v>
      </c>
      <c r="C33" s="112">
        <v>122791.22146541</v>
      </c>
      <c r="D33" s="125">
        <f t="shared" si="0"/>
        <v>746569.77853459003</v>
      </c>
      <c r="E33" s="112">
        <v>552601.69100166997</v>
      </c>
      <c r="F33" s="126">
        <f t="shared" si="2"/>
        <v>1299171.46953626</v>
      </c>
      <c r="G33" s="124">
        <v>2069914.8450604901</v>
      </c>
      <c r="H33" s="178">
        <f t="shared" si="1"/>
        <v>3369086.3145967498</v>
      </c>
    </row>
    <row r="34" spans="1:8" ht="13.9" customHeight="1">
      <c r="A34" s="349">
        <v>35370</v>
      </c>
      <c r="B34" s="124">
        <f>+'CUADRO 18'!N53</f>
        <v>882925</v>
      </c>
      <c r="C34" s="112">
        <v>104639.44283432001</v>
      </c>
      <c r="D34" s="125">
        <f t="shared" si="0"/>
        <v>778285.55716567999</v>
      </c>
      <c r="E34" s="112">
        <v>557966.59364330012</v>
      </c>
      <c r="F34" s="126">
        <f t="shared" si="2"/>
        <v>1336252.1508089802</v>
      </c>
      <c r="G34" s="124">
        <v>2067987.9163552902</v>
      </c>
      <c r="H34" s="178">
        <f t="shared" si="1"/>
        <v>3404240.0671642702</v>
      </c>
    </row>
    <row r="35" spans="1:8" ht="13.9" customHeight="1">
      <c r="A35" s="349">
        <v>35400</v>
      </c>
      <c r="B35" s="124">
        <f>+'CUADRO 18'!N54</f>
        <v>1094087</v>
      </c>
      <c r="C35" s="112">
        <v>140718.24630266003</v>
      </c>
      <c r="D35" s="125">
        <f t="shared" si="0"/>
        <v>953368.75369733991</v>
      </c>
      <c r="E35" s="112">
        <v>611025.33128938987</v>
      </c>
      <c r="F35" s="126">
        <f t="shared" si="2"/>
        <v>1564394.0849867298</v>
      </c>
      <c r="G35" s="124">
        <v>2034585.72430505</v>
      </c>
      <c r="H35" s="178">
        <f t="shared" si="1"/>
        <v>3598979.80929178</v>
      </c>
    </row>
    <row r="36" spans="1:8" ht="13.9" customHeight="1">
      <c r="A36" s="349">
        <v>35431</v>
      </c>
      <c r="B36" s="124">
        <f>+'CUADRO 18'!N55</f>
        <v>931871</v>
      </c>
      <c r="C36" s="112">
        <v>121467.21249926</v>
      </c>
      <c r="D36" s="125">
        <f t="shared" si="0"/>
        <v>810403.78750074003</v>
      </c>
      <c r="E36" s="112">
        <v>558536.69583445985</v>
      </c>
      <c r="F36" s="126">
        <f t="shared" si="2"/>
        <v>1368940.4833351998</v>
      </c>
      <c r="G36" s="124">
        <v>2119814.3873574301</v>
      </c>
      <c r="H36" s="178">
        <f t="shared" si="1"/>
        <v>3488754.8706926298</v>
      </c>
    </row>
    <row r="37" spans="1:8" ht="13.9" customHeight="1">
      <c r="A37" s="349">
        <v>35462</v>
      </c>
      <c r="B37" s="124">
        <f>+'CUADRO 18'!N56</f>
        <v>911321</v>
      </c>
      <c r="C37" s="112">
        <v>106837.13564900999</v>
      </c>
      <c r="D37" s="125">
        <f t="shared" si="0"/>
        <v>804483.86435099004</v>
      </c>
      <c r="E37" s="112">
        <v>563179.20476893999</v>
      </c>
      <c r="F37" s="126">
        <f t="shared" si="2"/>
        <v>1367663.06911993</v>
      </c>
      <c r="G37" s="124">
        <v>2159054.1264247904</v>
      </c>
      <c r="H37" s="178">
        <f t="shared" si="1"/>
        <v>3526717.1955447206</v>
      </c>
    </row>
    <row r="38" spans="1:8" ht="13.9" customHeight="1">
      <c r="A38" s="349">
        <v>35490</v>
      </c>
      <c r="B38" s="124">
        <f>+'CUADRO 18'!N57</f>
        <v>958412</v>
      </c>
      <c r="C38" s="112">
        <v>149626.46283172001</v>
      </c>
      <c r="D38" s="125">
        <f t="shared" si="0"/>
        <v>808785.53716827999</v>
      </c>
      <c r="E38" s="112">
        <v>616291.78991080006</v>
      </c>
      <c r="F38" s="126">
        <f t="shared" si="2"/>
        <v>1425077.32707908</v>
      </c>
      <c r="G38" s="124">
        <v>2185811.5580777396</v>
      </c>
      <c r="H38" s="178">
        <f t="shared" si="1"/>
        <v>3610888.8851568196</v>
      </c>
    </row>
    <row r="39" spans="1:8" ht="13.9" customHeight="1">
      <c r="A39" s="349">
        <v>35521</v>
      </c>
      <c r="B39" s="124">
        <f>+'CUADRO 18'!N58</f>
        <v>1024296</v>
      </c>
      <c r="C39" s="112">
        <v>125859.9119301</v>
      </c>
      <c r="D39" s="125">
        <f t="shared" si="0"/>
        <v>898436.08806989994</v>
      </c>
      <c r="E39" s="112">
        <v>681125.0409182501</v>
      </c>
      <c r="F39" s="126">
        <f t="shared" si="2"/>
        <v>1579561.12898815</v>
      </c>
      <c r="G39" s="124">
        <v>2192790.49530449</v>
      </c>
      <c r="H39" s="178">
        <f t="shared" si="1"/>
        <v>3772351.62429264</v>
      </c>
    </row>
    <row r="40" spans="1:8" ht="13.9" customHeight="1">
      <c r="A40" s="349">
        <v>35551</v>
      </c>
      <c r="B40" s="124">
        <f>+'CUADRO 18'!N59</f>
        <v>1021742</v>
      </c>
      <c r="C40" s="112">
        <v>154221.97240254001</v>
      </c>
      <c r="D40" s="125">
        <f t="shared" si="0"/>
        <v>867520.02759745996</v>
      </c>
      <c r="E40" s="112">
        <v>650915.33329418011</v>
      </c>
      <c r="F40" s="126">
        <f t="shared" si="2"/>
        <v>1518435.3608916402</v>
      </c>
      <c r="G40" s="124">
        <v>2332566.0329107</v>
      </c>
      <c r="H40" s="178">
        <f t="shared" si="1"/>
        <v>3851001.3938023401</v>
      </c>
    </row>
    <row r="41" spans="1:8" ht="13.9" customHeight="1">
      <c r="A41" s="349">
        <v>35582</v>
      </c>
      <c r="B41" s="124">
        <f>+'CUADRO 18'!N60</f>
        <v>1072298</v>
      </c>
      <c r="C41" s="112">
        <v>172674.63825436996</v>
      </c>
      <c r="D41" s="125">
        <f t="shared" si="0"/>
        <v>899623.36174563004</v>
      </c>
      <c r="E41" s="112">
        <v>687734.65585012001</v>
      </c>
      <c r="F41" s="126">
        <f t="shared" si="2"/>
        <v>1587358.01759575</v>
      </c>
      <c r="G41" s="124">
        <v>2275637.7394689703</v>
      </c>
      <c r="H41" s="178">
        <f t="shared" si="1"/>
        <v>3862995.7570647206</v>
      </c>
    </row>
    <row r="42" spans="1:8" ht="13.9" customHeight="1">
      <c r="A42" s="349">
        <v>35612</v>
      </c>
      <c r="B42" s="124">
        <f>+'CUADRO 18'!N61</f>
        <v>1054488</v>
      </c>
      <c r="C42" s="112">
        <v>133805.93684499999</v>
      </c>
      <c r="D42" s="125">
        <f t="shared" si="0"/>
        <v>920682.06315499998</v>
      </c>
      <c r="E42" s="112">
        <v>605054.30750828004</v>
      </c>
      <c r="F42" s="126">
        <f t="shared" si="2"/>
        <v>1525736.3706632801</v>
      </c>
      <c r="G42" s="124">
        <v>2146709.94202442</v>
      </c>
      <c r="H42" s="178">
        <f t="shared" si="1"/>
        <v>3672446.3126877001</v>
      </c>
    </row>
    <row r="43" spans="1:8" ht="13.9" customHeight="1">
      <c r="A43" s="349">
        <v>35643</v>
      </c>
      <c r="B43" s="124">
        <f>+'CUADRO 18'!N62</f>
        <v>1043747.0000000001</v>
      </c>
      <c r="C43" s="112">
        <v>110152.18757152</v>
      </c>
      <c r="D43" s="125">
        <f t="shared" si="0"/>
        <v>933594.81242848013</v>
      </c>
      <c r="E43" s="112">
        <v>625771.82045147999</v>
      </c>
      <c r="F43" s="126">
        <f t="shared" si="2"/>
        <v>1559366.6328799601</v>
      </c>
      <c r="G43" s="124">
        <v>2199416.0374254198</v>
      </c>
      <c r="H43" s="178">
        <f t="shared" si="1"/>
        <v>3758782.6703053797</v>
      </c>
    </row>
    <row r="44" spans="1:8" ht="13.9" customHeight="1">
      <c r="A44" s="349">
        <v>35674</v>
      </c>
      <c r="B44" s="124">
        <f>+'CUADRO 18'!N63</f>
        <v>1034597</v>
      </c>
      <c r="C44" s="112">
        <v>152777.731432</v>
      </c>
      <c r="D44" s="125">
        <f t="shared" si="0"/>
        <v>881819.26856800006</v>
      </c>
      <c r="E44" s="112">
        <v>617647.07756011002</v>
      </c>
      <c r="F44" s="126">
        <f t="shared" si="2"/>
        <v>1499466.3461281101</v>
      </c>
      <c r="G44" s="124">
        <v>2185686.4789427598</v>
      </c>
      <c r="H44" s="178">
        <f t="shared" si="1"/>
        <v>3685152.8250708701</v>
      </c>
    </row>
    <row r="45" spans="1:8" ht="13.9" customHeight="1">
      <c r="A45" s="349">
        <v>35704</v>
      </c>
      <c r="B45" s="124">
        <f>+'CUADRO 18'!N64</f>
        <v>1024997.0000000001</v>
      </c>
      <c r="C45" s="112">
        <v>123209.59586899001</v>
      </c>
      <c r="D45" s="125">
        <f t="shared" si="0"/>
        <v>901787.40413101006</v>
      </c>
      <c r="E45" s="112">
        <v>576740.60798701004</v>
      </c>
      <c r="F45" s="126">
        <f t="shared" si="2"/>
        <v>1478528.0121180201</v>
      </c>
      <c r="G45" s="124">
        <v>2132581.8209828902</v>
      </c>
      <c r="H45" s="178">
        <f t="shared" si="1"/>
        <v>3611109.8331009103</v>
      </c>
    </row>
    <row r="46" spans="1:8" ht="13.9" customHeight="1">
      <c r="A46" s="349">
        <v>35735</v>
      </c>
      <c r="B46" s="124">
        <f>+'CUADRO 18'!N65</f>
        <v>988535</v>
      </c>
      <c r="C46" s="112">
        <v>109265.88225339999</v>
      </c>
      <c r="D46" s="125">
        <f t="shared" si="0"/>
        <v>879269.11774659995</v>
      </c>
      <c r="E46" s="112">
        <v>607786.85300730995</v>
      </c>
      <c r="F46" s="126">
        <f t="shared" si="2"/>
        <v>1487055.97075391</v>
      </c>
      <c r="G46" s="124">
        <v>2133588.8742947099</v>
      </c>
      <c r="H46" s="178">
        <f t="shared" si="1"/>
        <v>3620644.8450486199</v>
      </c>
    </row>
    <row r="47" spans="1:8" ht="13.9" customHeight="1">
      <c r="A47" s="349">
        <v>35765</v>
      </c>
      <c r="B47" s="124">
        <f>+'CUADRO 18'!N66</f>
        <v>1253694</v>
      </c>
      <c r="C47" s="112">
        <v>147004.19842</v>
      </c>
      <c r="D47" s="125">
        <f t="shared" si="0"/>
        <v>1106689.80158</v>
      </c>
      <c r="E47" s="112">
        <v>662481.43987362995</v>
      </c>
      <c r="F47" s="126">
        <f t="shared" si="2"/>
        <v>1769171.2414536299</v>
      </c>
      <c r="G47" s="124">
        <v>2071043.2284055699</v>
      </c>
      <c r="H47" s="178">
        <f t="shared" si="1"/>
        <v>3840214.4698591996</v>
      </c>
    </row>
    <row r="48" spans="1:8" ht="13.9" customHeight="1">
      <c r="A48" s="349">
        <v>35796</v>
      </c>
      <c r="B48" s="124">
        <f>+'CUADRO 18'!N67</f>
        <v>1045891.0000000001</v>
      </c>
      <c r="C48" s="112">
        <v>114421.311175</v>
      </c>
      <c r="D48" s="125">
        <f t="shared" si="0"/>
        <v>931469.68882500008</v>
      </c>
      <c r="E48" s="112">
        <v>588814.31687453995</v>
      </c>
      <c r="F48" s="126">
        <f t="shared" si="2"/>
        <v>1520284.00569954</v>
      </c>
      <c r="G48" s="124">
        <v>2021151.9758455402</v>
      </c>
      <c r="H48" s="178">
        <f t="shared" si="1"/>
        <v>3541435.9815450804</v>
      </c>
    </row>
    <row r="49" spans="1:8" ht="13.9" customHeight="1">
      <c r="A49" s="349">
        <v>35827</v>
      </c>
      <c r="B49" s="124">
        <f>+'CUADRO 18'!N68</f>
        <v>1057735</v>
      </c>
      <c r="C49" s="112">
        <v>122415.7528492</v>
      </c>
      <c r="D49" s="125">
        <f t="shared" si="0"/>
        <v>935319.24715079996</v>
      </c>
      <c r="E49" s="112">
        <v>553651.95449653012</v>
      </c>
      <c r="F49" s="126">
        <f t="shared" si="2"/>
        <v>1488971.2016473301</v>
      </c>
      <c r="G49" s="124">
        <v>2010164.4288811497</v>
      </c>
      <c r="H49" s="178">
        <f t="shared" si="1"/>
        <v>3499135.6305284798</v>
      </c>
    </row>
    <row r="50" spans="1:8" ht="13.9" customHeight="1">
      <c r="A50" s="349">
        <v>35855</v>
      </c>
      <c r="B50" s="124">
        <f>+'CUADRO 18'!N69</f>
        <v>1067931</v>
      </c>
      <c r="C50" s="112">
        <v>142777.30856161</v>
      </c>
      <c r="D50" s="125">
        <f t="shared" si="0"/>
        <v>925153.69143838994</v>
      </c>
      <c r="E50" s="112">
        <v>567292.29085183993</v>
      </c>
      <c r="F50" s="126">
        <f t="shared" si="2"/>
        <v>1492445.9822902298</v>
      </c>
      <c r="G50" s="124">
        <v>2004751.1775192898</v>
      </c>
      <c r="H50" s="178">
        <f t="shared" si="1"/>
        <v>3497197.1598095195</v>
      </c>
    </row>
    <row r="51" spans="1:8" ht="13.9" customHeight="1">
      <c r="A51" s="349">
        <v>35886</v>
      </c>
      <c r="B51" s="124">
        <f>+'CUADRO 18'!N70</f>
        <v>1149433</v>
      </c>
      <c r="C51" s="112">
        <v>92257.053107810003</v>
      </c>
      <c r="D51" s="125">
        <f t="shared" si="0"/>
        <v>1057175.94689219</v>
      </c>
      <c r="E51" s="112">
        <v>624686.16023684002</v>
      </c>
      <c r="F51" s="126">
        <f t="shared" si="2"/>
        <v>1681862.1071290299</v>
      </c>
      <c r="G51" s="124">
        <v>1911336.3224010202</v>
      </c>
      <c r="H51" s="178">
        <f t="shared" si="1"/>
        <v>3593198.4295300501</v>
      </c>
    </row>
    <row r="52" spans="1:8" ht="13.9" customHeight="1">
      <c r="A52" s="349">
        <v>35916</v>
      </c>
      <c r="B52" s="124">
        <f>+'CUADRO 18'!N71</f>
        <v>1151361</v>
      </c>
      <c r="C52" s="112">
        <v>140388.41651361002</v>
      </c>
      <c r="D52" s="125">
        <f t="shared" si="0"/>
        <v>1010972.58348639</v>
      </c>
      <c r="E52" s="112">
        <v>608076.69597009011</v>
      </c>
      <c r="F52" s="126">
        <f t="shared" si="2"/>
        <v>1619049.2794564799</v>
      </c>
      <c r="G52" s="124">
        <v>2005594.9961975201</v>
      </c>
      <c r="H52" s="178">
        <f t="shared" si="1"/>
        <v>3624644.2756540002</v>
      </c>
    </row>
    <row r="53" spans="1:8" ht="13.9" customHeight="1">
      <c r="A53" s="349">
        <v>35947</v>
      </c>
      <c r="B53" s="124">
        <f>+'CUADRO 18'!N72</f>
        <v>1135351</v>
      </c>
      <c r="C53" s="112">
        <v>157130.06828561</v>
      </c>
      <c r="D53" s="125">
        <f t="shared" si="0"/>
        <v>978220.93171438994</v>
      </c>
      <c r="E53" s="112">
        <v>599265.67572914006</v>
      </c>
      <c r="F53" s="126">
        <f t="shared" si="2"/>
        <v>1577486.6074435301</v>
      </c>
      <c r="G53" s="124">
        <v>2080359.6602245201</v>
      </c>
      <c r="H53" s="178">
        <f t="shared" si="1"/>
        <v>3657846.2676680502</v>
      </c>
    </row>
    <row r="54" spans="1:8" ht="13.9" customHeight="1">
      <c r="A54" s="349">
        <v>35977</v>
      </c>
      <c r="B54" s="124">
        <f>+'CUADRO 18'!N73</f>
        <v>1245100</v>
      </c>
      <c r="C54" s="112">
        <v>145182.72387141001</v>
      </c>
      <c r="D54" s="125">
        <f t="shared" si="0"/>
        <v>1099917.2761285901</v>
      </c>
      <c r="E54" s="112">
        <v>600104.91048656008</v>
      </c>
      <c r="F54" s="126">
        <f t="shared" si="2"/>
        <v>1700022.1866151502</v>
      </c>
      <c r="G54" s="124">
        <v>1986020.1964554896</v>
      </c>
      <c r="H54" s="178">
        <f t="shared" si="1"/>
        <v>3686042.3830706398</v>
      </c>
    </row>
    <row r="55" spans="1:8" ht="13.9" customHeight="1">
      <c r="A55" s="349">
        <v>36008</v>
      </c>
      <c r="B55" s="124">
        <f>+'CUADRO 18'!N74</f>
        <v>1200282</v>
      </c>
      <c r="C55" s="112">
        <v>168770.86554350998</v>
      </c>
      <c r="D55" s="125">
        <f t="shared" si="0"/>
        <v>1031511.1344564901</v>
      </c>
      <c r="E55" s="112">
        <v>566541.33591520996</v>
      </c>
      <c r="F55" s="126">
        <f t="shared" si="2"/>
        <v>1598052.4703716999</v>
      </c>
      <c r="G55" s="124">
        <v>1954019.2616912299</v>
      </c>
      <c r="H55" s="178">
        <f t="shared" si="1"/>
        <v>3552071.7320629298</v>
      </c>
    </row>
    <row r="56" spans="1:8" ht="13.9" customHeight="1">
      <c r="A56" s="349">
        <v>36039</v>
      </c>
      <c r="B56" s="124">
        <f>+'CUADRO 18'!N75</f>
        <v>1154127</v>
      </c>
      <c r="C56" s="112">
        <v>162845.19338404</v>
      </c>
      <c r="D56" s="125">
        <f t="shared" si="0"/>
        <v>991281.80661595997</v>
      </c>
      <c r="E56" s="112">
        <v>554338.79770383006</v>
      </c>
      <c r="F56" s="126">
        <f t="shared" si="2"/>
        <v>1545620.6043197899</v>
      </c>
      <c r="G56" s="124">
        <v>1942762.0715999401</v>
      </c>
      <c r="H56" s="178">
        <f t="shared" si="1"/>
        <v>3488382.6759197302</v>
      </c>
    </row>
    <row r="57" spans="1:8" ht="13.9" customHeight="1">
      <c r="A57" s="349">
        <v>36069</v>
      </c>
      <c r="B57" s="124">
        <f>+'CUADRO 18'!N76</f>
        <v>1116490</v>
      </c>
      <c r="C57" s="112">
        <v>112583.07221680999</v>
      </c>
      <c r="D57" s="125">
        <f t="shared" si="0"/>
        <v>1003906.92778319</v>
      </c>
      <c r="E57" s="112">
        <v>510432.15771229001</v>
      </c>
      <c r="F57" s="126">
        <f t="shared" si="2"/>
        <v>1514339.0854954801</v>
      </c>
      <c r="G57" s="124">
        <v>1760036.5193858501</v>
      </c>
      <c r="H57" s="178">
        <f t="shared" si="1"/>
        <v>3274375.6048813304</v>
      </c>
    </row>
    <row r="58" spans="1:8" ht="13.9" customHeight="1">
      <c r="A58" s="349">
        <v>36100</v>
      </c>
      <c r="B58" s="124">
        <f>+'CUADRO 18'!N77</f>
        <v>1112976</v>
      </c>
      <c r="C58" s="112">
        <v>151922.10452744001</v>
      </c>
      <c r="D58" s="125">
        <f t="shared" si="0"/>
        <v>961053.89547255996</v>
      </c>
      <c r="E58" s="112">
        <v>525336.26981301</v>
      </c>
      <c r="F58" s="126">
        <f t="shared" si="2"/>
        <v>1486390.1652855701</v>
      </c>
      <c r="G58" s="124">
        <v>1765786.036564</v>
      </c>
      <c r="H58" s="178">
        <f t="shared" si="1"/>
        <v>3252176.20184957</v>
      </c>
    </row>
    <row r="59" spans="1:8" ht="13.9" customHeight="1">
      <c r="A59" s="349">
        <v>36130</v>
      </c>
      <c r="B59" s="124">
        <f>+'CUADRO 18'!N78</f>
        <v>1409138</v>
      </c>
      <c r="C59" s="112">
        <v>162327.32790143997</v>
      </c>
      <c r="D59" s="125">
        <f t="shared" si="0"/>
        <v>1246810.67209856</v>
      </c>
      <c r="E59" s="112">
        <v>654799.49265549006</v>
      </c>
      <c r="F59" s="126">
        <f t="shared" si="2"/>
        <v>1901610.1647540501</v>
      </c>
      <c r="G59" s="124">
        <v>1757264.1702421</v>
      </c>
      <c r="H59" s="178">
        <f t="shared" si="1"/>
        <v>3658874.3349961499</v>
      </c>
    </row>
    <row r="60" spans="1:8" ht="13.9" customHeight="1">
      <c r="A60" s="349">
        <v>36161</v>
      </c>
      <c r="B60" s="124">
        <f>+'CUADRO 18'!N79</f>
        <v>1163140</v>
      </c>
      <c r="C60" s="112">
        <v>135348.56788661002</v>
      </c>
      <c r="D60" s="125">
        <f t="shared" si="0"/>
        <v>1027791.43211339</v>
      </c>
      <c r="E60" s="112">
        <v>547314.08868253988</v>
      </c>
      <c r="F60" s="126">
        <f t="shared" si="2"/>
        <v>1575105.5207959297</v>
      </c>
      <c r="G60" s="124">
        <v>1696966.5460024299</v>
      </c>
      <c r="H60" s="178">
        <f t="shared" si="1"/>
        <v>3272072.0667983596</v>
      </c>
    </row>
    <row r="61" spans="1:8" ht="13.9" customHeight="1">
      <c r="A61" s="349">
        <v>36192</v>
      </c>
      <c r="B61" s="124">
        <f>+'CUADRO 18'!N80</f>
        <v>1109300</v>
      </c>
      <c r="C61" s="112">
        <v>121131.37510486999</v>
      </c>
      <c r="D61" s="125">
        <f t="shared" si="0"/>
        <v>988168.62489513005</v>
      </c>
      <c r="E61" s="112">
        <v>525487.69328743988</v>
      </c>
      <c r="F61" s="126">
        <f t="shared" si="2"/>
        <v>1513656.3181825699</v>
      </c>
      <c r="G61" s="124">
        <v>1622620.9589441</v>
      </c>
      <c r="H61" s="178">
        <f t="shared" si="1"/>
        <v>3136277.2771266699</v>
      </c>
    </row>
    <row r="62" spans="1:8" ht="13.9" customHeight="1">
      <c r="A62" s="349">
        <v>36220</v>
      </c>
      <c r="B62" s="124">
        <f>+'CUADRO 18'!N81</f>
        <v>1183693</v>
      </c>
      <c r="C62" s="112">
        <v>124269.06624864999</v>
      </c>
      <c r="D62" s="125">
        <f t="shared" si="0"/>
        <v>1059423.93375135</v>
      </c>
      <c r="E62" s="112">
        <v>514155.3767083101</v>
      </c>
      <c r="F62" s="126">
        <f t="shared" si="2"/>
        <v>1573579.3104596601</v>
      </c>
      <c r="G62" s="124">
        <v>1623781.89276064</v>
      </c>
      <c r="H62" s="178">
        <f t="shared" si="1"/>
        <v>3197361.2032203004</v>
      </c>
    </row>
    <row r="63" spans="1:8" ht="13.9" customHeight="1">
      <c r="A63" s="349">
        <v>36251</v>
      </c>
      <c r="B63" s="124">
        <f>+'CUADRO 18'!N82</f>
        <v>1157543</v>
      </c>
      <c r="C63" s="112">
        <v>123496.27245361</v>
      </c>
      <c r="D63" s="125">
        <f t="shared" si="0"/>
        <v>1034046.72754639</v>
      </c>
      <c r="E63" s="112">
        <v>520345.58410727995</v>
      </c>
      <c r="F63" s="126">
        <f t="shared" si="2"/>
        <v>1554392.3116536699</v>
      </c>
      <c r="G63" s="124">
        <v>1677419.50793037</v>
      </c>
      <c r="H63" s="178">
        <f t="shared" si="1"/>
        <v>3231811.81958404</v>
      </c>
    </row>
    <row r="64" spans="1:8" ht="13.9" customHeight="1">
      <c r="A64" s="349">
        <v>36281</v>
      </c>
      <c r="B64" s="124">
        <f>+'CUADRO 18'!N83</f>
        <v>1150006</v>
      </c>
      <c r="C64" s="112">
        <v>172232.82229660999</v>
      </c>
      <c r="D64" s="125">
        <f t="shared" si="0"/>
        <v>977773.17770339001</v>
      </c>
      <c r="E64" s="112">
        <v>561599.43209497002</v>
      </c>
      <c r="F64" s="126">
        <f t="shared" si="2"/>
        <v>1539372.6097983602</v>
      </c>
      <c r="G64" s="124">
        <v>1722858.5598988398</v>
      </c>
      <c r="H64" s="178">
        <f t="shared" si="1"/>
        <v>3262231.1696971999</v>
      </c>
    </row>
    <row r="65" spans="1:8" ht="13.9" customHeight="1">
      <c r="A65" s="349">
        <v>36312</v>
      </c>
      <c r="B65" s="124">
        <f>+'CUADRO 18'!N84</f>
        <v>1124017</v>
      </c>
      <c r="C65" s="112">
        <v>171122.72651532001</v>
      </c>
      <c r="D65" s="125">
        <f t="shared" si="0"/>
        <v>952894.27348467999</v>
      </c>
      <c r="E65" s="112">
        <v>529303.93851578992</v>
      </c>
      <c r="F65" s="126">
        <f t="shared" si="2"/>
        <v>1482198.2120004699</v>
      </c>
      <c r="G65" s="124">
        <v>1749874.1559341401</v>
      </c>
      <c r="H65" s="178">
        <f t="shared" si="1"/>
        <v>3232072.3679346098</v>
      </c>
    </row>
    <row r="66" spans="1:8" ht="13.9" customHeight="1">
      <c r="A66" s="349">
        <v>36342</v>
      </c>
      <c r="B66" s="124">
        <f>+'CUADRO 18'!N85</f>
        <v>1121135</v>
      </c>
      <c r="C66" s="112">
        <v>139691.00630610998</v>
      </c>
      <c r="D66" s="125">
        <f t="shared" si="0"/>
        <v>981443.99369389005</v>
      </c>
      <c r="E66" s="112">
        <v>525828.13955252001</v>
      </c>
      <c r="F66" s="126">
        <f t="shared" si="2"/>
        <v>1507272.1332464102</v>
      </c>
      <c r="G66" s="124">
        <v>1799561.7143612397</v>
      </c>
      <c r="H66" s="178">
        <f t="shared" si="1"/>
        <v>3306833.8476076499</v>
      </c>
    </row>
    <row r="67" spans="1:8" ht="13.9" customHeight="1">
      <c r="A67" s="349">
        <v>36373</v>
      </c>
      <c r="B67" s="124">
        <f>+'CUADRO 18'!N86</f>
        <v>1090228</v>
      </c>
      <c r="C67" s="112">
        <v>155505.16501117</v>
      </c>
      <c r="D67" s="125">
        <f t="shared" si="0"/>
        <v>934722.83498883003</v>
      </c>
      <c r="E67" s="112">
        <v>499856.86984181008</v>
      </c>
      <c r="F67" s="126">
        <f t="shared" si="2"/>
        <v>1434579.70483064</v>
      </c>
      <c r="G67" s="124">
        <v>1847506.1198500502</v>
      </c>
      <c r="H67" s="178">
        <f t="shared" si="1"/>
        <v>3282085.8246806902</v>
      </c>
    </row>
    <row r="68" spans="1:8" ht="13.9" customHeight="1">
      <c r="A68" s="349">
        <v>36404</v>
      </c>
      <c r="B68" s="124">
        <f>+'CUADRO 18'!N87</f>
        <v>1101128</v>
      </c>
      <c r="C68" s="112">
        <v>156523.32043616002</v>
      </c>
      <c r="D68" s="125">
        <f t="shared" si="0"/>
        <v>944604.67956383992</v>
      </c>
      <c r="E68" s="112">
        <v>555238.36247102998</v>
      </c>
      <c r="F68" s="126">
        <f t="shared" si="2"/>
        <v>1499843.04203487</v>
      </c>
      <c r="G68" s="124">
        <v>1855760.5118903199</v>
      </c>
      <c r="H68" s="178">
        <f t="shared" si="1"/>
        <v>3355603.5539251901</v>
      </c>
    </row>
    <row r="69" spans="1:8" ht="13.9" customHeight="1">
      <c r="A69" s="349">
        <v>36434</v>
      </c>
      <c r="B69" s="124">
        <f>+'CUADRO 18'!N88</f>
        <v>1097810</v>
      </c>
      <c r="C69" s="112">
        <v>131247.69630916</v>
      </c>
      <c r="D69" s="125">
        <f t="shared" si="0"/>
        <v>966562.30369084002</v>
      </c>
      <c r="E69" s="112">
        <v>520006.89382836007</v>
      </c>
      <c r="F69" s="126">
        <f t="shared" si="2"/>
        <v>1486569.1975192002</v>
      </c>
      <c r="G69" s="124">
        <v>1883837.9629044801</v>
      </c>
      <c r="H69" s="178">
        <f t="shared" si="1"/>
        <v>3370407.1604236802</v>
      </c>
    </row>
    <row r="70" spans="1:8" ht="13.9" customHeight="1">
      <c r="A70" s="349">
        <v>36465</v>
      </c>
      <c r="B70" s="124">
        <f>+'CUADRO 18'!N89</f>
        <v>1109323</v>
      </c>
      <c r="C70" s="112">
        <v>150260.39040916</v>
      </c>
      <c r="D70" s="125">
        <f t="shared" si="0"/>
        <v>959062.60959084006</v>
      </c>
      <c r="E70" s="112">
        <v>576296.84857800009</v>
      </c>
      <c r="F70" s="126">
        <f t="shared" si="2"/>
        <v>1535359.45816884</v>
      </c>
      <c r="G70" s="124">
        <v>1840053.1531758502</v>
      </c>
      <c r="H70" s="178">
        <f t="shared" si="1"/>
        <v>3375412.6113446904</v>
      </c>
    </row>
    <row r="71" spans="1:8" ht="13.9" customHeight="1">
      <c r="A71" s="349">
        <v>36495</v>
      </c>
      <c r="B71" s="124">
        <f>+'CUADRO 18'!N90</f>
        <v>1587498</v>
      </c>
      <c r="C71" s="112">
        <v>202278.97566815998</v>
      </c>
      <c r="D71" s="125">
        <f t="shared" si="0"/>
        <v>1385219.02433184</v>
      </c>
      <c r="E71" s="112">
        <v>701885.22594863013</v>
      </c>
      <c r="F71" s="126">
        <f t="shared" si="2"/>
        <v>2087104.2502804701</v>
      </c>
      <c r="G71" s="124">
        <v>1894012.5382918098</v>
      </c>
      <c r="H71" s="178">
        <f t="shared" si="1"/>
        <v>3981116.7885722797</v>
      </c>
    </row>
    <row r="72" spans="1:8" ht="13.9" customHeight="1">
      <c r="A72" s="349">
        <v>36526</v>
      </c>
      <c r="B72" s="124">
        <f>+'CUADRO 18'!N91</f>
        <v>1232284</v>
      </c>
      <c r="C72" s="112">
        <v>166705.11742616</v>
      </c>
      <c r="D72" s="125">
        <f t="shared" si="0"/>
        <v>1065578.88257384</v>
      </c>
      <c r="E72" s="112">
        <v>552983.65225983004</v>
      </c>
      <c r="F72" s="126">
        <f t="shared" si="2"/>
        <v>1618562.5348336701</v>
      </c>
      <c r="G72" s="124">
        <v>1914547.0691978</v>
      </c>
      <c r="H72" s="178">
        <f t="shared" si="1"/>
        <v>3533109.6040314701</v>
      </c>
    </row>
    <row r="73" spans="1:8" ht="13.9" customHeight="1">
      <c r="A73" s="349">
        <v>36557</v>
      </c>
      <c r="B73" s="124">
        <f>+'CUADRO 18'!N92</f>
        <v>1175717</v>
      </c>
      <c r="C73" s="112">
        <v>135952.12850400002</v>
      </c>
      <c r="D73" s="125">
        <f t="shared" si="0"/>
        <v>1039764.871496</v>
      </c>
      <c r="E73" s="112">
        <v>504262.87868475</v>
      </c>
      <c r="F73" s="126">
        <f t="shared" si="2"/>
        <v>1544027.7501807499</v>
      </c>
      <c r="G73" s="124">
        <v>1852595.5429262801</v>
      </c>
      <c r="H73" s="178">
        <f t="shared" si="1"/>
        <v>3396623.29310703</v>
      </c>
    </row>
    <row r="74" spans="1:8" ht="13.9" customHeight="1">
      <c r="A74" s="349">
        <v>36586</v>
      </c>
      <c r="B74" s="124">
        <f>+'CUADRO 18'!N93</f>
        <v>1232282</v>
      </c>
      <c r="C74" s="112">
        <v>134693.31184000001</v>
      </c>
      <c r="D74" s="125">
        <f t="shared" si="0"/>
        <v>1097588.6881599999</v>
      </c>
      <c r="E74" s="112">
        <v>538002.04571211</v>
      </c>
      <c r="F74" s="126">
        <f t="shared" si="2"/>
        <v>1635590.73387211</v>
      </c>
      <c r="G74" s="124">
        <v>1923603.1764078198</v>
      </c>
      <c r="H74" s="178">
        <f t="shared" si="1"/>
        <v>3559193.9102799296</v>
      </c>
    </row>
    <row r="75" spans="1:8" ht="13.9" customHeight="1">
      <c r="A75" s="349">
        <v>36617</v>
      </c>
      <c r="B75" s="124">
        <f>+'CUADRO 18'!N94</f>
        <v>1324713</v>
      </c>
      <c r="C75" s="112">
        <v>144982.93698099998</v>
      </c>
      <c r="D75" s="125">
        <f t="shared" si="0"/>
        <v>1179730.063019</v>
      </c>
      <c r="E75" s="112">
        <v>585916.7723860899</v>
      </c>
      <c r="F75" s="126">
        <f t="shared" si="2"/>
        <v>1765646.8354050899</v>
      </c>
      <c r="G75" s="124">
        <v>2039371.5217849899</v>
      </c>
      <c r="H75" s="178">
        <f t="shared" si="1"/>
        <v>3805018.35719008</v>
      </c>
    </row>
    <row r="76" spans="1:8" ht="13.9" customHeight="1">
      <c r="A76" s="349">
        <v>36647</v>
      </c>
      <c r="B76" s="124">
        <f>+'CUADRO 18'!N95</f>
        <v>1271554</v>
      </c>
      <c r="C76" s="112">
        <v>169785.18339899997</v>
      </c>
      <c r="D76" s="125">
        <f t="shared" ref="D76:D139" si="3">+B76-C76</f>
        <v>1101768.816601</v>
      </c>
      <c r="E76" s="112">
        <v>623580.49959956016</v>
      </c>
      <c r="F76" s="126">
        <f t="shared" si="2"/>
        <v>1725349.3162005602</v>
      </c>
      <c r="G76" s="124">
        <v>2034975.1395536298</v>
      </c>
      <c r="H76" s="178">
        <f t="shared" ref="H76:H139" si="4">F76+G76</f>
        <v>3760324.4557541898</v>
      </c>
    </row>
    <row r="77" spans="1:8" ht="13.9" customHeight="1">
      <c r="A77" s="349">
        <v>36678</v>
      </c>
      <c r="B77" s="124">
        <f>+'CUADRO 18'!N96</f>
        <v>1256367</v>
      </c>
      <c r="C77" s="112">
        <v>140270.05872099998</v>
      </c>
      <c r="D77" s="125">
        <f t="shared" si="3"/>
        <v>1116096.9412790001</v>
      </c>
      <c r="E77" s="112">
        <v>794385.90079569002</v>
      </c>
      <c r="F77" s="126">
        <f t="shared" ref="F77:F140" si="5">+D77+E77</f>
        <v>1910482.8420746902</v>
      </c>
      <c r="G77" s="124">
        <v>1967892.4159946602</v>
      </c>
      <c r="H77" s="178">
        <f t="shared" si="4"/>
        <v>3878375.2580693504</v>
      </c>
    </row>
    <row r="78" spans="1:8" ht="13.9" customHeight="1">
      <c r="A78" s="349">
        <v>36708</v>
      </c>
      <c r="B78" s="124">
        <f>+'CUADRO 18'!N97</f>
        <v>1257760</v>
      </c>
      <c r="C78" s="112">
        <v>181346.85058855001</v>
      </c>
      <c r="D78" s="125">
        <f t="shared" si="3"/>
        <v>1076413.1494114499</v>
      </c>
      <c r="E78" s="112">
        <v>719566.13724276016</v>
      </c>
      <c r="F78" s="126">
        <f t="shared" si="5"/>
        <v>1795979.2866542102</v>
      </c>
      <c r="G78" s="124">
        <v>1982801.4301090799</v>
      </c>
      <c r="H78" s="178">
        <f t="shared" si="4"/>
        <v>3778780.7167632901</v>
      </c>
    </row>
    <row r="79" spans="1:8" ht="13.9" customHeight="1">
      <c r="A79" s="349">
        <v>36739</v>
      </c>
      <c r="B79" s="124">
        <f>+'CUADRO 18'!N98</f>
        <v>1205672</v>
      </c>
      <c r="C79" s="112">
        <v>162899.67933299998</v>
      </c>
      <c r="D79" s="125">
        <f t="shared" si="3"/>
        <v>1042772.320667</v>
      </c>
      <c r="E79" s="112">
        <v>915564.5216640099</v>
      </c>
      <c r="F79" s="126">
        <f t="shared" si="5"/>
        <v>1958336.8423310099</v>
      </c>
      <c r="G79" s="124">
        <v>1717658.0891755503</v>
      </c>
      <c r="H79" s="178">
        <f t="shared" si="4"/>
        <v>3675994.9315065602</v>
      </c>
    </row>
    <row r="80" spans="1:8" ht="13.9" customHeight="1">
      <c r="A80" s="349">
        <v>36770</v>
      </c>
      <c r="B80" s="124">
        <f>+'CUADRO 18'!N99</f>
        <v>1195868</v>
      </c>
      <c r="C80" s="112">
        <v>147444.860552</v>
      </c>
      <c r="D80" s="125">
        <f t="shared" si="3"/>
        <v>1048423.139448</v>
      </c>
      <c r="E80" s="112">
        <v>903194.28731366002</v>
      </c>
      <c r="F80" s="126">
        <f t="shared" si="5"/>
        <v>1951617.42676166</v>
      </c>
      <c r="G80" s="124">
        <v>1740257.6885142</v>
      </c>
      <c r="H80" s="178">
        <f t="shared" si="4"/>
        <v>3691875.1152758598</v>
      </c>
    </row>
    <row r="81" spans="1:8" ht="13.9" customHeight="1">
      <c r="A81" s="349">
        <v>36800</v>
      </c>
      <c r="B81" s="124">
        <f>+'CUADRO 18'!N100</f>
        <v>1186911</v>
      </c>
      <c r="C81" s="112">
        <v>203601.93354900001</v>
      </c>
      <c r="D81" s="125">
        <f t="shared" si="3"/>
        <v>983309.06645100005</v>
      </c>
      <c r="E81" s="112">
        <v>928188.37809225998</v>
      </c>
      <c r="F81" s="126">
        <f t="shared" si="5"/>
        <v>1911497.4445432601</v>
      </c>
      <c r="G81" s="124">
        <v>1741097.3016112801</v>
      </c>
      <c r="H81" s="178">
        <f t="shared" si="4"/>
        <v>3652594.7461545402</v>
      </c>
    </row>
    <row r="82" spans="1:8" ht="13.9" customHeight="1">
      <c r="A82" s="349">
        <v>36831</v>
      </c>
      <c r="B82" s="124">
        <f>+'CUADRO 18'!N101</f>
        <v>1183270</v>
      </c>
      <c r="C82" s="112">
        <v>185047.13594499999</v>
      </c>
      <c r="D82" s="125">
        <f t="shared" si="3"/>
        <v>998222.86405500001</v>
      </c>
      <c r="E82" s="112">
        <v>946494.26964778989</v>
      </c>
      <c r="F82" s="126">
        <f t="shared" si="5"/>
        <v>1944717.1337027899</v>
      </c>
      <c r="G82" s="124">
        <v>1740837.8502966198</v>
      </c>
      <c r="H82" s="178">
        <f t="shared" si="4"/>
        <v>3685554.9839994097</v>
      </c>
    </row>
    <row r="83" spans="1:8" ht="13.9" customHeight="1">
      <c r="A83" s="349">
        <v>36861</v>
      </c>
      <c r="B83" s="124">
        <f>+'CUADRO 18'!N102</f>
        <v>1556689</v>
      </c>
      <c r="C83" s="112">
        <v>245416.21662298997</v>
      </c>
      <c r="D83" s="125">
        <f t="shared" si="3"/>
        <v>1311272.7833770099</v>
      </c>
      <c r="E83" s="112">
        <v>1088770.7315795098</v>
      </c>
      <c r="F83" s="126">
        <f t="shared" si="5"/>
        <v>2400043.5149565199</v>
      </c>
      <c r="G83" s="124">
        <v>1742722.6855794301</v>
      </c>
      <c r="H83" s="178">
        <f t="shared" si="4"/>
        <v>4142766.2005359503</v>
      </c>
    </row>
    <row r="84" spans="1:8" ht="13.9" customHeight="1">
      <c r="A84" s="349">
        <v>36892</v>
      </c>
      <c r="B84" s="124">
        <f>+'CUADRO 18'!N103</f>
        <v>1267916</v>
      </c>
      <c r="C84" s="112">
        <v>210453.18487844997</v>
      </c>
      <c r="D84" s="125">
        <f t="shared" si="3"/>
        <v>1057462.8151215501</v>
      </c>
      <c r="E84" s="112">
        <v>1002263.4723303301</v>
      </c>
      <c r="F84" s="126">
        <f t="shared" si="5"/>
        <v>2059726.2874518801</v>
      </c>
      <c r="G84" s="124">
        <v>1728081.1961637801</v>
      </c>
      <c r="H84" s="178">
        <f t="shared" si="4"/>
        <v>3787807.4836156601</v>
      </c>
    </row>
    <row r="85" spans="1:8" ht="13.9" customHeight="1">
      <c r="A85" s="349">
        <v>36923</v>
      </c>
      <c r="B85" s="124">
        <f>+'CUADRO 18'!N104</f>
        <v>1211872</v>
      </c>
      <c r="C85" s="112">
        <v>182891.48288903001</v>
      </c>
      <c r="D85" s="125">
        <f t="shared" si="3"/>
        <v>1028980.51711097</v>
      </c>
      <c r="E85" s="112">
        <v>983886.24141157989</v>
      </c>
      <c r="F85" s="126">
        <f t="shared" si="5"/>
        <v>2012866.7585225499</v>
      </c>
      <c r="G85" s="124">
        <v>1691645.2389084399</v>
      </c>
      <c r="H85" s="178">
        <f t="shared" si="4"/>
        <v>3704511.9974309895</v>
      </c>
    </row>
    <row r="86" spans="1:8" ht="13.9" customHeight="1">
      <c r="A86" s="349">
        <v>36951</v>
      </c>
      <c r="B86" s="124">
        <f>+'CUADRO 18'!N105</f>
        <v>1255781</v>
      </c>
      <c r="C86" s="112">
        <v>183211.55633209</v>
      </c>
      <c r="D86" s="125">
        <f t="shared" si="3"/>
        <v>1072569.4436679101</v>
      </c>
      <c r="E86" s="112">
        <v>904551.34919731005</v>
      </c>
      <c r="F86" s="126">
        <f t="shared" si="5"/>
        <v>1977120.79286522</v>
      </c>
      <c r="G86" s="124">
        <v>1746753.45741753</v>
      </c>
      <c r="H86" s="178">
        <f t="shared" si="4"/>
        <v>3723874.25028275</v>
      </c>
    </row>
    <row r="87" spans="1:8" ht="13.9" customHeight="1">
      <c r="A87" s="349">
        <v>36982</v>
      </c>
      <c r="B87" s="124">
        <f>+'CUADRO 18'!N106</f>
        <v>1335553</v>
      </c>
      <c r="C87" s="112">
        <v>209102.68280699998</v>
      </c>
      <c r="D87" s="125">
        <f t="shared" si="3"/>
        <v>1126450.3171930001</v>
      </c>
      <c r="E87" s="112">
        <v>1009131.4262878401</v>
      </c>
      <c r="F87" s="126">
        <f t="shared" si="5"/>
        <v>2135581.7434808402</v>
      </c>
      <c r="G87" s="124">
        <v>1778074.0910811501</v>
      </c>
      <c r="H87" s="178">
        <f t="shared" si="4"/>
        <v>3913655.8345619906</v>
      </c>
    </row>
    <row r="88" spans="1:8" ht="13.9" customHeight="1">
      <c r="A88" s="349">
        <v>37012</v>
      </c>
      <c r="B88" s="124">
        <f>+'CUADRO 18'!N107</f>
        <v>1276816</v>
      </c>
      <c r="C88" s="112">
        <v>231415.9529</v>
      </c>
      <c r="D88" s="125">
        <f t="shared" si="3"/>
        <v>1045400.0471</v>
      </c>
      <c r="E88" s="112">
        <v>987504.29398752016</v>
      </c>
      <c r="F88" s="126">
        <f t="shared" si="5"/>
        <v>2032904.3410875201</v>
      </c>
      <c r="G88" s="124">
        <v>1834749.3726269701</v>
      </c>
      <c r="H88" s="178">
        <f t="shared" si="4"/>
        <v>3867653.7137144902</v>
      </c>
    </row>
    <row r="89" spans="1:8" ht="13.9" customHeight="1">
      <c r="A89" s="349">
        <v>37043</v>
      </c>
      <c r="B89" s="124">
        <f>+'CUADRO 18'!N108</f>
        <v>1277150</v>
      </c>
      <c r="C89" s="112">
        <v>209509.10107499998</v>
      </c>
      <c r="D89" s="125">
        <f t="shared" si="3"/>
        <v>1067640.8989250001</v>
      </c>
      <c r="E89" s="112">
        <v>1037955.35242126</v>
      </c>
      <c r="F89" s="126">
        <f t="shared" si="5"/>
        <v>2105596.2513462603</v>
      </c>
      <c r="G89" s="124">
        <v>1835567.7717140499</v>
      </c>
      <c r="H89" s="178">
        <f t="shared" si="4"/>
        <v>3941164.0230603102</v>
      </c>
    </row>
    <row r="90" spans="1:8" ht="13.9" customHeight="1">
      <c r="A90" s="349">
        <v>37073</v>
      </c>
      <c r="B90" s="124">
        <f>+'CUADRO 18'!N109</f>
        <v>1292650</v>
      </c>
      <c r="C90" s="112">
        <v>229532.43984099998</v>
      </c>
      <c r="D90" s="125">
        <f t="shared" si="3"/>
        <v>1063117.5601590001</v>
      </c>
      <c r="E90" s="112">
        <v>1006326.5134787299</v>
      </c>
      <c r="F90" s="126">
        <f t="shared" si="5"/>
        <v>2069444.07363773</v>
      </c>
      <c r="G90" s="124">
        <v>1775442.9976347298</v>
      </c>
      <c r="H90" s="178">
        <f t="shared" si="4"/>
        <v>3844887.0712724598</v>
      </c>
    </row>
    <row r="91" spans="1:8" ht="13.9" customHeight="1">
      <c r="A91" s="349">
        <v>37104</v>
      </c>
      <c r="B91" s="124">
        <f>+'CUADRO 18'!N110</f>
        <v>1323022</v>
      </c>
      <c r="C91" s="112">
        <v>237550.620864</v>
      </c>
      <c r="D91" s="125">
        <f t="shared" si="3"/>
        <v>1085471.3791360001</v>
      </c>
      <c r="E91" s="112">
        <v>1040022.1865275902</v>
      </c>
      <c r="F91" s="126">
        <f t="shared" si="5"/>
        <v>2125493.5656635901</v>
      </c>
      <c r="G91" s="124">
        <v>1773998.34343449</v>
      </c>
      <c r="H91" s="178">
        <f t="shared" si="4"/>
        <v>3899491.9090980804</v>
      </c>
    </row>
    <row r="92" spans="1:8" ht="13.9" customHeight="1">
      <c r="A92" s="349">
        <v>37135</v>
      </c>
      <c r="B92" s="124">
        <f>+'CUADRO 18'!N111</f>
        <v>1279518</v>
      </c>
      <c r="C92" s="112">
        <v>213442.88733399997</v>
      </c>
      <c r="D92" s="125">
        <f t="shared" si="3"/>
        <v>1066075.1126660001</v>
      </c>
      <c r="E92" s="112">
        <v>1058893.7760196598</v>
      </c>
      <c r="F92" s="126">
        <f t="shared" si="5"/>
        <v>2124968.88868566</v>
      </c>
      <c r="G92" s="124">
        <v>1771686.6406394602</v>
      </c>
      <c r="H92" s="178">
        <f t="shared" si="4"/>
        <v>3896655.5293251202</v>
      </c>
    </row>
    <row r="93" spans="1:8" ht="13.9" customHeight="1">
      <c r="A93" s="349">
        <v>37165</v>
      </c>
      <c r="B93" s="124">
        <f>+'CUADRO 18'!N112</f>
        <v>1261375</v>
      </c>
      <c r="C93" s="112">
        <v>230701.08945900001</v>
      </c>
      <c r="D93" s="125">
        <f t="shared" si="3"/>
        <v>1030673.910541</v>
      </c>
      <c r="E93" s="112">
        <v>1081972.6018185501</v>
      </c>
      <c r="F93" s="126">
        <f t="shared" si="5"/>
        <v>2112646.5123595502</v>
      </c>
      <c r="G93" s="124">
        <v>1725630.4934179301</v>
      </c>
      <c r="H93" s="178">
        <f t="shared" si="4"/>
        <v>3838277.0057774801</v>
      </c>
    </row>
    <row r="94" spans="1:8" ht="13.9" customHeight="1">
      <c r="A94" s="349">
        <v>37196</v>
      </c>
      <c r="B94" s="124">
        <f>+'CUADRO 18'!N113</f>
        <v>1290299</v>
      </c>
      <c r="C94" s="112">
        <v>236091.50711199999</v>
      </c>
      <c r="D94" s="125">
        <f t="shared" si="3"/>
        <v>1054207.4928880001</v>
      </c>
      <c r="E94" s="112">
        <v>1074507.65820163</v>
      </c>
      <c r="F94" s="126">
        <f t="shared" si="5"/>
        <v>2128715.1510896301</v>
      </c>
      <c r="G94" s="124">
        <v>1733746.6716141901</v>
      </c>
      <c r="H94" s="178">
        <f t="shared" si="4"/>
        <v>3862461.8227038202</v>
      </c>
    </row>
    <row r="95" spans="1:8" ht="13.9" customHeight="1">
      <c r="A95" s="349">
        <v>37226</v>
      </c>
      <c r="B95" s="124">
        <f>+'CUADRO 18'!N114</f>
        <v>1662247</v>
      </c>
      <c r="C95" s="112">
        <v>307690.82692799997</v>
      </c>
      <c r="D95" s="125">
        <f t="shared" si="3"/>
        <v>1354556.173072</v>
      </c>
      <c r="E95" s="112">
        <v>1246109.15005668</v>
      </c>
      <c r="F95" s="126">
        <f t="shared" si="5"/>
        <v>2600665.3231286798</v>
      </c>
      <c r="G95" s="124">
        <v>1794720.3796972497</v>
      </c>
      <c r="H95" s="178">
        <f t="shared" si="4"/>
        <v>4395385.70282593</v>
      </c>
    </row>
    <row r="96" spans="1:8" ht="13.9" customHeight="1">
      <c r="A96" s="349">
        <v>37257</v>
      </c>
      <c r="B96" s="124">
        <f>+'CUADRO 18'!N115</f>
        <v>1334473</v>
      </c>
      <c r="C96" s="112">
        <v>247245.90203534</v>
      </c>
      <c r="D96" s="125">
        <f t="shared" si="3"/>
        <v>1087227.09796466</v>
      </c>
      <c r="E96" s="112">
        <v>1114385.4242297001</v>
      </c>
      <c r="F96" s="126">
        <f t="shared" si="5"/>
        <v>2201612.5221943604</v>
      </c>
      <c r="G96" s="124">
        <v>1776390.46382915</v>
      </c>
      <c r="H96" s="178">
        <f t="shared" si="4"/>
        <v>3978002.9860235103</v>
      </c>
    </row>
    <row r="97" spans="1:8" ht="13.9" customHeight="1">
      <c r="A97" s="349">
        <v>37288</v>
      </c>
      <c r="B97" s="124">
        <f>+'CUADRO 18'!N116</f>
        <v>1239517</v>
      </c>
      <c r="C97" s="112">
        <v>189682.09537900001</v>
      </c>
      <c r="D97" s="125">
        <f t="shared" si="3"/>
        <v>1049834.9046209999</v>
      </c>
      <c r="E97" s="112">
        <v>1045092.0045195101</v>
      </c>
      <c r="F97" s="126">
        <f t="shared" si="5"/>
        <v>2094926.90914051</v>
      </c>
      <c r="G97" s="124">
        <v>1742775.83858284</v>
      </c>
      <c r="H97" s="178">
        <f t="shared" si="4"/>
        <v>3837702.7477233503</v>
      </c>
    </row>
    <row r="98" spans="1:8" ht="13.9" customHeight="1">
      <c r="A98" s="349">
        <v>37316</v>
      </c>
      <c r="B98" s="124">
        <f>+'CUADRO 18'!N117</f>
        <v>1313775</v>
      </c>
      <c r="C98" s="112">
        <v>195251.05000700001</v>
      </c>
      <c r="D98" s="125">
        <f t="shared" si="3"/>
        <v>1118523.9499929999</v>
      </c>
      <c r="E98" s="112">
        <v>1065531.87344976</v>
      </c>
      <c r="F98" s="126">
        <f t="shared" si="5"/>
        <v>2184055.8234427599</v>
      </c>
      <c r="G98" s="124">
        <v>1769619.26048525</v>
      </c>
      <c r="H98" s="178">
        <f t="shared" si="4"/>
        <v>3953675.08392801</v>
      </c>
    </row>
    <row r="99" spans="1:8" ht="13.9" customHeight="1">
      <c r="A99" s="349">
        <v>37347</v>
      </c>
      <c r="B99" s="124">
        <f>+'CUADRO 18'!N118</f>
        <v>1320367</v>
      </c>
      <c r="C99" s="112">
        <v>216860.280061</v>
      </c>
      <c r="D99" s="125">
        <f t="shared" si="3"/>
        <v>1103506.719939</v>
      </c>
      <c r="E99" s="112">
        <v>1101675.8730927701</v>
      </c>
      <c r="F99" s="126">
        <f t="shared" si="5"/>
        <v>2205182.5930317701</v>
      </c>
      <c r="G99" s="124">
        <v>1771504.5900609498</v>
      </c>
      <c r="H99" s="178">
        <f t="shared" si="4"/>
        <v>3976687.1830927199</v>
      </c>
    </row>
    <row r="100" spans="1:8" ht="13.9" customHeight="1">
      <c r="A100" s="349">
        <v>37377</v>
      </c>
      <c r="B100" s="124">
        <f>+'CUADRO 18'!N119</f>
        <v>1340122</v>
      </c>
      <c r="C100" s="112">
        <v>217438.75011999998</v>
      </c>
      <c r="D100" s="125">
        <f t="shared" si="3"/>
        <v>1122683.24988</v>
      </c>
      <c r="E100" s="112">
        <v>1107108.7522304798</v>
      </c>
      <c r="F100" s="126">
        <f t="shared" si="5"/>
        <v>2229792.0021104799</v>
      </c>
      <c r="G100" s="124">
        <v>1802464.57671085</v>
      </c>
      <c r="H100" s="178">
        <f t="shared" si="4"/>
        <v>4032256.5788213299</v>
      </c>
    </row>
    <row r="101" spans="1:8" ht="13.9" customHeight="1">
      <c r="A101" s="349">
        <v>37408</v>
      </c>
      <c r="B101" s="124">
        <f>+'CUADRO 18'!N120</f>
        <v>1367575</v>
      </c>
      <c r="C101" s="112">
        <v>158014.97427799998</v>
      </c>
      <c r="D101" s="125">
        <f t="shared" si="3"/>
        <v>1209560.025722</v>
      </c>
      <c r="E101" s="112">
        <v>1004522.24789537</v>
      </c>
      <c r="F101" s="126">
        <f t="shared" si="5"/>
        <v>2214082.2736173701</v>
      </c>
      <c r="G101" s="124">
        <v>1615142.6059341698</v>
      </c>
      <c r="H101" s="178">
        <f t="shared" si="4"/>
        <v>3829224.8795515401</v>
      </c>
    </row>
    <row r="102" spans="1:8" ht="13.9" customHeight="1">
      <c r="A102" s="349">
        <v>37438</v>
      </c>
      <c r="B102" s="124">
        <f>+'CUADRO 18'!N121</f>
        <v>1337623</v>
      </c>
      <c r="C102" s="112">
        <v>196377.96033200002</v>
      </c>
      <c r="D102" s="125">
        <f t="shared" si="3"/>
        <v>1141245.0396680001</v>
      </c>
      <c r="E102" s="112">
        <v>988603.36526919005</v>
      </c>
      <c r="F102" s="126">
        <f t="shared" si="5"/>
        <v>2129848.40493719</v>
      </c>
      <c r="G102" s="124">
        <v>1606780.1066441899</v>
      </c>
      <c r="H102" s="178">
        <f t="shared" si="4"/>
        <v>3736628.5115813799</v>
      </c>
    </row>
    <row r="103" spans="1:8" ht="13.9" customHeight="1">
      <c r="A103" s="349">
        <v>37469</v>
      </c>
      <c r="B103" s="124">
        <f>+'CUADRO 18'!N122</f>
        <v>1290833</v>
      </c>
      <c r="C103" s="112">
        <v>159492.91802976001</v>
      </c>
      <c r="D103" s="125">
        <f t="shared" si="3"/>
        <v>1131340.08197024</v>
      </c>
      <c r="E103" s="112">
        <v>994812.63818012003</v>
      </c>
      <c r="F103" s="126">
        <f t="shared" si="5"/>
        <v>2126152.7201503599</v>
      </c>
      <c r="G103" s="124">
        <v>1572087.1873196401</v>
      </c>
      <c r="H103" s="178">
        <f t="shared" si="4"/>
        <v>3698239.90747</v>
      </c>
    </row>
    <row r="104" spans="1:8" ht="13.9" customHeight="1">
      <c r="A104" s="349">
        <v>37500</v>
      </c>
      <c r="B104" s="124">
        <f>+'CUADRO 18'!N123</f>
        <v>1291399</v>
      </c>
      <c r="C104" s="112">
        <v>196194.55127299999</v>
      </c>
      <c r="D104" s="125">
        <f t="shared" si="3"/>
        <v>1095204.448727</v>
      </c>
      <c r="E104" s="112">
        <v>1002394.60120278</v>
      </c>
      <c r="F104" s="126">
        <f t="shared" si="5"/>
        <v>2097599.04992978</v>
      </c>
      <c r="G104" s="124">
        <v>1588599.38565908</v>
      </c>
      <c r="H104" s="178">
        <f t="shared" si="4"/>
        <v>3686198.43558886</v>
      </c>
    </row>
    <row r="105" spans="1:8" ht="13.9" customHeight="1">
      <c r="A105" s="349">
        <v>37530</v>
      </c>
      <c r="B105" s="124">
        <f>+'CUADRO 18'!N124</f>
        <v>1321433</v>
      </c>
      <c r="C105" s="112">
        <v>208964.53332580999</v>
      </c>
      <c r="D105" s="125">
        <f t="shared" si="3"/>
        <v>1112468.46667419</v>
      </c>
      <c r="E105" s="112">
        <v>1070591.59760103</v>
      </c>
      <c r="F105" s="126">
        <f t="shared" si="5"/>
        <v>2183060.06427522</v>
      </c>
      <c r="G105" s="124">
        <v>1596687.9975872398</v>
      </c>
      <c r="H105" s="178">
        <f t="shared" si="4"/>
        <v>3779748.0618624599</v>
      </c>
    </row>
    <row r="106" spans="1:8" ht="13.9" customHeight="1">
      <c r="A106" s="349">
        <v>37561</v>
      </c>
      <c r="B106" s="124">
        <f>+'CUADRO 18'!N125</f>
        <v>1380442</v>
      </c>
      <c r="C106" s="112">
        <v>245360.08121146</v>
      </c>
      <c r="D106" s="125">
        <f t="shared" si="3"/>
        <v>1135081.9187885399</v>
      </c>
      <c r="E106" s="112">
        <v>1050243.4738640699</v>
      </c>
      <c r="F106" s="126">
        <f t="shared" si="5"/>
        <v>2185325.3926526099</v>
      </c>
      <c r="G106" s="124">
        <v>1647311.1497443998</v>
      </c>
      <c r="H106" s="178">
        <f t="shared" si="4"/>
        <v>3832636.5423970097</v>
      </c>
    </row>
    <row r="107" spans="1:8" ht="13.9" customHeight="1">
      <c r="A107" s="349">
        <v>37591</v>
      </c>
      <c r="B107" s="124">
        <f>+'CUADRO 18'!N126</f>
        <v>1698674</v>
      </c>
      <c r="C107" s="112">
        <v>264741.83051300002</v>
      </c>
      <c r="D107" s="125">
        <f t="shared" si="3"/>
        <v>1433932.169487</v>
      </c>
      <c r="E107" s="112">
        <v>1196604.8238653704</v>
      </c>
      <c r="F107" s="126">
        <f t="shared" si="5"/>
        <v>2630536.9933523703</v>
      </c>
      <c r="G107" s="124">
        <v>1625359.3377932101</v>
      </c>
      <c r="H107" s="178">
        <f t="shared" si="4"/>
        <v>4255896.3311455809</v>
      </c>
    </row>
    <row r="108" spans="1:8" ht="13.9" customHeight="1">
      <c r="A108" s="349">
        <v>37622</v>
      </c>
      <c r="B108" s="124">
        <f>+'CUADRO 18'!N127</f>
        <v>1466772</v>
      </c>
      <c r="C108" s="112">
        <v>233003.55603173003</v>
      </c>
      <c r="D108" s="125">
        <f t="shared" si="3"/>
        <v>1233768.44396827</v>
      </c>
      <c r="E108" s="112">
        <v>1162278.5065913599</v>
      </c>
      <c r="F108" s="126">
        <f t="shared" si="5"/>
        <v>2396046.9505596301</v>
      </c>
      <c r="G108" s="124">
        <v>1570370.5930170501</v>
      </c>
      <c r="H108" s="178">
        <f t="shared" si="4"/>
        <v>3966417.5435766801</v>
      </c>
    </row>
    <row r="109" spans="1:8" ht="13.9" customHeight="1">
      <c r="A109" s="349">
        <v>37653</v>
      </c>
      <c r="B109" s="124">
        <f>+'CUADRO 18'!N128</f>
        <v>1454613</v>
      </c>
      <c r="C109" s="112">
        <v>202838.59472821999</v>
      </c>
      <c r="D109" s="125">
        <f t="shared" si="3"/>
        <v>1251774.40527178</v>
      </c>
      <c r="E109" s="112">
        <v>1166035.7200292603</v>
      </c>
      <c r="F109" s="126">
        <f t="shared" si="5"/>
        <v>2417810.1253010402</v>
      </c>
      <c r="G109" s="124">
        <v>1612829.8006515799</v>
      </c>
      <c r="H109" s="178">
        <f t="shared" si="4"/>
        <v>4030639.9259526199</v>
      </c>
    </row>
    <row r="110" spans="1:8" ht="13.9" customHeight="1">
      <c r="A110" s="349">
        <v>37681</v>
      </c>
      <c r="B110" s="124">
        <f>+'CUADRO 18'!N129</f>
        <v>1545195</v>
      </c>
      <c r="C110" s="112">
        <v>220100.36011523998</v>
      </c>
      <c r="D110" s="125">
        <f t="shared" si="3"/>
        <v>1325094.6398847601</v>
      </c>
      <c r="E110" s="112">
        <v>1241164.1104240601</v>
      </c>
      <c r="F110" s="126">
        <f t="shared" si="5"/>
        <v>2566258.75030882</v>
      </c>
      <c r="G110" s="124">
        <v>1652265.7743700901</v>
      </c>
      <c r="H110" s="178">
        <f t="shared" si="4"/>
        <v>4218524.5246789102</v>
      </c>
    </row>
    <row r="111" spans="1:8" ht="13.9" customHeight="1">
      <c r="A111" s="349">
        <v>37712</v>
      </c>
      <c r="B111" s="124">
        <f>+'CUADRO 18'!N130</f>
        <v>1716382</v>
      </c>
      <c r="C111" s="112">
        <v>269954.98601701</v>
      </c>
      <c r="D111" s="125">
        <f t="shared" si="3"/>
        <v>1446427.0139829901</v>
      </c>
      <c r="E111" s="112">
        <v>1319185.2915898501</v>
      </c>
      <c r="F111" s="126">
        <f t="shared" si="5"/>
        <v>2765612.3055728404</v>
      </c>
      <c r="G111" s="124">
        <v>1755669.3692729799</v>
      </c>
      <c r="H111" s="178">
        <f t="shared" si="4"/>
        <v>4521281.6748458203</v>
      </c>
    </row>
    <row r="112" spans="1:8" ht="13.9" customHeight="1">
      <c r="A112" s="349">
        <v>37742</v>
      </c>
      <c r="B112" s="124">
        <f>+'CUADRO 18'!N131</f>
        <v>1749258</v>
      </c>
      <c r="C112" s="112">
        <v>335315.10144202004</v>
      </c>
      <c r="D112" s="125">
        <f t="shared" si="3"/>
        <v>1413942.8985579801</v>
      </c>
      <c r="E112" s="112">
        <v>1345644.5293391598</v>
      </c>
      <c r="F112" s="126">
        <f t="shared" si="5"/>
        <v>2759587.4278971399</v>
      </c>
      <c r="G112" s="124">
        <v>1737507.8692829902</v>
      </c>
      <c r="H112" s="178">
        <f t="shared" si="4"/>
        <v>4497095.2971801301</v>
      </c>
    </row>
    <row r="113" spans="1:8" ht="13.9" customHeight="1">
      <c r="A113" s="349">
        <v>37773</v>
      </c>
      <c r="B113" s="124">
        <f>+'CUADRO 18'!N132</f>
        <v>1729117</v>
      </c>
      <c r="C113" s="112">
        <v>355215.48196265998</v>
      </c>
      <c r="D113" s="125">
        <f t="shared" si="3"/>
        <v>1373901.5180373401</v>
      </c>
      <c r="E113" s="112">
        <v>1393372.0567050898</v>
      </c>
      <c r="F113" s="126">
        <f t="shared" si="5"/>
        <v>2767273.5747424299</v>
      </c>
      <c r="G113" s="124">
        <v>1763612.8680265099</v>
      </c>
      <c r="H113" s="178">
        <f t="shared" si="4"/>
        <v>4530886.4427689398</v>
      </c>
    </row>
    <row r="114" spans="1:8" ht="13.9" customHeight="1">
      <c r="A114" s="349">
        <v>37803</v>
      </c>
      <c r="B114" s="124">
        <f>+'CUADRO 18'!N133</f>
        <v>1718629</v>
      </c>
      <c r="C114" s="112">
        <v>347908.85204899998</v>
      </c>
      <c r="D114" s="125">
        <f t="shared" si="3"/>
        <v>1370720.1479509999</v>
      </c>
      <c r="E114" s="112">
        <v>1388997.4487212598</v>
      </c>
      <c r="F114" s="126">
        <f t="shared" si="5"/>
        <v>2759717.5966722597</v>
      </c>
      <c r="G114" s="124">
        <v>1792392.9992666999</v>
      </c>
      <c r="H114" s="178">
        <f t="shared" si="4"/>
        <v>4552110.5959389601</v>
      </c>
    </row>
    <row r="115" spans="1:8" ht="13.9" customHeight="1">
      <c r="A115" s="349">
        <v>37834</v>
      </c>
      <c r="B115" s="124">
        <f>+'CUADRO 18'!N134</f>
        <v>1796668</v>
      </c>
      <c r="C115" s="112">
        <v>379694.15464433999</v>
      </c>
      <c r="D115" s="125">
        <f t="shared" si="3"/>
        <v>1416973.84535566</v>
      </c>
      <c r="E115" s="112">
        <v>1474568.9269978798</v>
      </c>
      <c r="F115" s="126">
        <f t="shared" si="5"/>
        <v>2891542.7723535397</v>
      </c>
      <c r="G115" s="124">
        <v>1820417.25498678</v>
      </c>
      <c r="H115" s="178">
        <f t="shared" si="4"/>
        <v>4711960.0273403199</v>
      </c>
    </row>
    <row r="116" spans="1:8" ht="13.9" customHeight="1">
      <c r="A116" s="349">
        <v>37865</v>
      </c>
      <c r="B116" s="124">
        <f>+'CUADRO 18'!N135</f>
        <v>1756003</v>
      </c>
      <c r="C116" s="112">
        <v>390585.16682899999</v>
      </c>
      <c r="D116" s="125">
        <f t="shared" si="3"/>
        <v>1365417.833171</v>
      </c>
      <c r="E116" s="112">
        <v>1469544.9215650901</v>
      </c>
      <c r="F116" s="126">
        <f t="shared" si="5"/>
        <v>2834962.7547360901</v>
      </c>
      <c r="G116" s="124">
        <v>1835782.4185568104</v>
      </c>
      <c r="H116" s="178">
        <f t="shared" si="4"/>
        <v>4670745.1732929004</v>
      </c>
    </row>
    <row r="117" spans="1:8" ht="13.9" customHeight="1">
      <c r="A117" s="349">
        <v>37895</v>
      </c>
      <c r="B117" s="124">
        <f>+'CUADRO 18'!N136</f>
        <v>1790236</v>
      </c>
      <c r="C117" s="112">
        <v>372488.86538900004</v>
      </c>
      <c r="D117" s="125">
        <f t="shared" si="3"/>
        <v>1417747.1346109998</v>
      </c>
      <c r="E117" s="112">
        <v>1481955.0251424599</v>
      </c>
      <c r="F117" s="126">
        <f t="shared" si="5"/>
        <v>2899702.1597534595</v>
      </c>
      <c r="G117" s="124">
        <v>1904852.62990647</v>
      </c>
      <c r="H117" s="178">
        <f t="shared" si="4"/>
        <v>4804554.7896599295</v>
      </c>
    </row>
    <row r="118" spans="1:8" ht="13.9" customHeight="1">
      <c r="A118" s="349">
        <v>37926</v>
      </c>
      <c r="B118" s="124">
        <f>+'CUADRO 18'!N137</f>
        <v>1771065.6310000001</v>
      </c>
      <c r="C118" s="112">
        <v>378201.82367698994</v>
      </c>
      <c r="D118" s="125">
        <f t="shared" si="3"/>
        <v>1392863.8073230102</v>
      </c>
      <c r="E118" s="112">
        <v>1455995.3128509598</v>
      </c>
      <c r="F118" s="126">
        <f t="shared" si="5"/>
        <v>2848859.1201739702</v>
      </c>
      <c r="G118" s="124">
        <v>1897759.0710645602</v>
      </c>
      <c r="H118" s="178">
        <f t="shared" si="4"/>
        <v>4746618.19123853</v>
      </c>
    </row>
    <row r="119" spans="1:8" ht="13.9" customHeight="1">
      <c r="A119" s="349">
        <v>37956</v>
      </c>
      <c r="B119" s="124">
        <f>+'CUADRO 18'!N138</f>
        <v>2206813.662</v>
      </c>
      <c r="C119" s="112">
        <v>413394.13686849998</v>
      </c>
      <c r="D119" s="125">
        <f t="shared" si="3"/>
        <v>1793419.5251315001</v>
      </c>
      <c r="E119" s="112">
        <v>1779381.9328296599</v>
      </c>
      <c r="F119" s="126">
        <f t="shared" si="5"/>
        <v>3572801.4579611598</v>
      </c>
      <c r="G119" s="124">
        <v>1969981.3734516702</v>
      </c>
      <c r="H119" s="178">
        <f t="shared" si="4"/>
        <v>5542782.8314128295</v>
      </c>
    </row>
    <row r="120" spans="1:8" ht="13.9" customHeight="1">
      <c r="A120" s="349">
        <v>37987</v>
      </c>
      <c r="B120" s="124">
        <f>+'CUADRO 18'!N139</f>
        <v>1935728.91</v>
      </c>
      <c r="C120" s="112">
        <v>432510.74857150001</v>
      </c>
      <c r="D120" s="125">
        <f t="shared" si="3"/>
        <v>1503218.1614285</v>
      </c>
      <c r="E120" s="112">
        <v>1739646.04046191</v>
      </c>
      <c r="F120" s="126">
        <f t="shared" si="5"/>
        <v>3242864.2018904099</v>
      </c>
      <c r="G120" s="124">
        <v>1983317.00760568</v>
      </c>
      <c r="H120" s="178">
        <f t="shared" si="4"/>
        <v>5226181.2094960902</v>
      </c>
    </row>
    <row r="121" spans="1:8" ht="13.9" customHeight="1">
      <c r="A121" s="349">
        <v>38018</v>
      </c>
      <c r="B121" s="124">
        <f>+'CUADRO 18'!N140</f>
        <v>2000671.253</v>
      </c>
      <c r="C121" s="112">
        <v>409791.50720306003</v>
      </c>
      <c r="D121" s="125">
        <f t="shared" si="3"/>
        <v>1590879.7457969401</v>
      </c>
      <c r="E121" s="112">
        <v>1796726.8248351696</v>
      </c>
      <c r="F121" s="126">
        <f t="shared" si="5"/>
        <v>3387606.5706321094</v>
      </c>
      <c r="G121" s="124">
        <v>2006246.2422235201</v>
      </c>
      <c r="H121" s="178">
        <f t="shared" si="4"/>
        <v>5393852.8128556293</v>
      </c>
    </row>
    <row r="122" spans="1:8" ht="13.9" customHeight="1">
      <c r="A122" s="349">
        <v>38047</v>
      </c>
      <c r="B122" s="124">
        <f>+'CUADRO 18'!N141</f>
        <v>2115407.4210000001</v>
      </c>
      <c r="C122" s="112">
        <v>452570.35247899999</v>
      </c>
      <c r="D122" s="125">
        <f t="shared" si="3"/>
        <v>1662837.068521</v>
      </c>
      <c r="E122" s="112">
        <v>1783363.92781159</v>
      </c>
      <c r="F122" s="126">
        <f t="shared" si="5"/>
        <v>3446200.99633259</v>
      </c>
      <c r="G122" s="124">
        <v>1972717.8496151797</v>
      </c>
      <c r="H122" s="178">
        <f t="shared" si="4"/>
        <v>5418918.8459477695</v>
      </c>
    </row>
    <row r="123" spans="1:8" ht="13.9" customHeight="1">
      <c r="A123" s="349">
        <v>38078</v>
      </c>
      <c r="B123" s="124">
        <f>+'CUADRO 18'!N142</f>
        <v>2180278.7749999999</v>
      </c>
      <c r="C123" s="112">
        <v>409279.10230600002</v>
      </c>
      <c r="D123" s="125">
        <f t="shared" si="3"/>
        <v>1770999.6726939999</v>
      </c>
      <c r="E123" s="112">
        <v>1790922.4934232603</v>
      </c>
      <c r="F123" s="126">
        <f t="shared" si="5"/>
        <v>3561922.1661172602</v>
      </c>
      <c r="G123" s="124">
        <v>1971279.5763060302</v>
      </c>
      <c r="H123" s="178">
        <f t="shared" si="4"/>
        <v>5533201.7424232904</v>
      </c>
    </row>
    <row r="124" spans="1:8" ht="13.9" customHeight="1">
      <c r="A124" s="349">
        <v>38108</v>
      </c>
      <c r="B124" s="124">
        <f>+'CUADRO 18'!N143</f>
        <v>2045693.45</v>
      </c>
      <c r="C124" s="112">
        <v>421052.00338200002</v>
      </c>
      <c r="D124" s="125">
        <f t="shared" si="3"/>
        <v>1624641.446618</v>
      </c>
      <c r="E124" s="112">
        <v>1794152.9180606499</v>
      </c>
      <c r="F124" s="126">
        <f t="shared" si="5"/>
        <v>3418794.3646786502</v>
      </c>
      <c r="G124" s="124">
        <v>1993657.0765878998</v>
      </c>
      <c r="H124" s="178">
        <f t="shared" si="4"/>
        <v>5412451.4412665498</v>
      </c>
    </row>
    <row r="125" spans="1:8" ht="13.9" customHeight="1">
      <c r="A125" s="349">
        <v>38139</v>
      </c>
      <c r="B125" s="124">
        <f>+'CUADRO 18'!N144</f>
        <v>1957576.4839999999</v>
      </c>
      <c r="C125" s="112">
        <v>387948.822186</v>
      </c>
      <c r="D125" s="125">
        <f t="shared" si="3"/>
        <v>1569627.661814</v>
      </c>
      <c r="E125" s="112">
        <v>1841757.8775082401</v>
      </c>
      <c r="F125" s="126">
        <f t="shared" si="5"/>
        <v>3411385.5393222403</v>
      </c>
      <c r="G125" s="124">
        <v>2008184.16727644</v>
      </c>
      <c r="H125" s="178">
        <f t="shared" si="4"/>
        <v>5419569.7065986805</v>
      </c>
    </row>
    <row r="126" spans="1:8" ht="13.9" customHeight="1">
      <c r="A126" s="349">
        <v>38169</v>
      </c>
      <c r="B126" s="124">
        <f>+'CUADRO 18'!N145</f>
        <v>1940690.807</v>
      </c>
      <c r="C126" s="112">
        <v>329393.90882999997</v>
      </c>
      <c r="D126" s="125">
        <f t="shared" si="3"/>
        <v>1611296.8981699999</v>
      </c>
      <c r="E126" s="112">
        <v>1863267.3161389402</v>
      </c>
      <c r="F126" s="126">
        <f t="shared" si="5"/>
        <v>3474564.2143089399</v>
      </c>
      <c r="G126" s="124">
        <v>2049209.4507486704</v>
      </c>
      <c r="H126" s="178">
        <f t="shared" si="4"/>
        <v>5523773.6650576107</v>
      </c>
    </row>
    <row r="127" spans="1:8" ht="13.9" customHeight="1">
      <c r="A127" s="349">
        <v>38200</v>
      </c>
      <c r="B127" s="124">
        <f>+'CUADRO 18'!N146</f>
        <v>1932464.66</v>
      </c>
      <c r="C127" s="112">
        <v>367369.62685199996</v>
      </c>
      <c r="D127" s="125">
        <f t="shared" si="3"/>
        <v>1565095.033148</v>
      </c>
      <c r="E127" s="112">
        <v>1906222.77574122</v>
      </c>
      <c r="F127" s="126">
        <f t="shared" si="5"/>
        <v>3471317.80888922</v>
      </c>
      <c r="G127" s="124">
        <v>2018714.0011254197</v>
      </c>
      <c r="H127" s="178">
        <f t="shared" si="4"/>
        <v>5490031.81001464</v>
      </c>
    </row>
    <row r="128" spans="1:8" ht="13.9" customHeight="1">
      <c r="A128" s="349">
        <v>38231</v>
      </c>
      <c r="B128" s="124">
        <f>+'CUADRO 18'!N147</f>
        <v>1903625.1289840001</v>
      </c>
      <c r="C128" s="112">
        <v>336264.30650000001</v>
      </c>
      <c r="D128" s="125">
        <f t="shared" si="3"/>
        <v>1567360.8224840001</v>
      </c>
      <c r="E128" s="112">
        <v>2009166.5200632501</v>
      </c>
      <c r="F128" s="126">
        <f t="shared" si="5"/>
        <v>3576527.34254725</v>
      </c>
      <c r="G128" s="124">
        <v>1997509.9850390502</v>
      </c>
      <c r="H128" s="178">
        <f t="shared" si="4"/>
        <v>5574037.3275863007</v>
      </c>
    </row>
    <row r="129" spans="1:8" ht="13.9" customHeight="1">
      <c r="A129" s="349">
        <v>38261</v>
      </c>
      <c r="B129" s="124">
        <f>+'CUADRO 18'!N148</f>
        <v>1948389.5184919999</v>
      </c>
      <c r="C129" s="112">
        <v>328929.575197</v>
      </c>
      <c r="D129" s="125">
        <f t="shared" si="3"/>
        <v>1619459.9432949999</v>
      </c>
      <c r="E129" s="112">
        <v>2021998.20699386</v>
      </c>
      <c r="F129" s="126">
        <f t="shared" si="5"/>
        <v>3641458.1502888598</v>
      </c>
      <c r="G129" s="124">
        <v>2135015.5053496598</v>
      </c>
      <c r="H129" s="178">
        <f t="shared" si="4"/>
        <v>5776473.6556385197</v>
      </c>
    </row>
    <row r="130" spans="1:8" ht="13.9" customHeight="1">
      <c r="A130" s="349">
        <v>38292</v>
      </c>
      <c r="B130" s="124">
        <f>+'CUADRO 18'!N149</f>
        <v>1958662.4959130001</v>
      </c>
      <c r="C130" s="112">
        <v>339173.62130037002</v>
      </c>
      <c r="D130" s="125">
        <f t="shared" si="3"/>
        <v>1619488.8746126301</v>
      </c>
      <c r="E130" s="112">
        <v>2075632.34962076</v>
      </c>
      <c r="F130" s="126">
        <f t="shared" si="5"/>
        <v>3695121.2242333898</v>
      </c>
      <c r="G130" s="124">
        <v>2197420.36336711</v>
      </c>
      <c r="H130" s="178">
        <f t="shared" si="4"/>
        <v>5892541.5876004994</v>
      </c>
    </row>
    <row r="131" spans="1:8" ht="13.9" customHeight="1">
      <c r="A131" s="349">
        <v>38322</v>
      </c>
      <c r="B131" s="124">
        <f>+'CUADRO 18'!N150</f>
        <v>2487567.1484690001</v>
      </c>
      <c r="C131" s="112">
        <v>392570.26287600002</v>
      </c>
      <c r="D131" s="125">
        <f t="shared" si="3"/>
        <v>2094996.8855930001</v>
      </c>
      <c r="E131" s="112">
        <v>2377738.6074543903</v>
      </c>
      <c r="F131" s="126">
        <f t="shared" si="5"/>
        <v>4472735.4930473901</v>
      </c>
      <c r="G131" s="124">
        <v>2290681.9173488598</v>
      </c>
      <c r="H131" s="178">
        <f t="shared" si="4"/>
        <v>6763417.41039625</v>
      </c>
    </row>
    <row r="132" spans="1:8" ht="13.9" customHeight="1">
      <c r="A132" s="349">
        <v>38353</v>
      </c>
      <c r="B132" s="124">
        <f>+'CUADRO 18'!N151</f>
        <v>2089840.3899209998</v>
      </c>
      <c r="C132" s="112">
        <v>385937.42926199996</v>
      </c>
      <c r="D132" s="125">
        <f t="shared" si="3"/>
        <v>1703902.9606589999</v>
      </c>
      <c r="E132" s="112">
        <v>2408977.0942102503</v>
      </c>
      <c r="F132" s="126">
        <f t="shared" si="5"/>
        <v>4112880.0548692504</v>
      </c>
      <c r="G132" s="124">
        <v>2296724.0149098798</v>
      </c>
      <c r="H132" s="178">
        <f t="shared" si="4"/>
        <v>6409604.0697791297</v>
      </c>
    </row>
    <row r="133" spans="1:8" ht="13.9" customHeight="1">
      <c r="A133" s="349">
        <v>38384</v>
      </c>
      <c r="B133" s="124">
        <f>+'CUADRO 18'!N152</f>
        <v>2151051.9455309999</v>
      </c>
      <c r="C133" s="112">
        <v>363264.02864099998</v>
      </c>
      <c r="D133" s="125">
        <f t="shared" si="3"/>
        <v>1787787.91689</v>
      </c>
      <c r="E133" s="112">
        <v>2442125.0038166903</v>
      </c>
      <c r="F133" s="126">
        <f t="shared" si="5"/>
        <v>4229912.9207066903</v>
      </c>
      <c r="G133" s="124">
        <v>2317120.3468230101</v>
      </c>
      <c r="H133" s="178">
        <f t="shared" si="4"/>
        <v>6547033.2675297</v>
      </c>
    </row>
    <row r="134" spans="1:8" ht="13.9" customHeight="1">
      <c r="A134" s="349">
        <v>38412</v>
      </c>
      <c r="B134" s="124">
        <f>+'CUADRO 18'!N153</f>
        <v>2219482.7632980002</v>
      </c>
      <c r="C134" s="112">
        <v>372306.22746599995</v>
      </c>
      <c r="D134" s="125">
        <f t="shared" si="3"/>
        <v>1847176.5358320002</v>
      </c>
      <c r="E134" s="112">
        <v>2469870.7672862499</v>
      </c>
      <c r="F134" s="126">
        <f t="shared" si="5"/>
        <v>4317047.3031182503</v>
      </c>
      <c r="G134" s="124">
        <v>2253200.3656332102</v>
      </c>
      <c r="H134" s="178">
        <f t="shared" si="4"/>
        <v>6570247.6687514605</v>
      </c>
    </row>
    <row r="135" spans="1:8" ht="13.9" customHeight="1">
      <c r="A135" s="349">
        <v>38443</v>
      </c>
      <c r="B135" s="124">
        <f>+'CUADRO 18'!N154</f>
        <v>2245480.9820070001</v>
      </c>
      <c r="C135" s="112">
        <v>324097.86271800002</v>
      </c>
      <c r="D135" s="125">
        <f t="shared" si="3"/>
        <v>1921383.1192890001</v>
      </c>
      <c r="E135" s="112">
        <v>2377787.3440415999</v>
      </c>
      <c r="F135" s="126">
        <f t="shared" si="5"/>
        <v>4299170.4633306004</v>
      </c>
      <c r="G135" s="124">
        <v>2344332.3552514603</v>
      </c>
      <c r="H135" s="178">
        <f t="shared" si="4"/>
        <v>6643502.8185820607</v>
      </c>
    </row>
    <row r="136" spans="1:8" ht="13.9" customHeight="1">
      <c r="A136" s="349">
        <v>38473</v>
      </c>
      <c r="B136" s="124">
        <f>+'CUADRO 18'!N155</f>
        <v>2222641.8068690002</v>
      </c>
      <c r="C136" s="112">
        <v>350739.33325499995</v>
      </c>
      <c r="D136" s="125">
        <f t="shared" si="3"/>
        <v>1871902.4736140002</v>
      </c>
      <c r="E136" s="112">
        <v>2400361.4409076301</v>
      </c>
      <c r="F136" s="126">
        <f t="shared" si="5"/>
        <v>4272263.9145216309</v>
      </c>
      <c r="G136" s="124">
        <v>2360270.6720197201</v>
      </c>
      <c r="H136" s="178">
        <f t="shared" si="4"/>
        <v>6632534.5865413509</v>
      </c>
    </row>
    <row r="137" spans="1:8" ht="13.9" customHeight="1">
      <c r="A137" s="349">
        <v>38504</v>
      </c>
      <c r="B137" s="124">
        <f>+'CUADRO 18'!N156</f>
        <v>2214001.4865620001</v>
      </c>
      <c r="C137" s="112">
        <v>365232.699334</v>
      </c>
      <c r="D137" s="125">
        <f t="shared" si="3"/>
        <v>1848768.7872280001</v>
      </c>
      <c r="E137" s="112">
        <v>2458913.2574518607</v>
      </c>
      <c r="F137" s="126">
        <f t="shared" si="5"/>
        <v>4307682.0446798606</v>
      </c>
      <c r="G137" s="124">
        <v>2409598.8423043699</v>
      </c>
      <c r="H137" s="178">
        <f t="shared" si="4"/>
        <v>6717280.886984231</v>
      </c>
    </row>
    <row r="138" spans="1:8" ht="13.9" customHeight="1">
      <c r="A138" s="349">
        <v>38534</v>
      </c>
      <c r="B138" s="124">
        <f>+'CUADRO 18'!N157</f>
        <v>2225767.352831</v>
      </c>
      <c r="C138" s="112">
        <v>328634.56486899999</v>
      </c>
      <c r="D138" s="125">
        <f t="shared" si="3"/>
        <v>1897132.7879619999</v>
      </c>
      <c r="E138" s="112">
        <v>2465930.0297752796</v>
      </c>
      <c r="F138" s="126">
        <f t="shared" si="5"/>
        <v>4363062.8177372795</v>
      </c>
      <c r="G138" s="124">
        <v>2411542.09725051</v>
      </c>
      <c r="H138" s="178">
        <f t="shared" si="4"/>
        <v>6774604.9149877895</v>
      </c>
    </row>
    <row r="139" spans="1:8" ht="13.9" customHeight="1">
      <c r="A139" s="349">
        <v>38565</v>
      </c>
      <c r="B139" s="124">
        <f>+'CUADRO 18'!N158</f>
        <v>2245354.3682559999</v>
      </c>
      <c r="C139" s="112">
        <v>386073.47499500006</v>
      </c>
      <c r="D139" s="125">
        <f t="shared" si="3"/>
        <v>1859280.8932609998</v>
      </c>
      <c r="E139" s="112">
        <v>2508579.9045037604</v>
      </c>
      <c r="F139" s="126">
        <f t="shared" si="5"/>
        <v>4367860.7977647604</v>
      </c>
      <c r="G139" s="124">
        <v>2397684.6733790799</v>
      </c>
      <c r="H139" s="178">
        <f t="shared" si="4"/>
        <v>6765545.4711438399</v>
      </c>
    </row>
    <row r="140" spans="1:8" ht="13.9" customHeight="1">
      <c r="A140" s="349">
        <v>38596</v>
      </c>
      <c r="B140" s="124">
        <f>+'CUADRO 18'!N159</f>
        <v>2251375.6467329999</v>
      </c>
      <c r="C140" s="112">
        <v>345689.44617399998</v>
      </c>
      <c r="D140" s="125">
        <f t="shared" ref="D140:D203" si="6">+B140-C140</f>
        <v>1905686.200559</v>
      </c>
      <c r="E140" s="112">
        <v>2517806.58490601</v>
      </c>
      <c r="F140" s="126">
        <f t="shared" si="5"/>
        <v>4423492.7854650095</v>
      </c>
      <c r="G140" s="124">
        <v>2444551.44142655</v>
      </c>
      <c r="H140" s="178">
        <f t="shared" ref="H140:H203" si="7">F140+G140</f>
        <v>6868044.2268915595</v>
      </c>
    </row>
    <row r="141" spans="1:8" ht="13.9" customHeight="1">
      <c r="A141" s="349">
        <v>38626</v>
      </c>
      <c r="B141" s="124">
        <f>+'CUADRO 18'!N160</f>
        <v>2264627.1720400001</v>
      </c>
      <c r="C141" s="112">
        <v>362194.35752200009</v>
      </c>
      <c r="D141" s="125">
        <f t="shared" si="6"/>
        <v>1902432.814518</v>
      </c>
      <c r="E141" s="112">
        <v>2480674.7913209004</v>
      </c>
      <c r="F141" s="126">
        <f t="shared" ref="F141:F204" si="8">+D141+E141</f>
        <v>4383107.6058389004</v>
      </c>
      <c r="G141" s="124">
        <v>2501012.2481125398</v>
      </c>
      <c r="H141" s="178">
        <f t="shared" si="7"/>
        <v>6884119.8539514402</v>
      </c>
    </row>
    <row r="142" spans="1:8" ht="13.9" customHeight="1">
      <c r="A142" s="349">
        <v>38657</v>
      </c>
      <c r="B142" s="124">
        <f>+'CUADRO 18'!N161</f>
        <v>2317481.4841820002</v>
      </c>
      <c r="C142" s="112">
        <v>392768.90190899995</v>
      </c>
      <c r="D142" s="125">
        <f t="shared" si="6"/>
        <v>1924712.5822730002</v>
      </c>
      <c r="E142" s="112">
        <v>2626688.5670118099</v>
      </c>
      <c r="F142" s="126">
        <f t="shared" si="8"/>
        <v>4551401.1492848098</v>
      </c>
      <c r="G142" s="124">
        <v>2523512.8341254303</v>
      </c>
      <c r="H142" s="178">
        <f t="shared" si="7"/>
        <v>7074913.9834102402</v>
      </c>
    </row>
    <row r="143" spans="1:8" ht="13.9" customHeight="1">
      <c r="A143" s="349">
        <v>38687</v>
      </c>
      <c r="B143" s="124">
        <f>+'CUADRO 18'!N162</f>
        <v>2924898.389523</v>
      </c>
      <c r="C143" s="112">
        <v>418695.40009200003</v>
      </c>
      <c r="D143" s="125">
        <f t="shared" si="6"/>
        <v>2506202.9894309998</v>
      </c>
      <c r="E143" s="112">
        <v>2942984.6597416298</v>
      </c>
      <c r="F143" s="126">
        <f t="shared" si="8"/>
        <v>5449187.6491726302</v>
      </c>
      <c r="G143" s="124">
        <v>2420658.4468119903</v>
      </c>
      <c r="H143" s="178">
        <f t="shared" si="7"/>
        <v>7869846.095984621</v>
      </c>
    </row>
    <row r="144" spans="1:8" ht="13.9" customHeight="1">
      <c r="A144" s="349">
        <v>38718</v>
      </c>
      <c r="B144" s="124">
        <f>+'CUADRO 18'!N163</f>
        <v>2478031.021952</v>
      </c>
      <c r="C144" s="112">
        <v>365079.63772899995</v>
      </c>
      <c r="D144" s="125">
        <f t="shared" si="6"/>
        <v>2112951.3842230001</v>
      </c>
      <c r="E144" s="112">
        <v>2878052.4392023906</v>
      </c>
      <c r="F144" s="126">
        <f t="shared" si="8"/>
        <v>4991003.8234253908</v>
      </c>
      <c r="G144" s="124">
        <v>2474403.2709165905</v>
      </c>
      <c r="H144" s="178">
        <f t="shared" si="7"/>
        <v>7465407.0943419812</v>
      </c>
    </row>
    <row r="145" spans="1:8" ht="13.9" customHeight="1">
      <c r="A145" s="349">
        <v>38749</v>
      </c>
      <c r="B145" s="124">
        <f>+'CUADRO 18'!N164</f>
        <v>2588299.9712649998</v>
      </c>
      <c r="C145" s="112">
        <v>425330.627049</v>
      </c>
      <c r="D145" s="125">
        <f t="shared" si="6"/>
        <v>2162969.3442159998</v>
      </c>
      <c r="E145" s="112">
        <v>2878248.4345778804</v>
      </c>
      <c r="F145" s="126">
        <f t="shared" si="8"/>
        <v>5041217.7787938807</v>
      </c>
      <c r="G145" s="124">
        <v>2420426.0157071301</v>
      </c>
      <c r="H145" s="178">
        <f t="shared" si="7"/>
        <v>7461643.7945010103</v>
      </c>
    </row>
    <row r="146" spans="1:8" ht="13.9" customHeight="1">
      <c r="A146" s="349">
        <v>38777</v>
      </c>
      <c r="B146" s="124">
        <f>+'CUADRO 18'!N165</f>
        <v>2554907.6668150001</v>
      </c>
      <c r="C146" s="112">
        <v>344771.749671</v>
      </c>
      <c r="D146" s="125">
        <f t="shared" si="6"/>
        <v>2210135.9171440001</v>
      </c>
      <c r="E146" s="112">
        <v>2840120.6459693098</v>
      </c>
      <c r="F146" s="126">
        <f t="shared" si="8"/>
        <v>5050256.5631133094</v>
      </c>
      <c r="G146" s="124">
        <v>2566135.43009865</v>
      </c>
      <c r="H146" s="178">
        <f t="shared" si="7"/>
        <v>7616391.9932119595</v>
      </c>
    </row>
    <row r="147" spans="1:8" ht="13.9" customHeight="1">
      <c r="A147" s="349">
        <v>38808</v>
      </c>
      <c r="B147" s="124">
        <f>+'CUADRO 18'!N166</f>
        <v>2563284.1825609999</v>
      </c>
      <c r="C147" s="112">
        <v>318838.69788599998</v>
      </c>
      <c r="D147" s="125">
        <f t="shared" si="6"/>
        <v>2244445.484675</v>
      </c>
      <c r="E147" s="112">
        <v>2748725.1889248206</v>
      </c>
      <c r="F147" s="126">
        <f t="shared" si="8"/>
        <v>4993170.6735998206</v>
      </c>
      <c r="G147" s="124">
        <v>2397330.4452308202</v>
      </c>
      <c r="H147" s="178">
        <f t="shared" si="7"/>
        <v>7390501.1188306408</v>
      </c>
    </row>
    <row r="148" spans="1:8" ht="13.9" customHeight="1">
      <c r="A148" s="349">
        <v>38838</v>
      </c>
      <c r="B148" s="124">
        <f>+'CUADRO 18'!N167</f>
        <v>2528297.9844749998</v>
      </c>
      <c r="C148" s="112">
        <v>398175.26282716001</v>
      </c>
      <c r="D148" s="125">
        <f t="shared" si="6"/>
        <v>2130122.72164784</v>
      </c>
      <c r="E148" s="112">
        <v>2777288.1001848499</v>
      </c>
      <c r="F148" s="126">
        <f t="shared" si="8"/>
        <v>4907410.8218326904</v>
      </c>
      <c r="G148" s="124">
        <v>2463233.7106278399</v>
      </c>
      <c r="H148" s="178">
        <f t="shared" si="7"/>
        <v>7370644.5324605303</v>
      </c>
    </row>
    <row r="149" spans="1:8" ht="13.9" customHeight="1">
      <c r="A149" s="349">
        <v>38869</v>
      </c>
      <c r="B149" s="124">
        <f>+'CUADRO 18'!N168</f>
        <v>2551776.869378</v>
      </c>
      <c r="C149" s="112">
        <v>359265.03505316004</v>
      </c>
      <c r="D149" s="125">
        <f t="shared" si="6"/>
        <v>2192511.83432484</v>
      </c>
      <c r="E149" s="112">
        <v>2801535.5096630598</v>
      </c>
      <c r="F149" s="126">
        <f t="shared" si="8"/>
        <v>4994047.3439878998</v>
      </c>
      <c r="G149" s="124">
        <v>2495694.0605864502</v>
      </c>
      <c r="H149" s="178">
        <f t="shared" si="7"/>
        <v>7489741.4045743495</v>
      </c>
    </row>
    <row r="150" spans="1:8" ht="13.9" customHeight="1">
      <c r="A150" s="349">
        <v>38899</v>
      </c>
      <c r="B150" s="124">
        <f>+'CUADRO 18'!N169</f>
        <v>2599564.9104670002</v>
      </c>
      <c r="C150" s="112">
        <v>405440.82949900004</v>
      </c>
      <c r="D150" s="125">
        <f t="shared" si="6"/>
        <v>2194124.080968</v>
      </c>
      <c r="E150" s="112">
        <v>2815551.4065531702</v>
      </c>
      <c r="F150" s="126">
        <f t="shared" si="8"/>
        <v>5009675.4875211697</v>
      </c>
      <c r="G150" s="124">
        <v>2536257.8662760002</v>
      </c>
      <c r="H150" s="178">
        <f t="shared" si="7"/>
        <v>7545933.3537971694</v>
      </c>
    </row>
    <row r="151" spans="1:8" ht="13.9" customHeight="1">
      <c r="A151" s="349">
        <v>38930</v>
      </c>
      <c r="B151" s="124">
        <f>+'CUADRO 18'!N170</f>
        <v>2638956.2783679999</v>
      </c>
      <c r="C151" s="112">
        <v>425891.85486600001</v>
      </c>
      <c r="D151" s="125">
        <f t="shared" si="6"/>
        <v>2213064.423502</v>
      </c>
      <c r="E151" s="112">
        <v>2843810.4429180794</v>
      </c>
      <c r="F151" s="126">
        <f t="shared" si="8"/>
        <v>5056874.866420079</v>
      </c>
      <c r="G151" s="124">
        <v>2553703.4014634304</v>
      </c>
      <c r="H151" s="178">
        <f t="shared" si="7"/>
        <v>7610578.2678835094</v>
      </c>
    </row>
    <row r="152" spans="1:8" ht="13.9" customHeight="1">
      <c r="A152" s="349">
        <v>38961</v>
      </c>
      <c r="B152" s="124">
        <f>+'CUADRO 18'!N171</f>
        <v>2651381.6229679999</v>
      </c>
      <c r="C152" s="112">
        <v>403868.41930500005</v>
      </c>
      <c r="D152" s="125">
        <f t="shared" si="6"/>
        <v>2247513.2036629999</v>
      </c>
      <c r="E152" s="112">
        <v>2856836.67477326</v>
      </c>
      <c r="F152" s="126">
        <f t="shared" si="8"/>
        <v>5104349.8784362599</v>
      </c>
      <c r="G152" s="124">
        <v>2613988.4222145597</v>
      </c>
      <c r="H152" s="178">
        <f t="shared" si="7"/>
        <v>7718338.3006508201</v>
      </c>
    </row>
    <row r="153" spans="1:8" ht="13.9" customHeight="1">
      <c r="A153" s="349">
        <v>38991</v>
      </c>
      <c r="B153" s="124">
        <f>+'CUADRO 18'!N172</f>
        <v>2673893.9688690002</v>
      </c>
      <c r="C153" s="112">
        <v>436595.43783500005</v>
      </c>
      <c r="D153" s="125">
        <f t="shared" si="6"/>
        <v>2237298.5310340002</v>
      </c>
      <c r="E153" s="112">
        <v>2995034.6001903699</v>
      </c>
      <c r="F153" s="126">
        <f t="shared" si="8"/>
        <v>5232333.1312243696</v>
      </c>
      <c r="G153" s="124">
        <v>2614258.0120237102</v>
      </c>
      <c r="H153" s="178">
        <f t="shared" si="7"/>
        <v>7846591.1432480793</v>
      </c>
    </row>
    <row r="154" spans="1:8" ht="13.9" customHeight="1">
      <c r="A154" s="349">
        <v>39022</v>
      </c>
      <c r="B154" s="124">
        <f>+'CUADRO 18'!N173</f>
        <v>2806858.4932220001</v>
      </c>
      <c r="C154" s="112">
        <v>512922.19211600005</v>
      </c>
      <c r="D154" s="125">
        <f t="shared" si="6"/>
        <v>2293936.3011059999</v>
      </c>
      <c r="E154" s="112">
        <v>3029456.1678869505</v>
      </c>
      <c r="F154" s="126">
        <f t="shared" si="8"/>
        <v>5323392.4689929504</v>
      </c>
      <c r="G154" s="124">
        <v>2646348.7099688901</v>
      </c>
      <c r="H154" s="178">
        <f t="shared" si="7"/>
        <v>7969741.1789618405</v>
      </c>
    </row>
    <row r="155" spans="1:8" ht="13.9" customHeight="1">
      <c r="A155" s="349">
        <v>39052</v>
      </c>
      <c r="B155" s="124">
        <f>+'CUADRO 18'!N174</f>
        <v>3371322.8653819999</v>
      </c>
      <c r="C155" s="112">
        <v>424037.33550400008</v>
      </c>
      <c r="D155" s="125">
        <f t="shared" si="6"/>
        <v>2947285.5298779998</v>
      </c>
      <c r="E155" s="112">
        <v>3348880.2374283499</v>
      </c>
      <c r="F155" s="126">
        <f t="shared" si="8"/>
        <v>6296165.7673063502</v>
      </c>
      <c r="G155" s="124">
        <v>2772835.6531553501</v>
      </c>
      <c r="H155" s="178">
        <f t="shared" si="7"/>
        <v>9069001.4204616994</v>
      </c>
    </row>
    <row r="156" spans="1:8" ht="13.9" customHeight="1">
      <c r="A156" s="349">
        <v>39083</v>
      </c>
      <c r="B156" s="124">
        <f>+'CUADRO 18'!N175</f>
        <v>2921699.35219</v>
      </c>
      <c r="C156" s="112">
        <v>489967.77316900005</v>
      </c>
      <c r="D156" s="125">
        <f t="shared" si="6"/>
        <v>2431731.5790209998</v>
      </c>
      <c r="E156" s="112">
        <v>3396231.7572027599</v>
      </c>
      <c r="F156" s="126">
        <f t="shared" si="8"/>
        <v>5827963.3362237597</v>
      </c>
      <c r="G156" s="124">
        <v>2867362.0534013598</v>
      </c>
      <c r="H156" s="178">
        <f t="shared" si="7"/>
        <v>8695325.389625119</v>
      </c>
    </row>
    <row r="157" spans="1:8" ht="13.9" customHeight="1">
      <c r="A157" s="349">
        <v>39114</v>
      </c>
      <c r="B157" s="124">
        <f>+'CUADRO 18'!N176</f>
        <v>3006042.8772860002</v>
      </c>
      <c r="C157" s="112">
        <v>534070.37287700002</v>
      </c>
      <c r="D157" s="125">
        <f t="shared" si="6"/>
        <v>2471972.5044090003</v>
      </c>
      <c r="E157" s="112">
        <v>3439507.5286491495</v>
      </c>
      <c r="F157" s="126">
        <f t="shared" si="8"/>
        <v>5911480.0330581497</v>
      </c>
      <c r="G157" s="124">
        <v>2937515.1918063601</v>
      </c>
      <c r="H157" s="178">
        <f t="shared" si="7"/>
        <v>8848995.224864509</v>
      </c>
    </row>
    <row r="158" spans="1:8" ht="13.9" customHeight="1">
      <c r="A158" s="349">
        <v>39142</v>
      </c>
      <c r="B158" s="124">
        <f>+'CUADRO 18'!N177</f>
        <v>3112858.2854590002</v>
      </c>
      <c r="C158" s="112">
        <v>467098.337092</v>
      </c>
      <c r="D158" s="125">
        <f t="shared" si="6"/>
        <v>2645759.9483670001</v>
      </c>
      <c r="E158" s="112">
        <v>3668121.0615507504</v>
      </c>
      <c r="F158" s="126">
        <f t="shared" si="8"/>
        <v>6313881.009917751</v>
      </c>
      <c r="G158" s="124">
        <v>3078951.6477290299</v>
      </c>
      <c r="H158" s="178">
        <f t="shared" si="7"/>
        <v>9392832.6576467808</v>
      </c>
    </row>
    <row r="159" spans="1:8" ht="13.9" customHeight="1">
      <c r="A159" s="349">
        <v>39173</v>
      </c>
      <c r="B159" s="124">
        <f>+'CUADRO 18'!N178</f>
        <v>3198799.7574260002</v>
      </c>
      <c r="C159" s="112">
        <v>530176.08265</v>
      </c>
      <c r="D159" s="125">
        <f t="shared" si="6"/>
        <v>2668623.674776</v>
      </c>
      <c r="E159" s="112">
        <v>3761727.451733009</v>
      </c>
      <c r="F159" s="126">
        <f t="shared" si="8"/>
        <v>6430351.1265090089</v>
      </c>
      <c r="G159" s="124">
        <v>3132413.3909571301</v>
      </c>
      <c r="H159" s="178">
        <f t="shared" si="7"/>
        <v>9562764.517466139</v>
      </c>
    </row>
    <row r="160" spans="1:8" ht="13.9" customHeight="1">
      <c r="A160" s="349">
        <v>39203</v>
      </c>
      <c r="B160" s="124">
        <f>+'CUADRO 18'!N179</f>
        <v>3111271.2261299998</v>
      </c>
      <c r="C160" s="112">
        <v>490406.90714508994</v>
      </c>
      <c r="D160" s="125">
        <f t="shared" si="6"/>
        <v>2620864.3189849099</v>
      </c>
      <c r="E160" s="112">
        <v>3887098.3467344502</v>
      </c>
      <c r="F160" s="126">
        <f t="shared" si="8"/>
        <v>6507962.6657193601</v>
      </c>
      <c r="G160" s="124">
        <v>3215018.45881243</v>
      </c>
      <c r="H160" s="178">
        <f t="shared" si="7"/>
        <v>9722981.1245317906</v>
      </c>
    </row>
    <row r="161" spans="1:8" ht="13.9" customHeight="1">
      <c r="A161" s="349">
        <v>39234</v>
      </c>
      <c r="B161" s="124">
        <f>+'CUADRO 18'!N180</f>
        <v>3219386.421511</v>
      </c>
      <c r="C161" s="112">
        <v>487904.03599208995</v>
      </c>
      <c r="D161" s="125">
        <f t="shared" si="6"/>
        <v>2731482.3855189099</v>
      </c>
      <c r="E161" s="112">
        <v>4130318.2801665096</v>
      </c>
      <c r="F161" s="126">
        <f t="shared" si="8"/>
        <v>6861800.665685419</v>
      </c>
      <c r="G161" s="124">
        <v>3318645.3206243897</v>
      </c>
      <c r="H161" s="178">
        <f t="shared" si="7"/>
        <v>10180445.986309808</v>
      </c>
    </row>
    <row r="162" spans="1:8" ht="13.9" customHeight="1">
      <c r="A162" s="349">
        <v>39264</v>
      </c>
      <c r="B162" s="124">
        <f>+'CUADRO 18'!N181</f>
        <v>3318704.4478460001</v>
      </c>
      <c r="C162" s="112">
        <v>554129.23915509006</v>
      </c>
      <c r="D162" s="125">
        <f t="shared" si="6"/>
        <v>2764575.2086909101</v>
      </c>
      <c r="E162" s="112">
        <v>4045272.3693982395</v>
      </c>
      <c r="F162" s="126">
        <f t="shared" si="8"/>
        <v>6809847.5780891497</v>
      </c>
      <c r="G162" s="124">
        <v>3360973.9006860396</v>
      </c>
      <c r="H162" s="178">
        <f t="shared" si="7"/>
        <v>10170821.478775188</v>
      </c>
    </row>
    <row r="163" spans="1:8" ht="13.9" customHeight="1">
      <c r="A163" s="349">
        <v>39295</v>
      </c>
      <c r="B163" s="124">
        <f>+'CUADRO 18'!N182</f>
        <v>3314439.1214000001</v>
      </c>
      <c r="C163" s="112">
        <v>477576.89604109002</v>
      </c>
      <c r="D163" s="125">
        <f t="shared" si="6"/>
        <v>2836862.2253589099</v>
      </c>
      <c r="E163" s="112">
        <v>4204720.5531906495</v>
      </c>
      <c r="F163" s="126">
        <f t="shared" si="8"/>
        <v>7041582.7785495594</v>
      </c>
      <c r="G163" s="124">
        <v>3459983.15704225</v>
      </c>
      <c r="H163" s="178">
        <f t="shared" si="7"/>
        <v>10501565.935591809</v>
      </c>
    </row>
    <row r="164" spans="1:8" ht="13.9" customHeight="1">
      <c r="A164" s="349">
        <v>39326</v>
      </c>
      <c r="B164" s="124">
        <f>+'CUADRO 18'!N183</f>
        <v>3369764.9475690001</v>
      </c>
      <c r="C164" s="112">
        <v>487270.62977109</v>
      </c>
      <c r="D164" s="125">
        <f t="shared" si="6"/>
        <v>2882494.31779791</v>
      </c>
      <c r="E164" s="112">
        <v>4238627.4722295487</v>
      </c>
      <c r="F164" s="126">
        <f t="shared" si="8"/>
        <v>7121121.7900274582</v>
      </c>
      <c r="G164" s="124">
        <v>3572001.0456216699</v>
      </c>
      <c r="H164" s="178">
        <f t="shared" si="7"/>
        <v>10693122.835649129</v>
      </c>
    </row>
    <row r="165" spans="1:8" ht="13.9" customHeight="1">
      <c r="A165" s="349">
        <v>39356</v>
      </c>
      <c r="B165" s="124">
        <f>+'CUADRO 18'!N184</f>
        <v>3400276.0523870001</v>
      </c>
      <c r="C165" s="112">
        <v>543183.44392509002</v>
      </c>
      <c r="D165" s="125">
        <f t="shared" si="6"/>
        <v>2857092.6084619099</v>
      </c>
      <c r="E165" s="112">
        <v>4364244.7299415711</v>
      </c>
      <c r="F165" s="126">
        <f t="shared" si="8"/>
        <v>7221337.3384034811</v>
      </c>
      <c r="G165" s="124">
        <v>3517144.6471856898</v>
      </c>
      <c r="H165" s="178">
        <f t="shared" si="7"/>
        <v>10738481.985589171</v>
      </c>
    </row>
    <row r="166" spans="1:8" ht="13.9" customHeight="1">
      <c r="A166" s="349">
        <v>39387</v>
      </c>
      <c r="B166" s="124">
        <f>+'CUADRO 18'!N185</f>
        <v>3531571.246458</v>
      </c>
      <c r="C166" s="112">
        <v>512330.57909009</v>
      </c>
      <c r="D166" s="125">
        <f t="shared" si="6"/>
        <v>3019240.66736791</v>
      </c>
      <c r="E166" s="112">
        <v>4533147.2025487097</v>
      </c>
      <c r="F166" s="126">
        <f t="shared" si="8"/>
        <v>7552387.8699166197</v>
      </c>
      <c r="G166" s="124">
        <v>3546792.2754186997</v>
      </c>
      <c r="H166" s="178">
        <f t="shared" si="7"/>
        <v>11099180.14533532</v>
      </c>
    </row>
    <row r="167" spans="1:8" ht="13.9" customHeight="1">
      <c r="A167" s="349">
        <v>39417</v>
      </c>
      <c r="B167" s="124">
        <f>+'CUADRO 18'!N186</f>
        <v>4326096.2267460003</v>
      </c>
      <c r="C167" s="112">
        <v>561713.18156109005</v>
      </c>
      <c r="D167" s="125">
        <f t="shared" si="6"/>
        <v>3764383.0451849103</v>
      </c>
      <c r="E167" s="112">
        <v>4810216.4815676408</v>
      </c>
      <c r="F167" s="126">
        <f t="shared" si="8"/>
        <v>8574599.5267525502</v>
      </c>
      <c r="G167" s="124">
        <v>3660288.6145931999</v>
      </c>
      <c r="H167" s="178">
        <f t="shared" si="7"/>
        <v>12234888.141345751</v>
      </c>
    </row>
    <row r="168" spans="1:8" ht="13.9" customHeight="1">
      <c r="A168" s="349">
        <v>39448</v>
      </c>
      <c r="B168" s="124">
        <f>+'CUADRO 18'!N187</f>
        <v>3939049.3355970001</v>
      </c>
      <c r="C168" s="112">
        <v>754160.52429409011</v>
      </c>
      <c r="D168" s="125">
        <f t="shared" si="6"/>
        <v>3184888.8113029101</v>
      </c>
      <c r="E168" s="112">
        <v>5085791.2631016811</v>
      </c>
      <c r="F168" s="126">
        <f t="shared" si="8"/>
        <v>8270680.0744045917</v>
      </c>
      <c r="G168" s="124">
        <v>3858808.1508883694</v>
      </c>
      <c r="H168" s="178">
        <f t="shared" si="7"/>
        <v>12129488.225292962</v>
      </c>
    </row>
    <row r="169" spans="1:8" ht="13.9" customHeight="1">
      <c r="A169" s="349">
        <v>39479</v>
      </c>
      <c r="B169" s="124">
        <f>+'CUADRO 18'!N188</f>
        <v>3928842.2871699999</v>
      </c>
      <c r="C169" s="112">
        <v>622618.88300208992</v>
      </c>
      <c r="D169" s="125">
        <f t="shared" si="6"/>
        <v>3306223.4041679101</v>
      </c>
      <c r="E169" s="112">
        <v>5115754.4595253794</v>
      </c>
      <c r="F169" s="126">
        <f t="shared" si="8"/>
        <v>8421977.8636932895</v>
      </c>
      <c r="G169" s="124">
        <v>3977382.2521205903</v>
      </c>
      <c r="H169" s="178">
        <f t="shared" si="7"/>
        <v>12399360.115813879</v>
      </c>
    </row>
    <row r="170" spans="1:8" ht="13.9" customHeight="1">
      <c r="A170" s="349">
        <v>39508</v>
      </c>
      <c r="B170" s="124">
        <f>+'CUADRO 18'!N189</f>
        <v>4168147.4337569997</v>
      </c>
      <c r="C170" s="112">
        <v>651149.54799469002</v>
      </c>
      <c r="D170" s="125">
        <f t="shared" si="6"/>
        <v>3516997.8857623097</v>
      </c>
      <c r="E170" s="112">
        <v>5278055.7739065196</v>
      </c>
      <c r="F170" s="126">
        <f t="shared" si="8"/>
        <v>8795053.6596688293</v>
      </c>
      <c r="G170" s="124">
        <v>4087189.1920106001</v>
      </c>
      <c r="H170" s="178">
        <f t="shared" si="7"/>
        <v>12882242.851679429</v>
      </c>
    </row>
    <row r="171" spans="1:8" ht="13.9" customHeight="1">
      <c r="A171" s="349">
        <v>39539</v>
      </c>
      <c r="B171" s="124">
        <f>+'CUADRO 18'!N190</f>
        <v>4325096.4806120005</v>
      </c>
      <c r="C171" s="112">
        <v>590054.27822268987</v>
      </c>
      <c r="D171" s="125">
        <f t="shared" si="6"/>
        <v>3735042.2023893106</v>
      </c>
      <c r="E171" s="112">
        <v>5553527.3817628408</v>
      </c>
      <c r="F171" s="126">
        <f t="shared" si="8"/>
        <v>9288569.5841521509</v>
      </c>
      <c r="G171" s="124">
        <v>4384778.7060732096</v>
      </c>
      <c r="H171" s="178">
        <f t="shared" si="7"/>
        <v>13673348.290225361</v>
      </c>
    </row>
    <row r="172" spans="1:8" ht="13.9" customHeight="1">
      <c r="A172" s="349">
        <v>39569</v>
      </c>
      <c r="B172" s="124">
        <f>+'CUADRO 18'!N191</f>
        <v>4319559.5587550001</v>
      </c>
      <c r="C172" s="112">
        <v>679650.88317508996</v>
      </c>
      <c r="D172" s="125">
        <f t="shared" si="6"/>
        <v>3639908.6755799102</v>
      </c>
      <c r="E172" s="112">
        <v>5774474.6485892292</v>
      </c>
      <c r="F172" s="126">
        <f t="shared" si="8"/>
        <v>9414383.3241691403</v>
      </c>
      <c r="G172" s="124">
        <v>4571848.5938135199</v>
      </c>
      <c r="H172" s="178">
        <f t="shared" si="7"/>
        <v>13986231.91798266</v>
      </c>
    </row>
    <row r="173" spans="1:8" ht="13.9" customHeight="1">
      <c r="A173" s="349">
        <v>39600</v>
      </c>
      <c r="B173" s="124">
        <f>+'CUADRO 18'!N192</f>
        <v>4385111.1084279995</v>
      </c>
      <c r="C173" s="112">
        <v>741370.68010108988</v>
      </c>
      <c r="D173" s="125">
        <f t="shared" si="6"/>
        <v>3643740.4283269094</v>
      </c>
      <c r="E173" s="112">
        <v>5813575.2997256294</v>
      </c>
      <c r="F173" s="126">
        <f t="shared" si="8"/>
        <v>9457315.7280525379</v>
      </c>
      <c r="G173" s="124">
        <v>4644470.2289515994</v>
      </c>
      <c r="H173" s="178">
        <f t="shared" si="7"/>
        <v>14101785.957004137</v>
      </c>
    </row>
    <row r="174" spans="1:8" ht="13.9" customHeight="1">
      <c r="A174" s="349">
        <v>39630</v>
      </c>
      <c r="B174" s="124">
        <f>+'CUADRO 18'!N193</f>
        <v>4342243.8724199999</v>
      </c>
      <c r="C174" s="112">
        <v>704540.4849550901</v>
      </c>
      <c r="D174" s="125">
        <f t="shared" si="6"/>
        <v>3637703.3874649098</v>
      </c>
      <c r="E174" s="112">
        <v>6063072.2644559294</v>
      </c>
      <c r="F174" s="126">
        <f t="shared" si="8"/>
        <v>9700775.6519208401</v>
      </c>
      <c r="G174" s="124">
        <v>4641889.4509882601</v>
      </c>
      <c r="H174" s="178">
        <f t="shared" si="7"/>
        <v>14342665.102909099</v>
      </c>
    </row>
    <row r="175" spans="1:8" ht="13.9" customHeight="1">
      <c r="A175" s="349">
        <v>39661</v>
      </c>
      <c r="B175" s="124">
        <f>+'CUADRO 18'!N194</f>
        <v>4346344.5868119998</v>
      </c>
      <c r="C175" s="112">
        <v>689663.43213923008</v>
      </c>
      <c r="D175" s="125">
        <f t="shared" si="6"/>
        <v>3656681.1546727698</v>
      </c>
      <c r="E175" s="112">
        <v>5975213.0787233207</v>
      </c>
      <c r="F175" s="126">
        <f t="shared" si="8"/>
        <v>9631894.2333960906</v>
      </c>
      <c r="G175" s="124">
        <v>4784915.7939759502</v>
      </c>
      <c r="H175" s="178">
        <f t="shared" si="7"/>
        <v>14416810.02737204</v>
      </c>
    </row>
    <row r="176" spans="1:8" ht="13.9" customHeight="1">
      <c r="A176" s="349">
        <v>39692</v>
      </c>
      <c r="B176" s="124">
        <f>+'CUADRO 18'!N195</f>
        <v>4269951.2177959997</v>
      </c>
      <c r="C176" s="112">
        <v>736760.51717509003</v>
      </c>
      <c r="D176" s="125">
        <f t="shared" si="6"/>
        <v>3533190.7006209097</v>
      </c>
      <c r="E176" s="112">
        <v>5629642.1956862807</v>
      </c>
      <c r="F176" s="126">
        <f t="shared" si="8"/>
        <v>9162832.8963071909</v>
      </c>
      <c r="G176" s="124">
        <v>4882777.1741858004</v>
      </c>
      <c r="H176" s="178">
        <f t="shared" si="7"/>
        <v>14045610.07049299</v>
      </c>
    </row>
    <row r="177" spans="1:8" ht="13.9" customHeight="1">
      <c r="A177" s="349">
        <v>39722</v>
      </c>
      <c r="B177" s="124">
        <f>+'CUADRO 18'!N196</f>
        <v>4296607.0218369998</v>
      </c>
      <c r="C177" s="112">
        <v>761677.66154622997</v>
      </c>
      <c r="D177" s="125">
        <f t="shared" si="6"/>
        <v>3534929.36029077</v>
      </c>
      <c r="E177" s="112">
        <v>5181014.63940161</v>
      </c>
      <c r="F177" s="126">
        <f t="shared" si="8"/>
        <v>8715943.9996923804</v>
      </c>
      <c r="G177" s="124">
        <v>4830918.44473607</v>
      </c>
      <c r="H177" s="178">
        <f t="shared" si="7"/>
        <v>13546862.444428451</v>
      </c>
    </row>
    <row r="178" spans="1:8" ht="13.9" customHeight="1">
      <c r="A178" s="349">
        <v>39753</v>
      </c>
      <c r="B178" s="124">
        <f>+'CUADRO 18'!N197</f>
        <v>4264150.8451129999</v>
      </c>
      <c r="C178" s="112">
        <v>808761.52548423002</v>
      </c>
      <c r="D178" s="125">
        <f t="shared" si="6"/>
        <v>3455389.31962877</v>
      </c>
      <c r="E178" s="112">
        <v>5144710.0860314602</v>
      </c>
      <c r="F178" s="126">
        <f t="shared" si="8"/>
        <v>8600099.4056602307</v>
      </c>
      <c r="G178" s="124">
        <v>4892668.9344526101</v>
      </c>
      <c r="H178" s="178">
        <f t="shared" si="7"/>
        <v>13492768.340112841</v>
      </c>
    </row>
    <row r="179" spans="1:8" ht="13.9" customHeight="1">
      <c r="A179" s="349">
        <v>39783</v>
      </c>
      <c r="B179" s="124">
        <f>+'CUADRO 18'!N198</f>
        <v>4973923.3604340004</v>
      </c>
      <c r="C179" s="112">
        <v>976781.30412872997</v>
      </c>
      <c r="D179" s="125">
        <f t="shared" si="6"/>
        <v>3997142.0563052706</v>
      </c>
      <c r="E179" s="112">
        <v>5521441.3902230002</v>
      </c>
      <c r="F179" s="126">
        <f t="shared" si="8"/>
        <v>9518583.4465282708</v>
      </c>
      <c r="G179" s="124">
        <v>5075184.5774154607</v>
      </c>
      <c r="H179" s="178">
        <f t="shared" si="7"/>
        <v>14593768.023943732</v>
      </c>
    </row>
    <row r="180" spans="1:8" ht="13.9" customHeight="1">
      <c r="A180" s="349">
        <v>39814</v>
      </c>
      <c r="B180" s="124">
        <f>+'CUADRO 18'!N199</f>
        <v>4425462.4946499998</v>
      </c>
      <c r="C180" s="112">
        <v>997293.25613759004</v>
      </c>
      <c r="D180" s="125">
        <f t="shared" si="6"/>
        <v>3428169.2385124099</v>
      </c>
      <c r="E180" s="112">
        <v>5551356.8399354108</v>
      </c>
      <c r="F180" s="126">
        <f t="shared" si="8"/>
        <v>8979526.0784478206</v>
      </c>
      <c r="G180" s="124">
        <v>5069308.3414617199</v>
      </c>
      <c r="H180" s="178">
        <f t="shared" si="7"/>
        <v>14048834.419909541</v>
      </c>
    </row>
    <row r="181" spans="1:8" ht="13.9" customHeight="1">
      <c r="A181" s="349">
        <v>39845</v>
      </c>
      <c r="B181" s="124">
        <f>+'CUADRO 18'!N200</f>
        <v>4218220.6748369997</v>
      </c>
      <c r="C181" s="112">
        <v>811363.48005023005</v>
      </c>
      <c r="D181" s="125">
        <f t="shared" si="6"/>
        <v>3406857.1947867698</v>
      </c>
      <c r="E181" s="112">
        <v>5463416.9318274204</v>
      </c>
      <c r="F181" s="126">
        <f t="shared" si="8"/>
        <v>8870274.1266141906</v>
      </c>
      <c r="G181" s="124">
        <v>5145126.7114642998</v>
      </c>
      <c r="H181" s="178">
        <f t="shared" si="7"/>
        <v>14015400.838078491</v>
      </c>
    </row>
    <row r="182" spans="1:8" ht="13.9" customHeight="1">
      <c r="A182" s="349">
        <v>39873</v>
      </c>
      <c r="B182" s="124">
        <f>+'CUADRO 18'!N201</f>
        <v>4223860.7548829997</v>
      </c>
      <c r="C182" s="112">
        <v>871514.59882823005</v>
      </c>
      <c r="D182" s="125">
        <f t="shared" si="6"/>
        <v>3352346.1560547696</v>
      </c>
      <c r="E182" s="112">
        <v>5499367.3839977793</v>
      </c>
      <c r="F182" s="126">
        <f t="shared" si="8"/>
        <v>8851713.5400525481</v>
      </c>
      <c r="G182" s="124">
        <v>5074173.9413045002</v>
      </c>
      <c r="H182" s="178">
        <f t="shared" si="7"/>
        <v>13925887.481357049</v>
      </c>
    </row>
    <row r="183" spans="1:8" ht="13.9" customHeight="1">
      <c r="A183" s="349">
        <v>39904</v>
      </c>
      <c r="B183" s="124">
        <f>+'CUADRO 18'!N202</f>
        <v>4291770.2916339999</v>
      </c>
      <c r="C183" s="112">
        <v>819143.07143923</v>
      </c>
      <c r="D183" s="125">
        <f t="shared" si="6"/>
        <v>3472627.22019477</v>
      </c>
      <c r="E183" s="112">
        <v>5559061.1497890204</v>
      </c>
      <c r="F183" s="126">
        <f t="shared" si="8"/>
        <v>9031688.3699837904</v>
      </c>
      <c r="G183" s="124">
        <v>5234842.950912049</v>
      </c>
      <c r="H183" s="178">
        <f t="shared" si="7"/>
        <v>14266531.320895839</v>
      </c>
    </row>
    <row r="184" spans="1:8" ht="13.9" customHeight="1">
      <c r="A184" s="349">
        <v>39934</v>
      </c>
      <c r="B184" s="124">
        <f>+'CUADRO 18'!N203</f>
        <v>4273656.7968049999</v>
      </c>
      <c r="C184" s="112">
        <v>820865.60327772994</v>
      </c>
      <c r="D184" s="125">
        <f t="shared" si="6"/>
        <v>3452791.1935272701</v>
      </c>
      <c r="E184" s="112">
        <v>5918327.36282421</v>
      </c>
      <c r="F184" s="126">
        <f t="shared" si="8"/>
        <v>9371118.5563514791</v>
      </c>
      <c r="G184" s="124">
        <v>5326204.1113293506</v>
      </c>
      <c r="H184" s="178">
        <f t="shared" si="7"/>
        <v>14697322.66768083</v>
      </c>
    </row>
    <row r="185" spans="1:8" ht="13.9" customHeight="1">
      <c r="A185" s="349">
        <v>39965</v>
      </c>
      <c r="B185" s="124">
        <f>+'CUADRO 18'!N204</f>
        <v>4323989.2673030002</v>
      </c>
      <c r="C185" s="112">
        <v>906437.85402872984</v>
      </c>
      <c r="D185" s="125">
        <f t="shared" si="6"/>
        <v>3417551.4132742705</v>
      </c>
      <c r="E185" s="112">
        <v>5980762.48097107</v>
      </c>
      <c r="F185" s="126">
        <f t="shared" si="8"/>
        <v>9398313.8942453414</v>
      </c>
      <c r="G185" s="124">
        <v>5405365.6507315999</v>
      </c>
      <c r="H185" s="178">
        <f t="shared" si="7"/>
        <v>14803679.544976942</v>
      </c>
    </row>
    <row r="186" spans="1:8" ht="13.9" customHeight="1">
      <c r="A186" s="349">
        <v>39995</v>
      </c>
      <c r="B186" s="124">
        <f>+'CUADRO 18'!N205</f>
        <v>4329382.121518</v>
      </c>
      <c r="C186" s="112">
        <v>782834.73574172996</v>
      </c>
      <c r="D186" s="125">
        <f t="shared" si="6"/>
        <v>3546547.3857762702</v>
      </c>
      <c r="E186" s="112">
        <v>5893255.8895653803</v>
      </c>
      <c r="F186" s="126">
        <f t="shared" si="8"/>
        <v>9439803.2753416505</v>
      </c>
      <c r="G186" s="124">
        <v>5578538.0227597803</v>
      </c>
      <c r="H186" s="178">
        <f t="shared" si="7"/>
        <v>15018341.298101431</v>
      </c>
    </row>
    <row r="187" spans="1:8" ht="13.9" customHeight="1">
      <c r="A187" s="349">
        <v>40026</v>
      </c>
      <c r="B187" s="124">
        <f>+'CUADRO 18'!N206</f>
        <v>4364988.3959309999</v>
      </c>
      <c r="C187" s="112">
        <v>881333.22678172984</v>
      </c>
      <c r="D187" s="125">
        <f t="shared" si="6"/>
        <v>3483655.1691492703</v>
      </c>
      <c r="E187" s="112">
        <v>6104361.5044877501</v>
      </c>
      <c r="F187" s="126">
        <f t="shared" si="8"/>
        <v>9588016.6736370213</v>
      </c>
      <c r="G187" s="124">
        <v>5728584.8187458999</v>
      </c>
      <c r="H187" s="178">
        <f t="shared" si="7"/>
        <v>15316601.492382921</v>
      </c>
    </row>
    <row r="188" spans="1:8" ht="13.9" customHeight="1">
      <c r="A188" s="349">
        <v>40057</v>
      </c>
      <c r="B188" s="124">
        <f>+'CUADRO 18'!N207</f>
        <v>4415619.3872600002</v>
      </c>
      <c r="C188" s="112">
        <v>899461.55890273</v>
      </c>
      <c r="D188" s="125">
        <f t="shared" si="6"/>
        <v>3516157.82835727</v>
      </c>
      <c r="E188" s="112">
        <v>6265316.5126049388</v>
      </c>
      <c r="F188" s="126">
        <f t="shared" si="8"/>
        <v>9781474.3409622088</v>
      </c>
      <c r="G188" s="124">
        <v>5872339.6805535797</v>
      </c>
      <c r="H188" s="178">
        <f t="shared" si="7"/>
        <v>15653814.021515789</v>
      </c>
    </row>
    <row r="189" spans="1:8" ht="13.9" customHeight="1">
      <c r="A189" s="349">
        <v>40087</v>
      </c>
      <c r="B189" s="124">
        <f>+'CUADRO 18'!N208</f>
        <v>4473833.8932569996</v>
      </c>
      <c r="C189" s="112">
        <v>835896.09582973004</v>
      </c>
      <c r="D189" s="125">
        <f t="shared" si="6"/>
        <v>3637937.7974272696</v>
      </c>
      <c r="E189" s="112">
        <v>6607120.16274832</v>
      </c>
      <c r="F189" s="126">
        <f t="shared" si="8"/>
        <v>10245057.960175589</v>
      </c>
      <c r="G189" s="124">
        <v>5920990.3097964898</v>
      </c>
      <c r="H189" s="178">
        <f t="shared" si="7"/>
        <v>16166048.269972079</v>
      </c>
    </row>
    <row r="190" spans="1:8" ht="13.9" customHeight="1">
      <c r="A190" s="349">
        <v>40118</v>
      </c>
      <c r="B190" s="124">
        <f>+'CUADRO 18'!N209</f>
        <v>4654120.61154</v>
      </c>
      <c r="C190" s="112">
        <v>975228.00256658997</v>
      </c>
      <c r="D190" s="125">
        <f t="shared" si="6"/>
        <v>3678892.60897341</v>
      </c>
      <c r="E190" s="112">
        <v>6906278.9156722799</v>
      </c>
      <c r="F190" s="126">
        <f t="shared" si="8"/>
        <v>10585171.52464569</v>
      </c>
      <c r="G190" s="124">
        <v>5854375.9548339993</v>
      </c>
      <c r="H190" s="178">
        <f t="shared" si="7"/>
        <v>16439547.479479689</v>
      </c>
    </row>
    <row r="191" spans="1:8" ht="13.9" customHeight="1">
      <c r="A191" s="349">
        <v>40148</v>
      </c>
      <c r="B191" s="124">
        <f>+'CUADRO 18'!N210</f>
        <v>5537798.7010639999</v>
      </c>
      <c r="C191" s="112">
        <v>1119770.6602435899</v>
      </c>
      <c r="D191" s="125">
        <f t="shared" si="6"/>
        <v>4418028.0408204105</v>
      </c>
      <c r="E191" s="112">
        <v>7821798.98770379</v>
      </c>
      <c r="F191" s="126">
        <f t="shared" si="8"/>
        <v>12239827.028524201</v>
      </c>
      <c r="G191" s="124">
        <v>6106430.8084702604</v>
      </c>
      <c r="H191" s="178">
        <f t="shared" si="7"/>
        <v>18346257.836994462</v>
      </c>
    </row>
    <row r="192" spans="1:8" ht="13.9" customHeight="1">
      <c r="A192" s="349">
        <v>40179</v>
      </c>
      <c r="B192" s="124">
        <f>+'CUADRO 18'!N211</f>
        <v>5016878.8487520004</v>
      </c>
      <c r="C192" s="112">
        <v>1165994.8282415899</v>
      </c>
      <c r="D192" s="125">
        <f t="shared" si="6"/>
        <v>3850884.0205104104</v>
      </c>
      <c r="E192" s="112">
        <v>8068840.6897389302</v>
      </c>
      <c r="F192" s="126">
        <f t="shared" si="8"/>
        <v>11919724.71024934</v>
      </c>
      <c r="G192" s="124">
        <v>6075357.7598613296</v>
      </c>
      <c r="H192" s="178">
        <f t="shared" si="7"/>
        <v>17995082.47011067</v>
      </c>
    </row>
    <row r="193" spans="1:8" ht="13.9" customHeight="1">
      <c r="A193" s="349">
        <v>40210</v>
      </c>
      <c r="B193" s="124">
        <f>+'CUADRO 18'!N212</f>
        <v>4978283.508568</v>
      </c>
      <c r="C193" s="112">
        <v>1008945.67868159</v>
      </c>
      <c r="D193" s="125">
        <f t="shared" si="6"/>
        <v>3969337.8298864099</v>
      </c>
      <c r="E193" s="112">
        <v>7885311.2354470696</v>
      </c>
      <c r="F193" s="126">
        <f t="shared" si="8"/>
        <v>11854649.06533348</v>
      </c>
      <c r="G193" s="124">
        <v>6510375.8665156309</v>
      </c>
      <c r="H193" s="178">
        <f t="shared" si="7"/>
        <v>18365024.931849111</v>
      </c>
    </row>
    <row r="194" spans="1:8" ht="13.9" customHeight="1">
      <c r="A194" s="349">
        <v>40238</v>
      </c>
      <c r="B194" s="124">
        <f>+'CUADRO 18'!N213</f>
        <v>5097011.8324760003</v>
      </c>
      <c r="C194" s="112">
        <v>820530.30232159002</v>
      </c>
      <c r="D194" s="125">
        <f t="shared" si="6"/>
        <v>4276481.5301544107</v>
      </c>
      <c r="E194" s="112">
        <v>8217246.9855178604</v>
      </c>
      <c r="F194" s="126">
        <f t="shared" si="8"/>
        <v>12493728.51567227</v>
      </c>
      <c r="G194" s="124">
        <v>6200099.49666957</v>
      </c>
      <c r="H194" s="178">
        <f t="shared" si="7"/>
        <v>18693828.012341842</v>
      </c>
    </row>
    <row r="195" spans="1:8" ht="13.9" customHeight="1">
      <c r="A195" s="349">
        <v>40269</v>
      </c>
      <c r="B195" s="124">
        <f>+'CUADRO 18'!N214</f>
        <v>5117396.6270939996</v>
      </c>
      <c r="C195" s="112">
        <v>895647.87616959005</v>
      </c>
      <c r="D195" s="125">
        <f t="shared" si="6"/>
        <v>4221748.7509244094</v>
      </c>
      <c r="E195" s="112">
        <v>8337790.3174128495</v>
      </c>
      <c r="F195" s="126">
        <f t="shared" si="8"/>
        <v>12559539.068337258</v>
      </c>
      <c r="G195" s="124">
        <v>6289503.1877851402</v>
      </c>
      <c r="H195" s="178">
        <f t="shared" si="7"/>
        <v>18849042.256122399</v>
      </c>
    </row>
    <row r="196" spans="1:8" ht="13.9" customHeight="1">
      <c r="A196" s="349">
        <v>40299</v>
      </c>
      <c r="B196" s="124">
        <f>+'CUADRO 18'!N215</f>
        <v>5098122.2256060001</v>
      </c>
      <c r="C196" s="112">
        <v>1022397.8138235899</v>
      </c>
      <c r="D196" s="125">
        <f t="shared" si="6"/>
        <v>4075724.41178241</v>
      </c>
      <c r="E196" s="112">
        <v>8336872.0619525388</v>
      </c>
      <c r="F196" s="126">
        <f t="shared" si="8"/>
        <v>12412596.473734949</v>
      </c>
      <c r="G196" s="124">
        <v>6366828.48039243</v>
      </c>
      <c r="H196" s="178">
        <f t="shared" si="7"/>
        <v>18779424.954127379</v>
      </c>
    </row>
    <row r="197" spans="1:8" ht="13.9" customHeight="1">
      <c r="A197" s="349">
        <v>40330</v>
      </c>
      <c r="B197" s="124">
        <f>+'CUADRO 18'!N216</f>
        <v>5072612.5444050003</v>
      </c>
      <c r="C197" s="112">
        <v>992227.61923358997</v>
      </c>
      <c r="D197" s="125">
        <f t="shared" si="6"/>
        <v>4080384.9251714102</v>
      </c>
      <c r="E197" s="112">
        <v>8164052.350078851</v>
      </c>
      <c r="F197" s="126">
        <f t="shared" si="8"/>
        <v>12244437.275250262</v>
      </c>
      <c r="G197" s="124">
        <v>6514091.0389459599</v>
      </c>
      <c r="H197" s="178">
        <f t="shared" si="7"/>
        <v>18758528.314196222</v>
      </c>
    </row>
    <row r="198" spans="1:8" ht="13.9" customHeight="1">
      <c r="A198" s="349">
        <v>40360</v>
      </c>
      <c r="B198" s="124">
        <f>+'CUADRO 18'!N217</f>
        <v>5282452.8788379999</v>
      </c>
      <c r="C198" s="112">
        <v>981218.37988159002</v>
      </c>
      <c r="D198" s="125">
        <f t="shared" si="6"/>
        <v>4301234.4989564102</v>
      </c>
      <c r="E198" s="112">
        <v>8188347.5069682598</v>
      </c>
      <c r="F198" s="126">
        <f t="shared" si="8"/>
        <v>12489582.00592467</v>
      </c>
      <c r="G198" s="124">
        <v>6599441.2396661099</v>
      </c>
      <c r="H198" s="178">
        <f t="shared" si="7"/>
        <v>19089023.24559078</v>
      </c>
    </row>
    <row r="199" spans="1:8" ht="13.9" customHeight="1">
      <c r="A199" s="349">
        <v>40391</v>
      </c>
      <c r="B199" s="124">
        <f>+'CUADRO 18'!N218</f>
        <v>5233851.2607979998</v>
      </c>
      <c r="C199" s="112">
        <v>991210.85808159003</v>
      </c>
      <c r="D199" s="125">
        <f t="shared" si="6"/>
        <v>4242640.4027164094</v>
      </c>
      <c r="E199" s="112">
        <v>8253444.9946330003</v>
      </c>
      <c r="F199" s="126">
        <f t="shared" si="8"/>
        <v>12496085.39734941</v>
      </c>
      <c r="G199" s="124">
        <v>6650094.5322380196</v>
      </c>
      <c r="H199" s="178">
        <f t="shared" si="7"/>
        <v>19146179.929587431</v>
      </c>
    </row>
    <row r="200" spans="1:8" ht="13.9" customHeight="1">
      <c r="A200" s="349">
        <v>40422</v>
      </c>
      <c r="B200" s="124">
        <f>+'CUADRO 18'!N219</f>
        <v>5292300.9444049997</v>
      </c>
      <c r="C200" s="112">
        <v>1011245.7462805901</v>
      </c>
      <c r="D200" s="125">
        <f t="shared" si="6"/>
        <v>4281055.1981244097</v>
      </c>
      <c r="E200" s="112">
        <v>8278617.4374768902</v>
      </c>
      <c r="F200" s="126">
        <f t="shared" si="8"/>
        <v>12559672.635601301</v>
      </c>
      <c r="G200" s="124">
        <v>6826471.0873940997</v>
      </c>
      <c r="H200" s="178">
        <f t="shared" si="7"/>
        <v>19386143.7229954</v>
      </c>
    </row>
    <row r="201" spans="1:8" ht="13.9" customHeight="1">
      <c r="A201" s="349">
        <v>40452</v>
      </c>
      <c r="B201" s="124">
        <f>+'CUADRO 18'!N220</f>
        <v>5447123.3365249997</v>
      </c>
      <c r="C201" s="112">
        <v>1007025.75909559</v>
      </c>
      <c r="D201" s="125">
        <f t="shared" si="6"/>
        <v>4440097.5774294101</v>
      </c>
      <c r="E201" s="112">
        <v>8436706.1180230491</v>
      </c>
      <c r="F201" s="126">
        <f t="shared" si="8"/>
        <v>12876803.695452459</v>
      </c>
      <c r="G201" s="124">
        <v>7032544.7359875999</v>
      </c>
      <c r="H201" s="178">
        <f t="shared" si="7"/>
        <v>19909348.431440059</v>
      </c>
    </row>
    <row r="202" spans="1:8" ht="13.9" customHeight="1">
      <c r="A202" s="349">
        <v>40483</v>
      </c>
      <c r="B202" s="124">
        <f>+'CUADRO 18'!N221</f>
        <v>5635440.9490900002</v>
      </c>
      <c r="C202" s="112">
        <v>1197396.8381745899</v>
      </c>
      <c r="D202" s="125">
        <f t="shared" si="6"/>
        <v>4438044.1109154103</v>
      </c>
      <c r="E202" s="112">
        <v>8249544.8835965106</v>
      </c>
      <c r="F202" s="126">
        <f t="shared" si="8"/>
        <v>12687588.994511921</v>
      </c>
      <c r="G202" s="124">
        <v>7055918.3757746611</v>
      </c>
      <c r="H202" s="178">
        <f t="shared" si="7"/>
        <v>19743507.370286584</v>
      </c>
    </row>
    <row r="203" spans="1:8" ht="13.9" customHeight="1">
      <c r="A203" s="349">
        <v>40513</v>
      </c>
      <c r="B203" s="124">
        <f>+'CUADRO 18'!N222</f>
        <v>6563533.7821460003</v>
      </c>
      <c r="C203" s="112">
        <v>1285788.2377425898</v>
      </c>
      <c r="D203" s="125">
        <f t="shared" si="6"/>
        <v>5277745.5444034105</v>
      </c>
      <c r="E203" s="112">
        <v>8798044.9634693284</v>
      </c>
      <c r="F203" s="126">
        <f t="shared" si="8"/>
        <v>14075790.507872738</v>
      </c>
      <c r="G203" s="124">
        <v>7304194.9321429199</v>
      </c>
      <c r="H203" s="178">
        <f t="shared" si="7"/>
        <v>21379985.440015659</v>
      </c>
    </row>
    <row r="204" spans="1:8" ht="13.9" customHeight="1">
      <c r="A204" s="349">
        <v>40544</v>
      </c>
      <c r="B204" s="124">
        <f>+'CUADRO 18'!N223</f>
        <v>5921686.8137400001</v>
      </c>
      <c r="C204" s="112">
        <v>1400570.4397655898</v>
      </c>
      <c r="D204" s="125">
        <f t="shared" ref="D204:D267" si="9">+B204-C204</f>
        <v>4521116.3739744108</v>
      </c>
      <c r="E204" s="112">
        <v>8783645.4953710306</v>
      </c>
      <c r="F204" s="126">
        <f t="shared" si="8"/>
        <v>13304761.869345441</v>
      </c>
      <c r="G204" s="124">
        <v>7435526.7223982401</v>
      </c>
      <c r="H204" s="178">
        <f t="shared" ref="H204:H267" si="10">F204+G204</f>
        <v>20740288.591743682</v>
      </c>
    </row>
    <row r="205" spans="1:8" ht="13.9" customHeight="1">
      <c r="A205" s="349">
        <v>40575</v>
      </c>
      <c r="B205" s="124">
        <f>+'CUADRO 18'!N224</f>
        <v>5747871.9834679998</v>
      </c>
      <c r="C205" s="112">
        <v>1192123.33506263</v>
      </c>
      <c r="D205" s="125">
        <f t="shared" si="9"/>
        <v>4555748.6484053694</v>
      </c>
      <c r="E205" s="112">
        <v>8669310.2175239678</v>
      </c>
      <c r="F205" s="126">
        <f t="shared" ref="F205:F268" si="11">+D205+E205</f>
        <v>13225058.865929337</v>
      </c>
      <c r="G205" s="124">
        <v>7606145.7516699098</v>
      </c>
      <c r="H205" s="178">
        <f t="shared" si="10"/>
        <v>20831204.617599249</v>
      </c>
    </row>
    <row r="206" spans="1:8" ht="13.9" customHeight="1">
      <c r="A206" s="349">
        <v>40603</v>
      </c>
      <c r="B206" s="124">
        <f>+'CUADRO 18'!N225</f>
        <v>5887959.4475299995</v>
      </c>
      <c r="C206" s="112">
        <v>1205584.1657075901</v>
      </c>
      <c r="D206" s="125">
        <f t="shared" si="9"/>
        <v>4682375.2818224095</v>
      </c>
      <c r="E206" s="112">
        <v>8638727.1922744308</v>
      </c>
      <c r="F206" s="126">
        <f t="shared" si="11"/>
        <v>13321102.47409684</v>
      </c>
      <c r="G206" s="124">
        <v>7711471.89885699</v>
      </c>
      <c r="H206" s="178">
        <f t="shared" si="10"/>
        <v>21032574.372953832</v>
      </c>
    </row>
    <row r="207" spans="1:8" ht="13.9" customHeight="1">
      <c r="A207" s="349">
        <v>40634</v>
      </c>
      <c r="B207" s="124">
        <f>+'CUADRO 18'!N226</f>
        <v>5961373.9990590001</v>
      </c>
      <c r="C207" s="112">
        <v>1195434.7765445902</v>
      </c>
      <c r="D207" s="125">
        <f t="shared" si="9"/>
        <v>4765939.2225144096</v>
      </c>
      <c r="E207" s="112">
        <v>8687031.0272592101</v>
      </c>
      <c r="F207" s="126">
        <f t="shared" si="11"/>
        <v>13452970.24977362</v>
      </c>
      <c r="G207" s="124">
        <v>7841282.3808754198</v>
      </c>
      <c r="H207" s="178">
        <f t="shared" si="10"/>
        <v>21294252.630649038</v>
      </c>
    </row>
    <row r="208" spans="1:8" ht="13.9" customHeight="1">
      <c r="A208" s="349">
        <v>40664</v>
      </c>
      <c r="B208" s="124">
        <f>+'CUADRO 18'!N227</f>
        <v>5844895.5769490004</v>
      </c>
      <c r="C208" s="112">
        <v>1189901.34353459</v>
      </c>
      <c r="D208" s="125">
        <f t="shared" si="9"/>
        <v>4654994.2334144106</v>
      </c>
      <c r="E208" s="112">
        <v>8730149.1039641891</v>
      </c>
      <c r="F208" s="126">
        <f t="shared" si="11"/>
        <v>13385143.337378599</v>
      </c>
      <c r="G208" s="124">
        <v>8054978.9394211005</v>
      </c>
      <c r="H208" s="178">
        <f t="shared" si="10"/>
        <v>21440122.276799701</v>
      </c>
    </row>
    <row r="209" spans="1:8" ht="13.9" customHeight="1">
      <c r="A209" s="349">
        <v>40695</v>
      </c>
      <c r="B209" s="124">
        <f>+'CUADRO 18'!N228</f>
        <v>5784342.3766940003</v>
      </c>
      <c r="C209" s="112">
        <v>1122349.2897985899</v>
      </c>
      <c r="D209" s="125">
        <f t="shared" si="9"/>
        <v>4661993.08689541</v>
      </c>
      <c r="E209" s="112">
        <v>8638223.3974646796</v>
      </c>
      <c r="F209" s="126">
        <f t="shared" si="11"/>
        <v>13300216.48436009</v>
      </c>
      <c r="G209" s="124">
        <v>8466423.1742180306</v>
      </c>
      <c r="H209" s="178">
        <f t="shared" si="10"/>
        <v>21766639.65857812</v>
      </c>
    </row>
    <row r="210" spans="1:8" ht="13.9" customHeight="1">
      <c r="A210" s="349">
        <v>40725</v>
      </c>
      <c r="B210" s="124">
        <f>+'CUADRO 18'!N229</f>
        <v>5859651.6496719997</v>
      </c>
      <c r="C210" s="112">
        <v>1118614.1257535899</v>
      </c>
      <c r="D210" s="125">
        <f t="shared" si="9"/>
        <v>4741037.5239184098</v>
      </c>
      <c r="E210" s="112">
        <v>8639727.61851543</v>
      </c>
      <c r="F210" s="126">
        <f t="shared" si="11"/>
        <v>13380765.142433841</v>
      </c>
      <c r="G210" s="124">
        <v>8619403.1669793501</v>
      </c>
      <c r="H210" s="178">
        <f t="shared" si="10"/>
        <v>22000168.309413191</v>
      </c>
    </row>
    <row r="211" spans="1:8" ht="13.9" customHeight="1">
      <c r="A211" s="349">
        <v>40756</v>
      </c>
      <c r="B211" s="124">
        <f>+'CUADRO 18'!N230</f>
        <v>5905114.3645090004</v>
      </c>
      <c r="C211" s="112">
        <v>1199570.9054445899</v>
      </c>
      <c r="D211" s="125">
        <f t="shared" si="9"/>
        <v>4705543.459064411</v>
      </c>
      <c r="E211" s="112">
        <v>8896748.8454112187</v>
      </c>
      <c r="F211" s="126">
        <f t="shared" si="11"/>
        <v>13602292.30447563</v>
      </c>
      <c r="G211" s="124">
        <v>8698520.2564081289</v>
      </c>
      <c r="H211" s="178">
        <f t="shared" si="10"/>
        <v>22300812.56088376</v>
      </c>
    </row>
    <row r="212" spans="1:8" ht="13.9" customHeight="1">
      <c r="A212" s="349">
        <v>40787</v>
      </c>
      <c r="B212" s="124">
        <f>+'CUADRO 18'!N231</f>
        <v>5956083.1232730001</v>
      </c>
      <c r="C212" s="112">
        <v>1147918.6852555899</v>
      </c>
      <c r="D212" s="125">
        <f t="shared" si="9"/>
        <v>4808164.4380174102</v>
      </c>
      <c r="E212" s="112">
        <v>8765009.6962519195</v>
      </c>
      <c r="F212" s="126">
        <f t="shared" si="11"/>
        <v>13573174.134269331</v>
      </c>
      <c r="G212" s="124">
        <v>8902403.3810032979</v>
      </c>
      <c r="H212" s="178">
        <f t="shared" si="10"/>
        <v>22475577.515272629</v>
      </c>
    </row>
    <row r="213" spans="1:8" ht="13.9" customHeight="1">
      <c r="A213" s="349">
        <v>40817</v>
      </c>
      <c r="B213" s="124">
        <f>+'CUADRO 18'!N232</f>
        <v>5961533.4060979998</v>
      </c>
      <c r="C213" s="112">
        <v>1196668.0062325899</v>
      </c>
      <c r="D213" s="125">
        <f t="shared" si="9"/>
        <v>4764865.3998654094</v>
      </c>
      <c r="E213" s="112">
        <v>8944528.1663160194</v>
      </c>
      <c r="F213" s="126">
        <f t="shared" si="11"/>
        <v>13709393.566181429</v>
      </c>
      <c r="G213" s="124">
        <v>8976714.9321343899</v>
      </c>
      <c r="H213" s="178">
        <f t="shared" si="10"/>
        <v>22686108.498315819</v>
      </c>
    </row>
    <row r="214" spans="1:8" ht="13.9" customHeight="1">
      <c r="A214" s="349">
        <v>40848</v>
      </c>
      <c r="B214" s="124">
        <f>+'CUADRO 18'!N233</f>
        <v>6134817.4470450003</v>
      </c>
      <c r="C214" s="112">
        <v>1342934.53589559</v>
      </c>
      <c r="D214" s="125">
        <f t="shared" si="9"/>
        <v>4791882.9111494105</v>
      </c>
      <c r="E214" s="112">
        <v>8897086.2515513208</v>
      </c>
      <c r="F214" s="126">
        <f t="shared" si="11"/>
        <v>13688969.162700731</v>
      </c>
      <c r="G214" s="124">
        <v>9125633.3883253485</v>
      </c>
      <c r="H214" s="178">
        <f t="shared" si="10"/>
        <v>22814602.55102608</v>
      </c>
    </row>
    <row r="215" spans="1:8" ht="13.9" customHeight="1">
      <c r="A215" s="349">
        <v>40878</v>
      </c>
      <c r="B215" s="124">
        <f>+'CUADRO 18'!N234</f>
        <v>7324268.1664500004</v>
      </c>
      <c r="C215" s="112">
        <v>1443724.0130995901</v>
      </c>
      <c r="D215" s="125">
        <f t="shared" si="9"/>
        <v>5880544.1533504101</v>
      </c>
      <c r="E215" s="112">
        <v>9741278.2836455405</v>
      </c>
      <c r="F215" s="126">
        <f t="shared" si="11"/>
        <v>15621822.43699595</v>
      </c>
      <c r="G215" s="124">
        <v>9626799.7466410305</v>
      </c>
      <c r="H215" s="178">
        <f t="shared" si="10"/>
        <v>25248622.183636978</v>
      </c>
    </row>
    <row r="216" spans="1:8" ht="13.9" customHeight="1">
      <c r="A216" s="349">
        <v>40909</v>
      </c>
      <c r="B216" s="124">
        <f>+'CUADRO 18'!N235</f>
        <v>6664272.7931420002</v>
      </c>
      <c r="C216" s="112">
        <v>1627585.7894215898</v>
      </c>
      <c r="D216" s="125">
        <f t="shared" si="9"/>
        <v>5036687.0037204102</v>
      </c>
      <c r="E216" s="112">
        <v>9519251.3444171902</v>
      </c>
      <c r="F216" s="126">
        <f t="shared" si="11"/>
        <v>14555938.3481376</v>
      </c>
      <c r="G216" s="124">
        <v>9748111.7981785201</v>
      </c>
      <c r="H216" s="178">
        <f t="shared" si="10"/>
        <v>24304050.146316119</v>
      </c>
    </row>
    <row r="217" spans="1:8" ht="13.9" customHeight="1">
      <c r="A217" s="349">
        <v>40940</v>
      </c>
      <c r="B217" s="124">
        <f>+'CUADRO 18'!N236</f>
        <v>6536250.3362880005</v>
      </c>
      <c r="C217" s="112">
        <v>1486675.3241975899</v>
      </c>
      <c r="D217" s="125">
        <f t="shared" si="9"/>
        <v>5049575.012090411</v>
      </c>
      <c r="E217" s="112">
        <v>9178973.3195492905</v>
      </c>
      <c r="F217" s="126">
        <f t="shared" si="11"/>
        <v>14228548.331639702</v>
      </c>
      <c r="G217" s="124">
        <v>9908444.2891350295</v>
      </c>
      <c r="H217" s="178">
        <f t="shared" si="10"/>
        <v>24136992.620774731</v>
      </c>
    </row>
    <row r="218" spans="1:8" ht="13.9" customHeight="1">
      <c r="A218" s="349">
        <v>40969</v>
      </c>
      <c r="B218" s="124">
        <f>+'CUADRO 18'!N237</f>
        <v>6531568.8749789996</v>
      </c>
      <c r="C218" s="112">
        <v>1304518.46838558</v>
      </c>
      <c r="D218" s="125">
        <f t="shared" si="9"/>
        <v>5227050.4065934196</v>
      </c>
      <c r="E218" s="112">
        <v>9308154.7673394401</v>
      </c>
      <c r="F218" s="126">
        <f t="shared" si="11"/>
        <v>14535205.17393286</v>
      </c>
      <c r="G218" s="124">
        <v>10015710.996233288</v>
      </c>
      <c r="H218" s="178">
        <f t="shared" si="10"/>
        <v>24550916.17016615</v>
      </c>
    </row>
    <row r="219" spans="1:8" ht="13.9" customHeight="1">
      <c r="A219" s="349">
        <v>41000</v>
      </c>
      <c r="B219" s="124">
        <f>+'CUADRO 18'!N238</f>
        <v>6481154.85836</v>
      </c>
      <c r="C219" s="112">
        <v>1278880.5625175901</v>
      </c>
      <c r="D219" s="125">
        <f t="shared" si="9"/>
        <v>5202274.2958424101</v>
      </c>
      <c r="E219" s="112">
        <v>9095782.9997783694</v>
      </c>
      <c r="F219" s="126">
        <f t="shared" si="11"/>
        <v>14298057.29562078</v>
      </c>
      <c r="G219" s="124">
        <v>10102767.675146909</v>
      </c>
      <c r="H219" s="178">
        <f t="shared" si="10"/>
        <v>24400824.970767692</v>
      </c>
    </row>
    <row r="220" spans="1:8" ht="13.9" customHeight="1">
      <c r="A220" s="349">
        <v>41030</v>
      </c>
      <c r="B220" s="124">
        <f>+'CUADRO 18'!N239</f>
        <v>6456169.5682250001</v>
      </c>
      <c r="C220" s="112">
        <v>1378813.8441405899</v>
      </c>
      <c r="D220" s="125">
        <f t="shared" si="9"/>
        <v>5077355.7240844099</v>
      </c>
      <c r="E220" s="112">
        <v>9299094.5370329116</v>
      </c>
      <c r="F220" s="126">
        <f t="shared" si="11"/>
        <v>14376450.261117321</v>
      </c>
      <c r="G220" s="124">
        <v>10011950.404999241</v>
      </c>
      <c r="H220" s="178">
        <f t="shared" si="10"/>
        <v>24388400.666116562</v>
      </c>
    </row>
    <row r="221" spans="1:8" ht="13.9" customHeight="1">
      <c r="A221" s="349">
        <v>41061</v>
      </c>
      <c r="B221" s="124">
        <f>+'CUADRO 18'!N240</f>
        <v>6632851.242509</v>
      </c>
      <c r="C221" s="112">
        <v>1463210.2677155901</v>
      </c>
      <c r="D221" s="125">
        <f t="shared" si="9"/>
        <v>5169640.9747934099</v>
      </c>
      <c r="E221" s="112">
        <v>9152184.0158409998</v>
      </c>
      <c r="F221" s="126">
        <f t="shared" si="11"/>
        <v>14321824.99063441</v>
      </c>
      <c r="G221" s="124">
        <v>10225345.74854554</v>
      </c>
      <c r="H221" s="178">
        <f t="shared" si="10"/>
        <v>24547170.73917995</v>
      </c>
    </row>
    <row r="222" spans="1:8" ht="13.9" customHeight="1">
      <c r="A222" s="349">
        <v>41091</v>
      </c>
      <c r="B222" s="124">
        <f>+'CUADRO 18'!N241</f>
        <v>6672196.3621779997</v>
      </c>
      <c r="C222" s="112">
        <v>1547717.6800205901</v>
      </c>
      <c r="D222" s="125">
        <f t="shared" si="9"/>
        <v>5124478.6821574094</v>
      </c>
      <c r="E222" s="112">
        <v>9055030.2020758204</v>
      </c>
      <c r="F222" s="126">
        <f t="shared" si="11"/>
        <v>14179508.884233229</v>
      </c>
      <c r="G222" s="124">
        <v>10251401.636057841</v>
      </c>
      <c r="H222" s="178">
        <f t="shared" si="10"/>
        <v>24430910.520291068</v>
      </c>
    </row>
    <row r="223" spans="1:8" ht="13.9" customHeight="1">
      <c r="A223" s="349">
        <v>41122</v>
      </c>
      <c r="B223" s="124">
        <f>+'CUADRO 18'!N242</f>
        <v>6662646.3534040004</v>
      </c>
      <c r="C223" s="112">
        <v>1384014.2454945901</v>
      </c>
      <c r="D223" s="125">
        <f t="shared" si="9"/>
        <v>5278632.1079094103</v>
      </c>
      <c r="E223" s="112">
        <v>9297127.9968758803</v>
      </c>
      <c r="F223" s="126">
        <f t="shared" si="11"/>
        <v>14575760.10478529</v>
      </c>
      <c r="G223" s="124">
        <v>10517295.378903558</v>
      </c>
      <c r="H223" s="178">
        <f t="shared" si="10"/>
        <v>25093055.483688846</v>
      </c>
    </row>
    <row r="224" spans="1:8" ht="13.9" customHeight="1">
      <c r="A224" s="349">
        <v>41153</v>
      </c>
      <c r="B224" s="124">
        <f>+'CUADRO 18'!N243</f>
        <v>6780947.6598680001</v>
      </c>
      <c r="C224" s="112">
        <v>1516492.70070659</v>
      </c>
      <c r="D224" s="125">
        <f t="shared" si="9"/>
        <v>5264454.9591614101</v>
      </c>
      <c r="E224" s="112">
        <v>9406658.0690111201</v>
      </c>
      <c r="F224" s="126">
        <f t="shared" si="11"/>
        <v>14671113.02817253</v>
      </c>
      <c r="G224" s="124">
        <v>10715351.68582535</v>
      </c>
      <c r="H224" s="178">
        <f t="shared" si="10"/>
        <v>25386464.713997878</v>
      </c>
    </row>
    <row r="225" spans="1:8" ht="13.9" customHeight="1">
      <c r="A225" s="349">
        <v>41183</v>
      </c>
      <c r="B225" s="124">
        <f>+'CUADRO 18'!N244</f>
        <v>6752848.721202</v>
      </c>
      <c r="C225" s="112">
        <v>1479037.15576439</v>
      </c>
      <c r="D225" s="125">
        <f t="shared" si="9"/>
        <v>5273811.5654376103</v>
      </c>
      <c r="E225" s="112">
        <v>9542568.2213363703</v>
      </c>
      <c r="F225" s="126">
        <f t="shared" si="11"/>
        <v>14816379.78677398</v>
      </c>
      <c r="G225" s="124">
        <v>10860003.129811399</v>
      </c>
      <c r="H225" s="178">
        <f t="shared" si="10"/>
        <v>25676382.916585378</v>
      </c>
    </row>
    <row r="226" spans="1:8" ht="13.9" customHeight="1">
      <c r="A226" s="349">
        <v>41214</v>
      </c>
      <c r="B226" s="124">
        <f>+'CUADRO 18'!N245</f>
        <v>7067124.4366199998</v>
      </c>
      <c r="C226" s="112">
        <v>1543054.2791553901</v>
      </c>
      <c r="D226" s="125">
        <f t="shared" si="9"/>
        <v>5524070.1574646095</v>
      </c>
      <c r="E226" s="112">
        <v>9505580.2062521204</v>
      </c>
      <c r="F226" s="126">
        <f t="shared" si="11"/>
        <v>15029650.363716729</v>
      </c>
      <c r="G226" s="124">
        <v>10969946.671343151</v>
      </c>
      <c r="H226" s="178">
        <f t="shared" si="10"/>
        <v>25999597.03505988</v>
      </c>
    </row>
    <row r="227" spans="1:8" ht="13.9" customHeight="1">
      <c r="A227" s="349">
        <v>41244</v>
      </c>
      <c r="B227" s="124">
        <f>+'CUADRO 18'!N246</f>
        <v>8606190.4451730009</v>
      </c>
      <c r="C227" s="112">
        <v>2030445.7178845899</v>
      </c>
      <c r="D227" s="125">
        <f t="shared" si="9"/>
        <v>6575744.727288411</v>
      </c>
      <c r="E227" s="112">
        <v>10557612.766581569</v>
      </c>
      <c r="F227" s="126">
        <f t="shared" si="11"/>
        <v>17133357.493869979</v>
      </c>
      <c r="G227" s="124">
        <v>11327506.769830251</v>
      </c>
      <c r="H227" s="178">
        <f t="shared" si="10"/>
        <v>28460864.263700232</v>
      </c>
    </row>
    <row r="228" spans="1:8" ht="13.9" customHeight="1">
      <c r="A228" s="349">
        <v>41275</v>
      </c>
      <c r="B228" s="124">
        <f>+'CUADRO 18'!N247</f>
        <v>7367656.7271870002</v>
      </c>
      <c r="C228" s="112">
        <v>1712483.2173645901</v>
      </c>
      <c r="D228" s="125">
        <f t="shared" si="9"/>
        <v>5655173.5098224096</v>
      </c>
      <c r="E228" s="112">
        <v>10725875.76076718</v>
      </c>
      <c r="F228" s="126">
        <f t="shared" si="11"/>
        <v>16381049.27058959</v>
      </c>
      <c r="G228" s="124">
        <v>11553328.820653301</v>
      </c>
      <c r="H228" s="178">
        <f t="shared" si="10"/>
        <v>27934378.091242891</v>
      </c>
    </row>
    <row r="229" spans="1:8" ht="13.9" customHeight="1">
      <c r="A229" s="349">
        <v>41306</v>
      </c>
      <c r="B229" s="124">
        <f>+'CUADRO 18'!N248</f>
        <v>7549289.5166309997</v>
      </c>
      <c r="C229" s="112">
        <v>1799042.09469759</v>
      </c>
      <c r="D229" s="125">
        <f t="shared" si="9"/>
        <v>5750247.4219334098</v>
      </c>
      <c r="E229" s="112">
        <v>10982882.87455488</v>
      </c>
      <c r="F229" s="126">
        <f t="shared" si="11"/>
        <v>16733130.296488289</v>
      </c>
      <c r="G229" s="124">
        <v>11842258.008001361</v>
      </c>
      <c r="H229" s="178">
        <f t="shared" si="10"/>
        <v>28575388.30448965</v>
      </c>
    </row>
    <row r="230" spans="1:8" ht="13.9" customHeight="1">
      <c r="A230" s="349">
        <v>41334</v>
      </c>
      <c r="B230" s="124">
        <f>+'CUADRO 18'!N249</f>
        <v>7716890.4754210003</v>
      </c>
      <c r="C230" s="112">
        <v>1663014.1609805899</v>
      </c>
      <c r="D230" s="125">
        <f t="shared" si="9"/>
        <v>6053876.3144404106</v>
      </c>
      <c r="E230" s="112">
        <v>11041205.445252178</v>
      </c>
      <c r="F230" s="126">
        <f t="shared" si="11"/>
        <v>17095081.759692587</v>
      </c>
      <c r="G230" s="124">
        <v>12001480.27282268</v>
      </c>
      <c r="H230" s="178">
        <f t="shared" si="10"/>
        <v>29096562.032515265</v>
      </c>
    </row>
    <row r="231" spans="1:8" ht="13.9" customHeight="1">
      <c r="A231" s="349">
        <v>41365</v>
      </c>
      <c r="B231" s="124">
        <f>+'CUADRO 18'!N250</f>
        <v>7756264.1171390004</v>
      </c>
      <c r="C231" s="112">
        <v>1804626.41408559</v>
      </c>
      <c r="D231" s="125">
        <f t="shared" si="9"/>
        <v>5951637.7030534102</v>
      </c>
      <c r="E231" s="112">
        <v>11364244.8982451</v>
      </c>
      <c r="F231" s="126">
        <f t="shared" si="11"/>
        <v>17315882.601298511</v>
      </c>
      <c r="G231" s="124">
        <v>12348410.556692518</v>
      </c>
      <c r="H231" s="178">
        <f t="shared" si="10"/>
        <v>29664293.157991029</v>
      </c>
    </row>
    <row r="232" spans="1:8" ht="13.9" customHeight="1">
      <c r="A232" s="349">
        <v>41395</v>
      </c>
      <c r="B232" s="124">
        <f>+'CUADRO 18'!N251</f>
        <v>7668633.6921619996</v>
      </c>
      <c r="C232" s="112">
        <v>1647780.3079895899</v>
      </c>
      <c r="D232" s="125">
        <f t="shared" si="9"/>
        <v>6020853.3841724098</v>
      </c>
      <c r="E232" s="112">
        <v>11130759.5759614</v>
      </c>
      <c r="F232" s="126">
        <f t="shared" si="11"/>
        <v>17151612.96013381</v>
      </c>
      <c r="G232" s="124">
        <v>12456927.09236737</v>
      </c>
      <c r="H232" s="178">
        <f t="shared" si="10"/>
        <v>29608540.052501179</v>
      </c>
    </row>
    <row r="233" spans="1:8" ht="13.9" customHeight="1">
      <c r="A233" s="349">
        <v>41426</v>
      </c>
      <c r="B233" s="124">
        <f>+'CUADRO 18'!N252</f>
        <v>7640378.4034310002</v>
      </c>
      <c r="C233" s="112">
        <v>1747399.18915059</v>
      </c>
      <c r="D233" s="125">
        <f t="shared" si="9"/>
        <v>5892979.2142804097</v>
      </c>
      <c r="E233" s="112">
        <v>10645884.653755419</v>
      </c>
      <c r="F233" s="126">
        <f t="shared" si="11"/>
        <v>16538863.868035829</v>
      </c>
      <c r="G233" s="124">
        <v>12634240.40906851</v>
      </c>
      <c r="H233" s="178">
        <f t="shared" si="10"/>
        <v>29173104.27710434</v>
      </c>
    </row>
    <row r="234" spans="1:8" ht="13.9" customHeight="1">
      <c r="A234" s="349">
        <v>41456</v>
      </c>
      <c r="B234" s="124">
        <f>+'CUADRO 18'!N253</f>
        <v>7729210.1414829995</v>
      </c>
      <c r="C234" s="112">
        <v>1816241.7410055902</v>
      </c>
      <c r="D234" s="125">
        <f t="shared" si="9"/>
        <v>5912968.4004774094</v>
      </c>
      <c r="E234" s="112">
        <v>10633357.25230257</v>
      </c>
      <c r="F234" s="126">
        <f t="shared" si="11"/>
        <v>16546325.65277998</v>
      </c>
      <c r="G234" s="124">
        <v>12744724.018863831</v>
      </c>
      <c r="H234" s="178">
        <f t="shared" si="10"/>
        <v>29291049.671643808</v>
      </c>
    </row>
    <row r="235" spans="1:8" ht="13.9" customHeight="1">
      <c r="A235" s="349">
        <v>41487</v>
      </c>
      <c r="B235" s="124">
        <f>+'CUADRO 18'!N254</f>
        <v>7725133.6114940001</v>
      </c>
      <c r="C235" s="112">
        <v>1758024.6980250902</v>
      </c>
      <c r="D235" s="125">
        <f t="shared" si="9"/>
        <v>5967108.9134689104</v>
      </c>
      <c r="E235" s="112">
        <v>10432622.223488152</v>
      </c>
      <c r="F235" s="126">
        <f t="shared" si="11"/>
        <v>16399731.136957062</v>
      </c>
      <c r="G235" s="124">
        <v>12932312.167673439</v>
      </c>
      <c r="H235" s="178">
        <f t="shared" si="10"/>
        <v>29332043.304630503</v>
      </c>
    </row>
    <row r="236" spans="1:8" ht="13.9" customHeight="1">
      <c r="A236" s="349">
        <v>41518</v>
      </c>
      <c r="B236" s="124">
        <f>+'CUADRO 18'!N255</f>
        <v>7749224.5447049998</v>
      </c>
      <c r="C236" s="112">
        <v>1866752.9947670903</v>
      </c>
      <c r="D236" s="125">
        <f t="shared" si="9"/>
        <v>5882471.5499379095</v>
      </c>
      <c r="E236" s="112">
        <v>10206486.166571051</v>
      </c>
      <c r="F236" s="126">
        <f t="shared" si="11"/>
        <v>16088957.71650896</v>
      </c>
      <c r="G236" s="124">
        <v>12670189.470704351</v>
      </c>
      <c r="H236" s="178">
        <f t="shared" si="10"/>
        <v>28759147.187213309</v>
      </c>
    </row>
    <row r="237" spans="1:8" ht="13.9" customHeight="1">
      <c r="A237" s="349">
        <v>41548</v>
      </c>
      <c r="B237" s="124">
        <f>+'CUADRO 18'!N256</f>
        <v>7833021.0899320003</v>
      </c>
      <c r="C237" s="112">
        <v>1930211.9381810899</v>
      </c>
      <c r="D237" s="125">
        <f t="shared" si="9"/>
        <v>5902809.1517509101</v>
      </c>
      <c r="E237" s="112">
        <v>10528164.845745381</v>
      </c>
      <c r="F237" s="126">
        <f t="shared" si="11"/>
        <v>16430973.997496292</v>
      </c>
      <c r="G237" s="124">
        <v>12708960.06337072</v>
      </c>
      <c r="H237" s="178">
        <f t="shared" si="10"/>
        <v>29139934.060867012</v>
      </c>
    </row>
    <row r="238" spans="1:8" ht="13.9" customHeight="1">
      <c r="A238" s="349">
        <v>41579</v>
      </c>
      <c r="B238" s="124">
        <f>+'CUADRO 18'!N257</f>
        <v>7958059.1477269996</v>
      </c>
      <c r="C238" s="112">
        <v>1873518.6513640902</v>
      </c>
      <c r="D238" s="125">
        <f t="shared" si="9"/>
        <v>6084540.4963629097</v>
      </c>
      <c r="E238" s="112">
        <v>10620628.85665028</v>
      </c>
      <c r="F238" s="126">
        <f t="shared" si="11"/>
        <v>16705169.35301319</v>
      </c>
      <c r="G238" s="124">
        <v>13369978.026979011</v>
      </c>
      <c r="H238" s="178">
        <f t="shared" si="10"/>
        <v>30075147.379992202</v>
      </c>
    </row>
    <row r="239" spans="1:8" ht="13.9" customHeight="1">
      <c r="A239" s="349">
        <v>41609</v>
      </c>
      <c r="B239" s="124">
        <f>+'CUADRO 18'!N258</f>
        <v>9743949.6763829999</v>
      </c>
      <c r="C239" s="112">
        <v>2497482.9264470902</v>
      </c>
      <c r="D239" s="125">
        <f t="shared" si="9"/>
        <v>7246466.7499359101</v>
      </c>
      <c r="E239" s="112">
        <v>12259643.896212701</v>
      </c>
      <c r="F239" s="126">
        <f t="shared" si="11"/>
        <v>19506110.646148611</v>
      </c>
      <c r="G239" s="124">
        <v>13903553.020244069</v>
      </c>
      <c r="H239" s="178">
        <f t="shared" si="10"/>
        <v>33409663.66639268</v>
      </c>
    </row>
    <row r="240" spans="1:8" ht="13.9" customHeight="1">
      <c r="A240" s="349">
        <v>41640</v>
      </c>
      <c r="B240" s="124">
        <f>+'CUADRO 18'!N259</f>
        <v>8273843.2854069993</v>
      </c>
      <c r="C240" s="112">
        <v>1883455.0417970901</v>
      </c>
      <c r="D240" s="125">
        <f t="shared" si="9"/>
        <v>6390388.243609909</v>
      </c>
      <c r="E240" s="112">
        <v>11795262.60323434</v>
      </c>
      <c r="F240" s="126">
        <f t="shared" si="11"/>
        <v>18185650.846844248</v>
      </c>
      <c r="G240" s="124">
        <v>13861470.01566498</v>
      </c>
      <c r="H240" s="178">
        <f t="shared" si="10"/>
        <v>32047120.862509228</v>
      </c>
    </row>
    <row r="241" spans="1:8" ht="13.9" customHeight="1">
      <c r="A241" s="349">
        <v>41671</v>
      </c>
      <c r="B241" s="124">
        <f>+'CUADRO 18'!N260</f>
        <v>8272148.2370570013</v>
      </c>
      <c r="C241" s="112">
        <v>1947384.9763440902</v>
      </c>
      <c r="D241" s="125">
        <f t="shared" si="9"/>
        <v>6324763.2607129114</v>
      </c>
      <c r="E241" s="112">
        <v>11422155.217673359</v>
      </c>
      <c r="F241" s="126">
        <f t="shared" si="11"/>
        <v>17746918.478386272</v>
      </c>
      <c r="G241" s="124">
        <v>13818687.537708119</v>
      </c>
      <c r="H241" s="178">
        <f t="shared" si="10"/>
        <v>31565606.01609439</v>
      </c>
    </row>
    <row r="242" spans="1:8" ht="13.9" customHeight="1">
      <c r="A242" s="349">
        <v>41699</v>
      </c>
      <c r="B242" s="124">
        <f>+'CUADRO 18'!N261</f>
        <v>8421193.5828569997</v>
      </c>
      <c r="C242" s="112">
        <v>2010460.1792669999</v>
      </c>
      <c r="D242" s="125">
        <f t="shared" si="9"/>
        <v>6410733.4035899993</v>
      </c>
      <c r="E242" s="112">
        <v>11520159.260077208</v>
      </c>
      <c r="F242" s="126">
        <f t="shared" si="11"/>
        <v>17930892.663667209</v>
      </c>
      <c r="G242" s="124">
        <v>13799311.743484691</v>
      </c>
      <c r="H242" s="178">
        <f t="shared" si="10"/>
        <v>31730204.4071519</v>
      </c>
    </row>
    <row r="243" spans="1:8" ht="13.9" customHeight="1">
      <c r="A243" s="349">
        <v>41730</v>
      </c>
      <c r="B243" s="124">
        <f>+'CUADRO 18'!N262</f>
        <v>8314758.5226570005</v>
      </c>
      <c r="C243" s="112">
        <v>1973801.9333910001</v>
      </c>
      <c r="D243" s="125">
        <f t="shared" si="9"/>
        <v>6340956.5892660003</v>
      </c>
      <c r="E243" s="112">
        <v>11553658.24569194</v>
      </c>
      <c r="F243" s="126">
        <f t="shared" si="11"/>
        <v>17894614.834957942</v>
      </c>
      <c r="G243" s="124">
        <v>13901602.158313312</v>
      </c>
      <c r="H243" s="178">
        <f t="shared" si="10"/>
        <v>31796216.993271254</v>
      </c>
    </row>
    <row r="244" spans="1:8" ht="13.9" customHeight="1">
      <c r="A244" s="349">
        <v>41760</v>
      </c>
      <c r="B244" s="124">
        <f>+'CUADRO 18'!N263</f>
        <v>8256367.453807001</v>
      </c>
      <c r="C244" s="112">
        <v>1827224.4268320003</v>
      </c>
      <c r="D244" s="125">
        <f t="shared" si="9"/>
        <v>6429143.0269750003</v>
      </c>
      <c r="E244" s="112">
        <v>11438866.048397519</v>
      </c>
      <c r="F244" s="126">
        <f t="shared" si="11"/>
        <v>17868009.075372517</v>
      </c>
      <c r="G244" s="124">
        <v>14174066.058137659</v>
      </c>
      <c r="H244" s="178">
        <f t="shared" si="10"/>
        <v>32042075.133510176</v>
      </c>
    </row>
    <row r="245" spans="1:8" ht="13.9" customHeight="1">
      <c r="A245" s="349">
        <v>41791</v>
      </c>
      <c r="B245" s="124">
        <f>+'CUADRO 18'!N264</f>
        <v>8176036.2726999996</v>
      </c>
      <c r="C245" s="112">
        <v>1819183.4846129999</v>
      </c>
      <c r="D245" s="125">
        <f t="shared" si="9"/>
        <v>6356852.7880869992</v>
      </c>
      <c r="E245" s="112">
        <v>11429384.29995444</v>
      </c>
      <c r="F245" s="126">
        <f t="shared" si="11"/>
        <v>17786237.08804144</v>
      </c>
      <c r="G245" s="124">
        <v>14223821.140367899</v>
      </c>
      <c r="H245" s="178">
        <f t="shared" si="10"/>
        <v>32010058.228409339</v>
      </c>
    </row>
    <row r="246" spans="1:8" ht="13.9" customHeight="1">
      <c r="A246" s="349">
        <v>41821</v>
      </c>
      <c r="B246" s="124">
        <f>+'CUADRO 18'!N265</f>
        <v>8218667.6522500003</v>
      </c>
      <c r="C246" s="112">
        <v>1876871.2337450001</v>
      </c>
      <c r="D246" s="125">
        <f t="shared" si="9"/>
        <v>6341796.418505</v>
      </c>
      <c r="E246" s="112">
        <v>11678967.4028864</v>
      </c>
      <c r="F246" s="126">
        <f t="shared" si="11"/>
        <v>18020763.8213914</v>
      </c>
      <c r="G246" s="124">
        <v>14380008.214929771</v>
      </c>
      <c r="H246" s="178">
        <f t="shared" si="10"/>
        <v>32400772.036321171</v>
      </c>
    </row>
    <row r="247" spans="1:8" ht="13.9" customHeight="1">
      <c r="A247" s="349">
        <v>41852</v>
      </c>
      <c r="B247" s="124">
        <f>+'CUADRO 18'!N266</f>
        <v>8323254.9420499997</v>
      </c>
      <c r="C247" s="112">
        <v>1918015.0094010001</v>
      </c>
      <c r="D247" s="125">
        <f t="shared" si="9"/>
        <v>6405239.9326489996</v>
      </c>
      <c r="E247" s="112">
        <v>12033840.719728818</v>
      </c>
      <c r="F247" s="126">
        <f t="shared" si="11"/>
        <v>18439080.652377818</v>
      </c>
      <c r="G247" s="124">
        <v>14588701.819246391</v>
      </c>
      <c r="H247" s="178">
        <f t="shared" si="10"/>
        <v>33027782.47162421</v>
      </c>
    </row>
    <row r="248" spans="1:8" ht="13.9" customHeight="1">
      <c r="A248" s="349">
        <v>41883</v>
      </c>
      <c r="B248" s="124">
        <f>+'CUADRO 18'!N267</f>
        <v>8353695.6944000013</v>
      </c>
      <c r="C248" s="112">
        <v>1877460.1289259999</v>
      </c>
      <c r="D248" s="125">
        <f t="shared" si="9"/>
        <v>6476235.5654740017</v>
      </c>
      <c r="E248" s="112">
        <v>12204947.592336902</v>
      </c>
      <c r="F248" s="126">
        <f t="shared" si="11"/>
        <v>18681183.157810904</v>
      </c>
      <c r="G248" s="124">
        <v>14528565.068799391</v>
      </c>
      <c r="H248" s="178">
        <f t="shared" si="10"/>
        <v>33209748.226610295</v>
      </c>
    </row>
    <row r="249" spans="1:8" ht="13.9" customHeight="1">
      <c r="A249" s="349">
        <v>41913</v>
      </c>
      <c r="B249" s="124">
        <f>+'CUADRO 18'!N268</f>
        <v>8480090.9112</v>
      </c>
      <c r="C249" s="112">
        <v>1858031.093205</v>
      </c>
      <c r="D249" s="125">
        <f t="shared" si="9"/>
        <v>6622059.8179949997</v>
      </c>
      <c r="E249" s="112">
        <v>12430915.192237349</v>
      </c>
      <c r="F249" s="126">
        <f t="shared" si="11"/>
        <v>19052975.010232348</v>
      </c>
      <c r="G249" s="124">
        <v>14575907.720438659</v>
      </c>
      <c r="H249" s="178">
        <f t="shared" si="10"/>
        <v>33628882.730671003</v>
      </c>
    </row>
    <row r="250" spans="1:8" ht="13.9" customHeight="1">
      <c r="A250" s="349">
        <v>41944</v>
      </c>
      <c r="B250" s="124">
        <f>+'CUADRO 18'!N269</f>
        <v>8691777.3500999995</v>
      </c>
      <c r="C250" s="112">
        <v>1925933.8304549998</v>
      </c>
      <c r="D250" s="125">
        <f t="shared" si="9"/>
        <v>6765843.5196449999</v>
      </c>
      <c r="E250" s="112">
        <v>12278212.184623601</v>
      </c>
      <c r="F250" s="126">
        <f t="shared" si="11"/>
        <v>19044055.704268601</v>
      </c>
      <c r="G250" s="124">
        <v>14698643.295370661</v>
      </c>
      <c r="H250" s="178">
        <f t="shared" si="10"/>
        <v>33742698.999639258</v>
      </c>
    </row>
    <row r="251" spans="1:8" ht="13.9" customHeight="1">
      <c r="A251" s="349">
        <v>41974</v>
      </c>
      <c r="B251" s="124">
        <f>+'CUADRO 18'!N270</f>
        <v>10615180.2041</v>
      </c>
      <c r="C251" s="112">
        <v>2635059.7439860003</v>
      </c>
      <c r="D251" s="125">
        <f t="shared" si="9"/>
        <v>7980120.4601139994</v>
      </c>
      <c r="E251" s="112">
        <v>13271408.394847954</v>
      </c>
      <c r="F251" s="126">
        <f t="shared" si="11"/>
        <v>21251528.854961954</v>
      </c>
      <c r="G251" s="124">
        <v>14917598.009338237</v>
      </c>
      <c r="H251" s="178">
        <f t="shared" si="10"/>
        <v>36169126.864300191</v>
      </c>
    </row>
    <row r="252" spans="1:8" ht="13.9" customHeight="1">
      <c r="A252" s="349">
        <v>42005</v>
      </c>
      <c r="B252" s="124">
        <f>+'CUADRO 18'!N271</f>
        <v>9492867.1635999996</v>
      </c>
      <c r="C252" s="124">
        <v>2348868.9136139997</v>
      </c>
      <c r="D252" s="125">
        <f t="shared" si="9"/>
        <v>7143998.2499860004</v>
      </c>
      <c r="E252" s="124">
        <v>13662973.615315288</v>
      </c>
      <c r="F252" s="126">
        <f t="shared" si="11"/>
        <v>20806971.865301289</v>
      </c>
      <c r="G252" s="124">
        <v>15119176.768626111</v>
      </c>
      <c r="H252" s="196">
        <f t="shared" si="10"/>
        <v>35926148.633927397</v>
      </c>
    </row>
    <row r="253" spans="1:8" ht="13.9" customHeight="1">
      <c r="A253" s="349">
        <v>42036</v>
      </c>
      <c r="B253" s="124">
        <f>+'CUADRO 18'!N272</f>
        <v>9259924.5166999996</v>
      </c>
      <c r="C253" s="124">
        <v>2131602.1859979997</v>
      </c>
      <c r="D253" s="125">
        <f t="shared" si="9"/>
        <v>7128322.3307019994</v>
      </c>
      <c r="E253" s="124">
        <v>13293467.61930865</v>
      </c>
      <c r="F253" s="126">
        <f t="shared" si="11"/>
        <v>20421789.95001065</v>
      </c>
      <c r="G253" s="124">
        <v>15197507.72303699</v>
      </c>
      <c r="H253" s="196">
        <f t="shared" si="10"/>
        <v>35619297.673047639</v>
      </c>
    </row>
    <row r="254" spans="1:8" ht="13.9" customHeight="1">
      <c r="A254" s="349">
        <v>42064</v>
      </c>
      <c r="B254" s="124">
        <f>+'CUADRO 18'!N273</f>
        <v>9358177.6546999998</v>
      </c>
      <c r="C254" s="124">
        <v>2038047.132647</v>
      </c>
      <c r="D254" s="125">
        <f t="shared" si="9"/>
        <v>7320130.5220529996</v>
      </c>
      <c r="E254" s="124">
        <v>13337037.910662688</v>
      </c>
      <c r="F254" s="126">
        <f t="shared" si="11"/>
        <v>20657168.432715688</v>
      </c>
      <c r="G254" s="124">
        <v>15043695.764433131</v>
      </c>
      <c r="H254" s="196">
        <f t="shared" si="10"/>
        <v>35700864.197148815</v>
      </c>
    </row>
    <row r="255" spans="1:8" ht="13.9" customHeight="1">
      <c r="A255" s="349">
        <v>42095</v>
      </c>
      <c r="B255" s="124">
        <f>+'CUADRO 18'!N274</f>
        <v>9204043.1717499997</v>
      </c>
      <c r="C255" s="124">
        <v>1885112.0268399999</v>
      </c>
      <c r="D255" s="125">
        <f t="shared" si="9"/>
        <v>7318931.1449100003</v>
      </c>
      <c r="E255" s="124">
        <v>13535556.004771823</v>
      </c>
      <c r="F255" s="126">
        <f t="shared" si="11"/>
        <v>20854487.149681821</v>
      </c>
      <c r="G255" s="124">
        <v>15099511.451597661</v>
      </c>
      <c r="H255" s="196">
        <f t="shared" si="10"/>
        <v>35953998.601279482</v>
      </c>
    </row>
    <row r="256" spans="1:8" ht="13.9" customHeight="1">
      <c r="A256" s="349">
        <v>42125</v>
      </c>
      <c r="B256" s="124">
        <f>+'CUADRO 18'!N275</f>
        <v>9183963.4443500005</v>
      </c>
      <c r="C256" s="124">
        <v>1910917.8663160002</v>
      </c>
      <c r="D256" s="125">
        <f t="shared" si="9"/>
        <v>7273045.5780340005</v>
      </c>
      <c r="E256" s="124">
        <v>13632378.620560132</v>
      </c>
      <c r="F256" s="126">
        <f t="shared" si="11"/>
        <v>20905424.198594131</v>
      </c>
      <c r="G256" s="124">
        <v>15159587.467752181</v>
      </c>
      <c r="H256" s="196">
        <f t="shared" si="10"/>
        <v>36065011.666346312</v>
      </c>
    </row>
    <row r="257" spans="1:8" ht="13.9" customHeight="1">
      <c r="A257" s="349">
        <v>42156</v>
      </c>
      <c r="B257" s="124">
        <f>+'CUADRO 18'!N276</f>
        <v>9222022.9064499997</v>
      </c>
      <c r="C257" s="124">
        <v>2001082.4332990001</v>
      </c>
      <c r="D257" s="125">
        <f t="shared" si="9"/>
        <v>7220940.4731509993</v>
      </c>
      <c r="E257" s="124">
        <v>13617134.573635681</v>
      </c>
      <c r="F257" s="126">
        <f t="shared" si="11"/>
        <v>20838075.046786681</v>
      </c>
      <c r="G257" s="124">
        <v>15080266.722119518</v>
      </c>
      <c r="H257" s="196">
        <f t="shared" si="10"/>
        <v>35918341.768906198</v>
      </c>
    </row>
    <row r="258" spans="1:8" ht="13.9" customHeight="1">
      <c r="A258" s="349">
        <v>42186</v>
      </c>
      <c r="B258" s="124">
        <f>+'CUADRO 18'!N277</f>
        <v>9389526.5768500008</v>
      </c>
      <c r="C258" s="124">
        <v>1932443.0904680002</v>
      </c>
      <c r="D258" s="125">
        <f t="shared" si="9"/>
        <v>7457083.4863820001</v>
      </c>
      <c r="E258" s="124">
        <v>13427959.14051355</v>
      </c>
      <c r="F258" s="126">
        <f t="shared" si="11"/>
        <v>20885042.626895551</v>
      </c>
      <c r="G258" s="124">
        <v>15099963.678775351</v>
      </c>
      <c r="H258" s="196">
        <f t="shared" si="10"/>
        <v>35985006.305670902</v>
      </c>
    </row>
    <row r="259" spans="1:8" ht="13.9" customHeight="1">
      <c r="A259" s="349">
        <v>42217</v>
      </c>
      <c r="B259" s="124">
        <f>+'CUADRO 18'!N278</f>
        <v>9230348.2946499996</v>
      </c>
      <c r="C259" s="124">
        <v>1969156.2642869998</v>
      </c>
      <c r="D259" s="125">
        <f t="shared" si="9"/>
        <v>7261192.030363</v>
      </c>
      <c r="E259" s="124">
        <v>13204351.79711201</v>
      </c>
      <c r="F259" s="126">
        <f t="shared" si="11"/>
        <v>20465543.827475011</v>
      </c>
      <c r="G259" s="124">
        <v>15004172.98454481</v>
      </c>
      <c r="H259" s="196">
        <f t="shared" si="10"/>
        <v>35469716.812019825</v>
      </c>
    </row>
    <row r="260" spans="1:8" ht="13.9" customHeight="1">
      <c r="A260" s="349">
        <v>42248</v>
      </c>
      <c r="B260" s="124">
        <f>+'CUADRO 18'!N279</f>
        <v>9030427.2217999995</v>
      </c>
      <c r="C260" s="124">
        <v>1833732.8416139998</v>
      </c>
      <c r="D260" s="125">
        <f t="shared" si="9"/>
        <v>7196694.3801859999</v>
      </c>
      <c r="E260" s="124">
        <v>13096384.24980888</v>
      </c>
      <c r="F260" s="126">
        <f t="shared" si="11"/>
        <v>20293078.62999488</v>
      </c>
      <c r="G260" s="124">
        <v>15068378.723439191</v>
      </c>
      <c r="H260" s="196">
        <f t="shared" si="10"/>
        <v>35361457.353434071</v>
      </c>
    </row>
    <row r="261" spans="1:8" ht="13.9" customHeight="1">
      <c r="A261" s="349">
        <v>42278</v>
      </c>
      <c r="B261" s="124">
        <f>+'CUADRO 18'!N280</f>
        <v>9239653.1027499996</v>
      </c>
      <c r="C261" s="124">
        <v>1964475.3999430002</v>
      </c>
      <c r="D261" s="125">
        <f t="shared" si="9"/>
        <v>7275177.7028069999</v>
      </c>
      <c r="E261" s="124">
        <v>12904297.562738381</v>
      </c>
      <c r="F261" s="126">
        <f t="shared" si="11"/>
        <v>20179475.265545383</v>
      </c>
      <c r="G261" s="124">
        <v>15207473.57400216</v>
      </c>
      <c r="H261" s="196">
        <f t="shared" si="10"/>
        <v>35386948.839547545</v>
      </c>
    </row>
    <row r="262" spans="1:8" ht="13.9" customHeight="1">
      <c r="A262" s="349">
        <v>42309</v>
      </c>
      <c r="B262" s="124">
        <f>+'CUADRO 18'!N281</f>
        <v>9400613.3664500006</v>
      </c>
      <c r="C262" s="124">
        <v>2030597.2604140001</v>
      </c>
      <c r="D262" s="125">
        <f t="shared" si="9"/>
        <v>7370016.106036</v>
      </c>
      <c r="E262" s="124">
        <v>13052512.591975302</v>
      </c>
      <c r="F262" s="126">
        <f t="shared" si="11"/>
        <v>20422528.698011301</v>
      </c>
      <c r="G262" s="124">
        <v>14940339.911248039</v>
      </c>
      <c r="H262" s="196">
        <f t="shared" si="10"/>
        <v>35362868.609259337</v>
      </c>
    </row>
    <row r="263" spans="1:8" ht="13.9" customHeight="1">
      <c r="A263" s="349">
        <v>42339</v>
      </c>
      <c r="B263" s="124">
        <f>+'CUADRO 18'!N282</f>
        <v>10920031.446900001</v>
      </c>
      <c r="C263" s="124">
        <v>2302303.98112502</v>
      </c>
      <c r="D263" s="125">
        <f t="shared" si="9"/>
        <v>8617727.4657749813</v>
      </c>
      <c r="E263" s="124">
        <v>13676002.65925215</v>
      </c>
      <c r="F263" s="126">
        <f t="shared" si="11"/>
        <v>22293730.125027131</v>
      </c>
      <c r="G263" s="124">
        <v>15340620.52837678</v>
      </c>
      <c r="H263" s="196">
        <f t="shared" si="10"/>
        <v>37634350.653403908</v>
      </c>
    </row>
    <row r="264" spans="1:8" ht="13.9" customHeight="1">
      <c r="A264" s="349">
        <v>42370</v>
      </c>
      <c r="B264" s="124">
        <f>+'CUADRO 18'!N283</f>
        <v>10217945.657649999</v>
      </c>
      <c r="C264" s="124">
        <v>2690367.1308499998</v>
      </c>
      <c r="D264" s="125">
        <f t="shared" si="9"/>
        <v>7527578.5267999992</v>
      </c>
      <c r="E264" s="124">
        <v>13794229.219155001</v>
      </c>
      <c r="F264" s="126">
        <f t="shared" si="11"/>
        <v>21321807.745954998</v>
      </c>
      <c r="G264" s="124">
        <v>15461189.11609331</v>
      </c>
      <c r="H264" s="196">
        <f t="shared" si="10"/>
        <v>36782996.862048306</v>
      </c>
    </row>
    <row r="265" spans="1:8" ht="13.9" customHeight="1">
      <c r="A265" s="349">
        <v>42401</v>
      </c>
      <c r="B265" s="124">
        <f>+'CUADRO 18'!N284</f>
        <v>9762877.5255500004</v>
      </c>
      <c r="C265" s="124">
        <v>2238742.8625496002</v>
      </c>
      <c r="D265" s="125">
        <f t="shared" si="9"/>
        <v>7524134.6630004002</v>
      </c>
      <c r="E265" s="124">
        <v>13427100.691847721</v>
      </c>
      <c r="F265" s="126">
        <f t="shared" si="11"/>
        <v>20951235.35484812</v>
      </c>
      <c r="G265" s="124">
        <v>15453568.007958319</v>
      </c>
      <c r="H265" s="196">
        <f t="shared" si="10"/>
        <v>36404803.362806439</v>
      </c>
    </row>
    <row r="266" spans="1:8" ht="13.9" customHeight="1">
      <c r="A266" s="349">
        <v>42430</v>
      </c>
      <c r="B266" s="124">
        <f>+'CUADRO 18'!N285</f>
        <v>9713999.3636499997</v>
      </c>
      <c r="C266" s="124">
        <v>2293042.2270289999</v>
      </c>
      <c r="D266" s="125">
        <f t="shared" si="9"/>
        <v>7420957.1366210002</v>
      </c>
      <c r="E266" s="124">
        <v>13709465.597019982</v>
      </c>
      <c r="F266" s="126">
        <f t="shared" si="11"/>
        <v>21130422.733640984</v>
      </c>
      <c r="G266" s="124">
        <v>15328873.904830985</v>
      </c>
      <c r="H266" s="196">
        <f t="shared" si="10"/>
        <v>36459296.638471968</v>
      </c>
    </row>
    <row r="267" spans="1:8" ht="13.9" customHeight="1">
      <c r="A267" s="349">
        <v>42461</v>
      </c>
      <c r="B267" s="124">
        <f>+'CUADRO 18'!N286</f>
        <v>9486429.5142999999</v>
      </c>
      <c r="C267" s="124">
        <v>1970591.155918</v>
      </c>
      <c r="D267" s="125">
        <f t="shared" si="9"/>
        <v>7515838.3583819997</v>
      </c>
      <c r="E267" s="124">
        <v>13402645.971192829</v>
      </c>
      <c r="F267" s="126">
        <f t="shared" si="11"/>
        <v>20918484.329574831</v>
      </c>
      <c r="G267" s="124">
        <v>15519340.956007199</v>
      </c>
      <c r="H267" s="196">
        <f t="shared" si="10"/>
        <v>36437825.285582028</v>
      </c>
    </row>
    <row r="268" spans="1:8" ht="13.9" customHeight="1">
      <c r="A268" s="349">
        <v>42491</v>
      </c>
      <c r="B268" s="124">
        <f>+'CUADRO 18'!N287</f>
        <v>9493352.7855999991</v>
      </c>
      <c r="C268" s="124">
        <v>2039004.362367</v>
      </c>
      <c r="D268" s="125">
        <f t="shared" ref="D268:D331" si="12">+B268-C268</f>
        <v>7454348.4232329987</v>
      </c>
      <c r="E268" s="124">
        <v>13612067.861672718</v>
      </c>
      <c r="F268" s="126">
        <f t="shared" si="11"/>
        <v>21066416.284905717</v>
      </c>
      <c r="G268" s="124">
        <v>15562681.355628219</v>
      </c>
      <c r="H268" s="196">
        <f t="shared" ref="H268:H331" si="13">F268+G268</f>
        <v>36629097.640533939</v>
      </c>
    </row>
    <row r="269" spans="1:8" ht="13.9" customHeight="1">
      <c r="A269" s="349">
        <v>42522</v>
      </c>
      <c r="B269" s="124">
        <f>+'CUADRO 18'!N288</f>
        <v>9435160.46105</v>
      </c>
      <c r="C269" s="124">
        <v>1931698.8270930003</v>
      </c>
      <c r="D269" s="125">
        <f t="shared" si="12"/>
        <v>7503461.6339569995</v>
      </c>
      <c r="E269" s="124">
        <v>13335238.772417618</v>
      </c>
      <c r="F269" s="126">
        <f t="shared" ref="F269:F332" si="14">+D269+E269</f>
        <v>20838700.406374618</v>
      </c>
      <c r="G269" s="124">
        <v>15776344.174151232</v>
      </c>
      <c r="H269" s="196">
        <f t="shared" si="13"/>
        <v>36615044.580525853</v>
      </c>
    </row>
    <row r="270" spans="1:8" ht="13.9" customHeight="1">
      <c r="A270" s="349">
        <v>42552</v>
      </c>
      <c r="B270" s="124">
        <f>+'CUADRO 18'!N289</f>
        <v>9555762.8146000002</v>
      </c>
      <c r="C270" s="124">
        <v>1921535.9114000001</v>
      </c>
      <c r="D270" s="125">
        <f t="shared" si="12"/>
        <v>7634226.9032000005</v>
      </c>
      <c r="E270" s="124">
        <v>13340821.55141044</v>
      </c>
      <c r="F270" s="126">
        <f t="shared" si="14"/>
        <v>20975048.454610441</v>
      </c>
      <c r="G270" s="124">
        <v>15834085.33696671</v>
      </c>
      <c r="H270" s="196">
        <f t="shared" si="13"/>
        <v>36809133.791577153</v>
      </c>
    </row>
    <row r="271" spans="1:8" ht="13.9" customHeight="1">
      <c r="A271" s="349">
        <v>42583</v>
      </c>
      <c r="B271" s="124">
        <f>+'CUADRO 18'!N290</f>
        <v>9428142.0569499992</v>
      </c>
      <c r="C271" s="124">
        <v>1978199.2464629998</v>
      </c>
      <c r="D271" s="125">
        <f t="shared" si="12"/>
        <v>7449942.8104869993</v>
      </c>
      <c r="E271" s="124">
        <v>13754934.243919129</v>
      </c>
      <c r="F271" s="126">
        <f t="shared" si="14"/>
        <v>21204877.054406129</v>
      </c>
      <c r="G271" s="124">
        <v>15891325.485976379</v>
      </c>
      <c r="H271" s="196">
        <f t="shared" si="13"/>
        <v>37096202.540382504</v>
      </c>
    </row>
    <row r="272" spans="1:8" ht="13.9" customHeight="1">
      <c r="A272" s="349">
        <f>+'CUADRO 28'!A273</f>
        <v>42614</v>
      </c>
      <c r="B272" s="124">
        <f>+'CUADRO 18'!N291</f>
        <v>9479365.8412500005</v>
      </c>
      <c r="C272" s="124">
        <v>1872180.3045131997</v>
      </c>
      <c r="D272" s="125">
        <f t="shared" si="12"/>
        <v>7607185.5367368013</v>
      </c>
      <c r="E272" s="124">
        <v>13717012.396095771</v>
      </c>
      <c r="F272" s="126">
        <f t="shared" si="14"/>
        <v>21324197.932832573</v>
      </c>
      <c r="G272" s="124">
        <v>16078525.408745781</v>
      </c>
      <c r="H272" s="196">
        <f t="shared" si="13"/>
        <v>37402723.341578349</v>
      </c>
    </row>
    <row r="273" spans="1:8" ht="13.9" customHeight="1">
      <c r="A273" s="349">
        <f>+'CUADRO 28'!A274</f>
        <v>42644</v>
      </c>
      <c r="B273" s="124">
        <f>+'CUADRO 18'!N292</f>
        <v>9587642.8670499995</v>
      </c>
      <c r="C273" s="124">
        <v>1995247.9855240001</v>
      </c>
      <c r="D273" s="125">
        <f t="shared" si="12"/>
        <v>7592394.8815259989</v>
      </c>
      <c r="E273" s="124">
        <v>14023740.952422064</v>
      </c>
      <c r="F273" s="126">
        <f t="shared" si="14"/>
        <v>21616135.833948061</v>
      </c>
      <c r="G273" s="124">
        <v>15981713.977142766</v>
      </c>
      <c r="H273" s="196">
        <f t="shared" si="13"/>
        <v>37597849.811090827</v>
      </c>
    </row>
    <row r="274" spans="1:8" ht="13.9" customHeight="1">
      <c r="A274" s="349">
        <f>+'CUADRO 28'!A275</f>
        <v>42675</v>
      </c>
      <c r="B274" s="124">
        <f>+'CUADRO 18'!N293</f>
        <v>9741303.3653500006</v>
      </c>
      <c r="C274" s="124">
        <v>2057416.5428820001</v>
      </c>
      <c r="D274" s="125">
        <f t="shared" si="12"/>
        <v>7683886.8224680005</v>
      </c>
      <c r="E274" s="124">
        <v>14335236.069477888</v>
      </c>
      <c r="F274" s="126">
        <f t="shared" si="14"/>
        <v>22019122.891945887</v>
      </c>
      <c r="G274" s="124">
        <v>16297629.940719489</v>
      </c>
      <c r="H274" s="196">
        <f t="shared" si="13"/>
        <v>38316752.832665376</v>
      </c>
    </row>
    <row r="275" spans="1:8" ht="13.9" customHeight="1">
      <c r="A275" s="349">
        <f>+'CUADRO 28'!A276</f>
        <v>42705</v>
      </c>
      <c r="B275" s="124">
        <f>+'CUADRO 18'!N294</f>
        <v>11456785.26815</v>
      </c>
      <c r="C275" s="124">
        <v>2243233.0673293397</v>
      </c>
      <c r="D275" s="125">
        <f t="shared" si="12"/>
        <v>9213552.2008206602</v>
      </c>
      <c r="E275" s="124">
        <v>14690916.269965569</v>
      </c>
      <c r="F275" s="126">
        <f t="shared" si="14"/>
        <v>23904468.470786229</v>
      </c>
      <c r="G275" s="124">
        <v>16831048.654987428</v>
      </c>
      <c r="H275" s="196">
        <f t="shared" si="13"/>
        <v>40735517.125773653</v>
      </c>
    </row>
    <row r="276" spans="1:8" ht="13.9" customHeight="1">
      <c r="A276" s="349">
        <f>+'CUADRO 28'!A277</f>
        <v>42736</v>
      </c>
      <c r="B276" s="124">
        <f>+'CUADRO 18'!N295</f>
        <v>10718839.9826</v>
      </c>
      <c r="C276" s="124">
        <v>2553739.3038840201</v>
      </c>
      <c r="D276" s="125">
        <f t="shared" si="12"/>
        <v>8165100.6787159797</v>
      </c>
      <c r="E276" s="124">
        <v>15243105.50313466</v>
      </c>
      <c r="F276" s="126">
        <f t="shared" si="14"/>
        <v>23408206.181850642</v>
      </c>
      <c r="G276" s="124">
        <v>16821441.287643827</v>
      </c>
      <c r="H276" s="196">
        <f t="shared" si="13"/>
        <v>40229647.469494469</v>
      </c>
    </row>
    <row r="277" spans="1:8" ht="13.9" customHeight="1">
      <c r="A277" s="349">
        <f>+'CUADRO 28'!A278</f>
        <v>42767</v>
      </c>
      <c r="B277" s="124">
        <f>+'CUADRO 18'!N296</f>
        <v>10258038.33845</v>
      </c>
      <c r="C277" s="124">
        <v>2159407.76513902</v>
      </c>
      <c r="D277" s="125">
        <f t="shared" si="12"/>
        <v>8098630.5733109796</v>
      </c>
      <c r="E277" s="124">
        <v>14886921.447701061</v>
      </c>
      <c r="F277" s="126">
        <f t="shared" si="14"/>
        <v>22985552.021012042</v>
      </c>
      <c r="G277" s="124">
        <v>16923124.072648961</v>
      </c>
      <c r="H277" s="196">
        <f t="shared" si="13"/>
        <v>39908676.093661003</v>
      </c>
    </row>
    <row r="278" spans="1:8" ht="13.9" customHeight="1">
      <c r="A278" s="349">
        <f>+'CUADRO 28'!A279</f>
        <v>42795</v>
      </c>
      <c r="B278" s="124">
        <f>+'CUADRO 18'!N297</f>
        <v>10249213.508850001</v>
      </c>
      <c r="C278" s="124">
        <v>1966740.7140799398</v>
      </c>
      <c r="D278" s="125">
        <f t="shared" si="12"/>
        <v>8282472.794770061</v>
      </c>
      <c r="E278" s="124">
        <v>15361667.888575258</v>
      </c>
      <c r="F278" s="126">
        <f t="shared" si="14"/>
        <v>23644140.683345318</v>
      </c>
      <c r="G278" s="124">
        <v>17076747.077394798</v>
      </c>
      <c r="H278" s="196">
        <f t="shared" si="13"/>
        <v>40720887.760740116</v>
      </c>
    </row>
    <row r="279" spans="1:8" ht="13.9" customHeight="1">
      <c r="A279" s="349">
        <f>+'CUADRO 28'!A280</f>
        <v>42826</v>
      </c>
      <c r="B279" s="124">
        <f>+'CUADRO 18'!N298</f>
        <v>10355863.31435</v>
      </c>
      <c r="C279" s="124">
        <v>2109393.2132375198</v>
      </c>
      <c r="D279" s="125">
        <f t="shared" si="12"/>
        <v>8246470.1011124793</v>
      </c>
      <c r="E279" s="124">
        <v>15348710.639817949</v>
      </c>
      <c r="F279" s="126">
        <f t="shared" si="14"/>
        <v>23595180.740930431</v>
      </c>
      <c r="G279" s="124">
        <v>17317985.07007828</v>
      </c>
      <c r="H279" s="196">
        <f t="shared" si="13"/>
        <v>40913165.811008707</v>
      </c>
    </row>
    <row r="280" spans="1:8" ht="13.9" customHeight="1">
      <c r="A280" s="349">
        <f>+'CUADRO 28'!A281</f>
        <v>42856</v>
      </c>
      <c r="B280" s="124">
        <f>+'CUADRO 18'!N299</f>
        <v>10226169.7896</v>
      </c>
      <c r="C280" s="124">
        <v>2104909.6568365297</v>
      </c>
      <c r="D280" s="125">
        <f t="shared" si="12"/>
        <v>8121260.1327634696</v>
      </c>
      <c r="E280" s="124">
        <v>15307403.608085053</v>
      </c>
      <c r="F280" s="126">
        <f t="shared" si="14"/>
        <v>23428663.740848523</v>
      </c>
      <c r="G280" s="124">
        <v>17314194.515168041</v>
      </c>
      <c r="H280" s="196">
        <f t="shared" si="13"/>
        <v>40742858.256016567</v>
      </c>
    </row>
    <row r="281" spans="1:8" ht="13.9" customHeight="1">
      <c r="A281" s="349">
        <f>+'CUADRO 28'!A282</f>
        <v>42887</v>
      </c>
      <c r="B281" s="124">
        <f>+'CUADRO 18'!N300</f>
        <v>10317251.6976</v>
      </c>
      <c r="C281" s="124">
        <v>1944879.1343845001</v>
      </c>
      <c r="D281" s="125">
        <f t="shared" si="12"/>
        <v>8372372.5632154997</v>
      </c>
      <c r="E281" s="124">
        <v>15206505.278698953</v>
      </c>
      <c r="F281" s="126">
        <f t="shared" si="14"/>
        <v>23578877.841914453</v>
      </c>
      <c r="G281" s="124">
        <v>17516413.989311349</v>
      </c>
      <c r="H281" s="196">
        <f t="shared" si="13"/>
        <v>41095291.831225798</v>
      </c>
    </row>
    <row r="282" spans="1:8" ht="13.9" customHeight="1">
      <c r="A282" s="349">
        <f>+'CUADRO 28'!A283</f>
        <v>42917</v>
      </c>
      <c r="B282" s="124">
        <f>+'CUADRO 18'!N301</f>
        <v>10527017.5496</v>
      </c>
      <c r="C282" s="124">
        <v>2079252.5510010002</v>
      </c>
      <c r="D282" s="125">
        <f t="shared" si="12"/>
        <v>8447764.9985990003</v>
      </c>
      <c r="E282" s="124">
        <v>15559555.977148851</v>
      </c>
      <c r="F282" s="126">
        <f t="shared" si="14"/>
        <v>24007320.975747854</v>
      </c>
      <c r="G282" s="124">
        <v>17442236.600262187</v>
      </c>
      <c r="H282" s="196">
        <f t="shared" si="13"/>
        <v>41449557.576010041</v>
      </c>
    </row>
    <row r="283" spans="1:8" ht="13.9" customHeight="1">
      <c r="A283" s="349">
        <f>+'CUADRO 28'!A284</f>
        <v>42948</v>
      </c>
      <c r="B283" s="124">
        <f>+'CUADRO 18'!N302</f>
        <v>10648089.65745</v>
      </c>
      <c r="C283" s="124">
        <v>2202667.7838590001</v>
      </c>
      <c r="D283" s="125">
        <f t="shared" si="12"/>
        <v>8445421.8735910002</v>
      </c>
      <c r="E283" s="124">
        <v>16041131.45511955</v>
      </c>
      <c r="F283" s="126">
        <f t="shared" si="14"/>
        <v>24486553.328710549</v>
      </c>
      <c r="G283" s="124">
        <v>17654122.460780691</v>
      </c>
      <c r="H283" s="196">
        <f t="shared" si="13"/>
        <v>42140675.789491236</v>
      </c>
    </row>
    <row r="284" spans="1:8" ht="13.9" customHeight="1">
      <c r="A284" s="349">
        <f>+'CUADRO 28'!A285</f>
        <v>42979</v>
      </c>
      <c r="B284" s="124">
        <f>+'CUADRO 18'!N303</f>
        <v>10700854.953849999</v>
      </c>
      <c r="C284" s="124">
        <v>1971386.1602020001</v>
      </c>
      <c r="D284" s="125">
        <f t="shared" si="12"/>
        <v>8729468.7936479989</v>
      </c>
      <c r="E284" s="124">
        <v>15762859.09415195</v>
      </c>
      <c r="F284" s="126">
        <f t="shared" si="14"/>
        <v>24492327.887799948</v>
      </c>
      <c r="G284" s="124">
        <v>17917730.477038652</v>
      </c>
      <c r="H284" s="196">
        <f t="shared" si="13"/>
        <v>42410058.3648386</v>
      </c>
    </row>
    <row r="285" spans="1:8" ht="13.9" customHeight="1">
      <c r="A285" s="349">
        <f>+'CUADRO 28'!A286</f>
        <v>43009</v>
      </c>
      <c r="B285" s="124">
        <f>+'CUADRO 18'!N304</f>
        <v>10816120.16365</v>
      </c>
      <c r="C285" s="124">
        <v>2258295.3262351104</v>
      </c>
      <c r="D285" s="125">
        <f t="shared" si="12"/>
        <v>8557824.8374148905</v>
      </c>
      <c r="E285" s="124">
        <v>16108428.034465529</v>
      </c>
      <c r="F285" s="126">
        <f t="shared" si="14"/>
        <v>24666252.87188042</v>
      </c>
      <c r="G285" s="124">
        <v>17875150.975792289</v>
      </c>
      <c r="H285" s="196">
        <f t="shared" si="13"/>
        <v>42541403.847672708</v>
      </c>
    </row>
    <row r="286" spans="1:8" ht="13.9" customHeight="1">
      <c r="A286" s="349">
        <f>+'CUADRO 28'!A287</f>
        <v>43040</v>
      </c>
      <c r="B286" s="124">
        <f>+'CUADRO 18'!N305</f>
        <v>11145695.01365</v>
      </c>
      <c r="C286" s="124">
        <v>2347921.1706610001</v>
      </c>
      <c r="D286" s="125">
        <f t="shared" si="12"/>
        <v>8797773.8429889996</v>
      </c>
      <c r="E286" s="124">
        <v>16505607.620600631</v>
      </c>
      <c r="F286" s="126">
        <f t="shared" si="14"/>
        <v>25303381.463589631</v>
      </c>
      <c r="G286" s="124">
        <v>18090389.939987969</v>
      </c>
      <c r="H286" s="196">
        <f t="shared" si="13"/>
        <v>43393771.403577596</v>
      </c>
    </row>
    <row r="287" spans="1:8" ht="13.9" customHeight="1">
      <c r="A287" s="349">
        <f>+'CUADRO 28'!A288</f>
        <v>43070</v>
      </c>
      <c r="B287" s="124">
        <f>+'CUADRO 18'!N306</f>
        <v>12953652.88405</v>
      </c>
      <c r="C287" s="124">
        <v>2437914.804819</v>
      </c>
      <c r="D287" s="125">
        <f t="shared" si="12"/>
        <v>10515738.079231001</v>
      </c>
      <c r="E287" s="124">
        <v>17227142.893411789</v>
      </c>
      <c r="F287" s="126">
        <f t="shared" si="14"/>
        <v>27742880.972642791</v>
      </c>
      <c r="G287" s="124">
        <v>19174169.08825054</v>
      </c>
      <c r="H287" s="196">
        <f t="shared" si="13"/>
        <v>46917050.060893327</v>
      </c>
    </row>
    <row r="288" spans="1:8" ht="13.9" customHeight="1">
      <c r="A288" s="349">
        <f>+'CUADRO 28'!A289</f>
        <v>43101</v>
      </c>
      <c r="B288" s="124">
        <f>+'CUADRO 18'!N307</f>
        <v>11600810.598099999</v>
      </c>
      <c r="C288" s="124">
        <v>2504678.6815949995</v>
      </c>
      <c r="D288" s="125">
        <f t="shared" si="12"/>
        <v>9096131.9165049996</v>
      </c>
      <c r="E288" s="124">
        <v>17260261.20606539</v>
      </c>
      <c r="F288" s="126">
        <f t="shared" si="14"/>
        <v>26356393.122570388</v>
      </c>
      <c r="G288" s="124">
        <v>19050760.443508271</v>
      </c>
      <c r="H288" s="196">
        <f t="shared" si="13"/>
        <v>45407153.566078663</v>
      </c>
    </row>
    <row r="289" spans="1:8" ht="13.9" customHeight="1">
      <c r="A289" s="349">
        <f>+'CUADRO 28'!A290</f>
        <v>43132</v>
      </c>
      <c r="B289" s="124">
        <f>+'CUADRO 18'!N308</f>
        <v>11443653.49725</v>
      </c>
      <c r="C289" s="124">
        <v>2317512.0621579997</v>
      </c>
      <c r="D289" s="125">
        <f t="shared" si="12"/>
        <v>9126141.4350920003</v>
      </c>
      <c r="E289" s="124">
        <v>17072189.561962988</v>
      </c>
      <c r="F289" s="126">
        <f t="shared" si="14"/>
        <v>26198330.997054987</v>
      </c>
      <c r="G289" s="124">
        <v>19205758.386376869</v>
      </c>
      <c r="H289" s="196">
        <f t="shared" si="13"/>
        <v>45404089.383431852</v>
      </c>
    </row>
    <row r="290" spans="1:8" ht="13.9" customHeight="1">
      <c r="A290" s="349">
        <f>+'CUADRO 28'!A291</f>
        <v>43160</v>
      </c>
      <c r="B290" s="124">
        <f>+'CUADRO 18'!N309</f>
        <v>11808300.03805</v>
      </c>
      <c r="C290" s="124">
        <v>2248439.8527219999</v>
      </c>
      <c r="D290" s="125">
        <f t="shared" si="12"/>
        <v>9559860.1853279993</v>
      </c>
      <c r="E290" s="124">
        <v>17740079.934059288</v>
      </c>
      <c r="F290" s="126">
        <f t="shared" si="14"/>
        <v>27299940.119387288</v>
      </c>
      <c r="G290" s="124">
        <v>19266240.72814846</v>
      </c>
      <c r="H290" s="196">
        <f t="shared" si="13"/>
        <v>46566180.847535744</v>
      </c>
    </row>
    <row r="291" spans="1:8" ht="13.9" customHeight="1">
      <c r="A291" s="349">
        <f>+'CUADRO 28'!A292</f>
        <v>43191</v>
      </c>
      <c r="B291" s="124">
        <f>+'CUADRO 18'!N310</f>
        <v>11730194.32975</v>
      </c>
      <c r="C291" s="124">
        <v>2281792.0975790001</v>
      </c>
      <c r="D291" s="125">
        <f t="shared" si="12"/>
        <v>9448402.2321709991</v>
      </c>
      <c r="E291" s="124">
        <v>17462402.181987911</v>
      </c>
      <c r="F291" s="126">
        <f t="shared" si="14"/>
        <v>26910804.414158911</v>
      </c>
      <c r="G291" s="124">
        <v>19249569.375639088</v>
      </c>
      <c r="H291" s="196">
        <f t="shared" si="13"/>
        <v>46160373.789797999</v>
      </c>
    </row>
    <row r="292" spans="1:8" ht="13.9" customHeight="1">
      <c r="A292" s="349">
        <f>+'CUADRO 28'!A293</f>
        <v>43221</v>
      </c>
      <c r="B292" s="124">
        <f>+'CUADRO 18'!N311</f>
        <v>11569284.01505</v>
      </c>
      <c r="C292" s="124">
        <v>2350584.8518759999</v>
      </c>
      <c r="D292" s="125">
        <f t="shared" si="12"/>
        <v>9218699.1631739996</v>
      </c>
      <c r="E292" s="124">
        <v>17619607.20317921</v>
      </c>
      <c r="F292" s="126">
        <f t="shared" si="14"/>
        <v>26838306.36635321</v>
      </c>
      <c r="G292" s="124">
        <v>19292381.736818001</v>
      </c>
      <c r="H292" s="196">
        <f t="shared" si="13"/>
        <v>46130688.103171214</v>
      </c>
    </row>
    <row r="293" spans="1:8" ht="13.9" customHeight="1">
      <c r="A293" s="349">
        <f>+'CUADRO 28'!A294</f>
        <v>43252</v>
      </c>
      <c r="B293" s="124">
        <f>+'CUADRO 18'!N312</f>
        <v>11573658.25955</v>
      </c>
      <c r="C293" s="124">
        <v>2222845.0637460002</v>
      </c>
      <c r="D293" s="125">
        <f t="shared" si="12"/>
        <v>9350813.1958039999</v>
      </c>
      <c r="E293" s="124">
        <v>17299040.599051151</v>
      </c>
      <c r="F293" s="126">
        <f t="shared" si="14"/>
        <v>26649853.794855151</v>
      </c>
      <c r="G293" s="124">
        <v>19521223.648550302</v>
      </c>
      <c r="H293" s="196">
        <f t="shared" si="13"/>
        <v>46171077.443405449</v>
      </c>
    </row>
    <row r="294" spans="1:8" ht="13.9" customHeight="1">
      <c r="A294" s="349">
        <f>+'CUADRO 28'!A295</f>
        <v>43282</v>
      </c>
      <c r="B294" s="124">
        <f>+'CUADRO 18'!N313</f>
        <v>11599726.152650001</v>
      </c>
      <c r="C294" s="124">
        <v>2235652.5099140001</v>
      </c>
      <c r="D294" s="125">
        <f t="shared" si="12"/>
        <v>9364073.6427360009</v>
      </c>
      <c r="E294" s="124">
        <v>17210344.671887849</v>
      </c>
      <c r="F294" s="126">
        <f t="shared" si="14"/>
        <v>26574418.314623848</v>
      </c>
      <c r="G294" s="124">
        <v>19551834.334940501</v>
      </c>
      <c r="H294" s="196">
        <f t="shared" si="13"/>
        <v>46126252.649564348</v>
      </c>
    </row>
    <row r="295" spans="1:8" ht="13.9" customHeight="1">
      <c r="A295" s="349">
        <f>+'CUADRO 28'!A296</f>
        <v>43313</v>
      </c>
      <c r="B295" s="124">
        <f>+'CUADRO 18'!N314</f>
        <v>11653348.326649999</v>
      </c>
      <c r="C295" s="124">
        <v>2206968.1625389997</v>
      </c>
      <c r="D295" s="125">
        <f t="shared" si="12"/>
        <v>9446380.1641109996</v>
      </c>
      <c r="E295" s="124">
        <v>17183481.444275353</v>
      </c>
      <c r="F295" s="126">
        <f t="shared" si="14"/>
        <v>26629861.608386353</v>
      </c>
      <c r="G295" s="124">
        <v>19809397.448230799</v>
      </c>
      <c r="H295" s="196">
        <f t="shared" si="13"/>
        <v>46439259.056617156</v>
      </c>
    </row>
    <row r="296" spans="1:8" ht="13.9" customHeight="1">
      <c r="A296" s="349">
        <f>+'CUADRO 28'!A297</f>
        <v>43344</v>
      </c>
      <c r="B296" s="124">
        <f>+'CUADRO 18'!N315</f>
        <v>11535550.51465</v>
      </c>
      <c r="C296" s="124">
        <v>2213867.2956680004</v>
      </c>
      <c r="D296" s="125">
        <f t="shared" si="12"/>
        <v>9321683.2189819999</v>
      </c>
      <c r="E296" s="124">
        <v>16802723.475391049</v>
      </c>
      <c r="F296" s="126">
        <f t="shared" si="14"/>
        <v>26124406.694373049</v>
      </c>
      <c r="G296" s="124">
        <v>19948906.710614201</v>
      </c>
      <c r="H296" s="196">
        <f t="shared" si="13"/>
        <v>46073313.404987246</v>
      </c>
    </row>
    <row r="297" spans="1:8" ht="13.9" customHeight="1">
      <c r="A297" s="349">
        <f>+'CUADRO 28'!A298</f>
        <v>43374</v>
      </c>
      <c r="B297" s="124">
        <f>+'CUADRO 18'!N316</f>
        <v>11420865.3102</v>
      </c>
      <c r="C297" s="124">
        <v>2238612.6688509998</v>
      </c>
      <c r="D297" s="125">
        <f t="shared" si="12"/>
        <v>9182252.6413490009</v>
      </c>
      <c r="E297" s="124">
        <v>16738781.463738551</v>
      </c>
      <c r="F297" s="126">
        <f t="shared" si="14"/>
        <v>25921034.105087552</v>
      </c>
      <c r="G297" s="124">
        <v>19855527.363278508</v>
      </c>
      <c r="H297" s="196">
        <f t="shared" si="13"/>
        <v>45776561.468366057</v>
      </c>
    </row>
    <row r="298" spans="1:8" ht="13.9" customHeight="1">
      <c r="A298" s="349">
        <f>+'CUADRO 28'!A299</f>
        <v>43405</v>
      </c>
      <c r="B298" s="124">
        <f>+'CUADRO 18'!N317</f>
        <v>11702355.901900001</v>
      </c>
      <c r="C298" s="124">
        <v>2326011.0207210002</v>
      </c>
      <c r="D298" s="125">
        <f t="shared" si="12"/>
        <v>9376344.8811790012</v>
      </c>
      <c r="E298" s="124">
        <v>16957526.018932749</v>
      </c>
      <c r="F298" s="126">
        <f t="shared" si="14"/>
        <v>26333870.90011175</v>
      </c>
      <c r="G298" s="124">
        <v>19969829.851114571</v>
      </c>
      <c r="H298" s="196">
        <f t="shared" si="13"/>
        <v>46303700.751226321</v>
      </c>
    </row>
    <row r="299" spans="1:8" ht="13.9" customHeight="1">
      <c r="A299" s="349">
        <f>+'CUADRO 28'!A300</f>
        <v>43435</v>
      </c>
      <c r="B299" s="124">
        <f>+'CUADRO 18'!N318</f>
        <v>13756571.159700001</v>
      </c>
      <c r="C299" s="124">
        <v>2699044.3659899998</v>
      </c>
      <c r="D299" s="125">
        <f t="shared" si="12"/>
        <v>11057526.793710001</v>
      </c>
      <c r="E299" s="124">
        <v>18000005.725870848</v>
      </c>
      <c r="F299" s="126">
        <f t="shared" si="14"/>
        <v>29057532.519580849</v>
      </c>
      <c r="G299" s="124">
        <v>20965576.834715791</v>
      </c>
      <c r="H299" s="196">
        <f t="shared" si="13"/>
        <v>50023109.35429664</v>
      </c>
    </row>
    <row r="300" spans="1:8" ht="13.9" customHeight="1">
      <c r="A300" s="349">
        <f>+'CUADRO 28'!A301</f>
        <v>43466</v>
      </c>
      <c r="B300" s="124">
        <f>+'CUADRO 18'!N319</f>
        <v>12301946.83055</v>
      </c>
      <c r="C300" s="124">
        <v>2532652.3278180002</v>
      </c>
      <c r="D300" s="125">
        <f t="shared" si="12"/>
        <v>9769294.5027319994</v>
      </c>
      <c r="E300" s="124">
        <v>18626362.606085751</v>
      </c>
      <c r="F300" s="126">
        <f t="shared" si="14"/>
        <v>28395657.108817749</v>
      </c>
      <c r="G300" s="124">
        <v>20850945.061863691</v>
      </c>
      <c r="H300" s="196">
        <f t="shared" si="13"/>
        <v>49246602.170681439</v>
      </c>
    </row>
    <row r="301" spans="1:8" ht="13.9" customHeight="1">
      <c r="A301" s="349">
        <f>+'CUADRO 28'!A302</f>
        <v>43497</v>
      </c>
      <c r="B301" s="124">
        <f>+'CUADRO 18'!N320</f>
        <v>12156439.187249999</v>
      </c>
      <c r="C301" s="124">
        <v>2493390.7927409997</v>
      </c>
      <c r="D301" s="125">
        <f t="shared" si="12"/>
        <v>9663048.3945089988</v>
      </c>
      <c r="E301" s="124">
        <v>18448646.284051951</v>
      </c>
      <c r="F301" s="126">
        <f t="shared" si="14"/>
        <v>28111694.67856095</v>
      </c>
      <c r="G301" s="124">
        <v>20891716.603933178</v>
      </c>
      <c r="H301" s="196">
        <f t="shared" si="13"/>
        <v>49003411.282494128</v>
      </c>
    </row>
    <row r="302" spans="1:8" ht="13.9" customHeight="1">
      <c r="A302" s="349">
        <f>+'CUADRO 28'!A303</f>
        <v>43525</v>
      </c>
      <c r="B302" s="124">
        <f>+'CUADRO 18'!N321</f>
        <v>12173013.748649999</v>
      </c>
      <c r="C302" s="124">
        <v>2461651.0470730001</v>
      </c>
      <c r="D302" s="125">
        <f t="shared" si="12"/>
        <v>9711362.7015770003</v>
      </c>
      <c r="E302" s="124">
        <v>18611071.28593215</v>
      </c>
      <c r="F302" s="126">
        <f t="shared" si="14"/>
        <v>28322433.98750915</v>
      </c>
      <c r="G302" s="124">
        <v>20931860.30031433</v>
      </c>
      <c r="H302" s="196">
        <f t="shared" si="13"/>
        <v>49254294.287823483</v>
      </c>
    </row>
    <row r="303" spans="1:8" ht="13.9" customHeight="1">
      <c r="A303" s="349">
        <f>+'CUADRO 28'!A304</f>
        <v>43556</v>
      </c>
      <c r="B303" s="124">
        <f>+'CUADRO 18'!N322</f>
        <v>12043927.685350001</v>
      </c>
      <c r="C303" s="124">
        <v>2502312.5678190002</v>
      </c>
      <c r="D303" s="125">
        <f t="shared" si="12"/>
        <v>9541615.1175310016</v>
      </c>
      <c r="E303" s="124">
        <v>18083272.682327062</v>
      </c>
      <c r="F303" s="126">
        <f t="shared" si="14"/>
        <v>27624887.799858063</v>
      </c>
      <c r="G303" s="124">
        <v>20978846.76468993</v>
      </c>
      <c r="H303" s="196">
        <f t="shared" si="13"/>
        <v>48603734.564547993</v>
      </c>
    </row>
    <row r="304" spans="1:8" ht="13.9" customHeight="1">
      <c r="A304" s="349">
        <f>+'CUADRO 28'!A305</f>
        <v>43586</v>
      </c>
      <c r="B304" s="124">
        <f>+'CUADRO 18'!N323</f>
        <v>11963914.26925</v>
      </c>
      <c r="C304" s="124">
        <v>2408385.117902</v>
      </c>
      <c r="D304" s="125">
        <f t="shared" si="12"/>
        <v>9555529.1513480004</v>
      </c>
      <c r="E304" s="124">
        <v>17354345.475036692</v>
      </c>
      <c r="F304" s="126">
        <f t="shared" si="14"/>
        <v>26909874.62638469</v>
      </c>
      <c r="G304" s="124">
        <v>20897127.336823031</v>
      </c>
      <c r="H304" s="196">
        <f t="shared" si="13"/>
        <v>47807001.963207722</v>
      </c>
    </row>
    <row r="305" spans="1:8" ht="13.9" customHeight="1">
      <c r="A305" s="349">
        <f>+'CUADRO 28'!A306</f>
        <v>43617</v>
      </c>
      <c r="B305" s="124">
        <f>+'CUADRO 18'!N324</f>
        <v>11855442.33035</v>
      </c>
      <c r="C305" s="124">
        <v>2238142.7800389999</v>
      </c>
      <c r="D305" s="125">
        <f t="shared" si="12"/>
        <v>9617299.550311001</v>
      </c>
      <c r="E305" s="124">
        <v>17582215.764468588</v>
      </c>
      <c r="F305" s="126">
        <f t="shared" si="14"/>
        <v>27199515.314779587</v>
      </c>
      <c r="G305" s="124">
        <v>21159219.827325199</v>
      </c>
      <c r="H305" s="196">
        <f t="shared" si="13"/>
        <v>48358735.14210479</v>
      </c>
    </row>
    <row r="306" spans="1:8" ht="13.9" customHeight="1">
      <c r="A306" s="349">
        <f>+'CUADRO 28'!A307</f>
        <v>43647</v>
      </c>
      <c r="B306" s="124">
        <f>+'CUADRO 18'!N325</f>
        <v>11960167.0792</v>
      </c>
      <c r="C306" s="124">
        <v>2398087.0449760002</v>
      </c>
      <c r="D306" s="125">
        <f t="shared" si="12"/>
        <v>9562080.0342239998</v>
      </c>
      <c r="E306" s="124">
        <v>17894411.717881087</v>
      </c>
      <c r="F306" s="126">
        <f t="shared" si="14"/>
        <v>27456491.752105087</v>
      </c>
      <c r="G306" s="124">
        <v>21102508.545629032</v>
      </c>
      <c r="H306" s="196">
        <f t="shared" si="13"/>
        <v>48559000.297734119</v>
      </c>
    </row>
    <row r="307" spans="1:8" ht="13.9" customHeight="1">
      <c r="A307" s="349">
        <f>+'CUADRO 28'!A308</f>
        <v>43678</v>
      </c>
      <c r="B307" s="124">
        <f>+'CUADRO 18'!N326</f>
        <v>12017481.5548</v>
      </c>
      <c r="C307" s="124">
        <v>2288955.8055190002</v>
      </c>
      <c r="D307" s="125">
        <f t="shared" si="12"/>
        <v>9728525.7492810003</v>
      </c>
      <c r="E307" s="124">
        <v>18284546.358093292</v>
      </c>
      <c r="F307" s="126">
        <f t="shared" si="14"/>
        <v>28013072.107374292</v>
      </c>
      <c r="G307" s="124">
        <v>21157858.772744659</v>
      </c>
      <c r="H307" s="196">
        <f t="shared" si="13"/>
        <v>49170930.880118951</v>
      </c>
    </row>
    <row r="308" spans="1:8" ht="13.9" customHeight="1">
      <c r="A308" s="349">
        <f>+'CUADRO 28'!A309</f>
        <v>43709</v>
      </c>
      <c r="B308" s="124">
        <f>+'CUADRO 18'!N327</f>
        <v>11949802.67375</v>
      </c>
      <c r="C308" s="124">
        <v>2323178.481222</v>
      </c>
      <c r="D308" s="125">
        <f t="shared" si="12"/>
        <v>9626624.1925280001</v>
      </c>
      <c r="E308" s="124">
        <v>18219040.383982889</v>
      </c>
      <c r="F308" s="126">
        <f t="shared" si="14"/>
        <v>27845664.576510891</v>
      </c>
      <c r="G308" s="124">
        <v>21104756.253930259</v>
      </c>
      <c r="H308" s="196">
        <f t="shared" si="13"/>
        <v>48950420.830441147</v>
      </c>
    </row>
    <row r="309" spans="1:8" ht="13.9" customHeight="1">
      <c r="A309" s="349">
        <f>+'CUADRO 28'!A310</f>
        <v>43739</v>
      </c>
      <c r="B309" s="124">
        <f>+'CUADRO 18'!N328</f>
        <v>11915608.577749999</v>
      </c>
      <c r="C309" s="124">
        <v>2392785.0594530003</v>
      </c>
      <c r="D309" s="125">
        <f t="shared" si="12"/>
        <v>9522823.518296998</v>
      </c>
      <c r="E309" s="124">
        <v>18130681.451072685</v>
      </c>
      <c r="F309" s="126">
        <f t="shared" si="14"/>
        <v>27653504.969369683</v>
      </c>
      <c r="G309" s="124">
        <v>21365976.37602384</v>
      </c>
      <c r="H309" s="196">
        <f t="shared" si="13"/>
        <v>49019481.345393524</v>
      </c>
    </row>
    <row r="310" spans="1:8" ht="13.9" customHeight="1">
      <c r="A310" s="349">
        <f>+'CUADRO 28'!A311</f>
        <v>43770</v>
      </c>
      <c r="B310" s="124">
        <f>+'CUADRO 18'!N329</f>
        <v>12379774.89225</v>
      </c>
      <c r="C310" s="124">
        <v>2597044.6106850002</v>
      </c>
      <c r="D310" s="125">
        <f t="shared" si="12"/>
        <v>9782730.2815649994</v>
      </c>
      <c r="E310" s="124">
        <v>18300358.98886529</v>
      </c>
      <c r="F310" s="126">
        <f t="shared" si="14"/>
        <v>28083089.270430289</v>
      </c>
      <c r="G310" s="124">
        <v>21419493.863795549</v>
      </c>
      <c r="H310" s="196">
        <f t="shared" si="13"/>
        <v>49502583.134225838</v>
      </c>
    </row>
    <row r="311" spans="1:8" ht="13.9" customHeight="1">
      <c r="A311" s="349">
        <f>+'CUADRO 28'!A312</f>
        <v>43800</v>
      </c>
      <c r="B311" s="124">
        <f>+'CUADRO 18'!N330</f>
        <v>14349102.4604</v>
      </c>
      <c r="C311" s="124">
        <v>2924308.2295280001</v>
      </c>
      <c r="D311" s="125">
        <f t="shared" si="12"/>
        <v>11424794.230872</v>
      </c>
      <c r="E311" s="124">
        <v>19984921.524885789</v>
      </c>
      <c r="F311" s="126">
        <f t="shared" si="14"/>
        <v>31409715.755757786</v>
      </c>
      <c r="G311" s="124">
        <v>21804508.495922711</v>
      </c>
      <c r="H311" s="196">
        <f t="shared" si="13"/>
        <v>53214224.251680493</v>
      </c>
    </row>
    <row r="312" spans="1:8" ht="13.9" customHeight="1">
      <c r="A312" s="349">
        <f>+'CUADRO 28'!A313</f>
        <v>43831</v>
      </c>
      <c r="B312" s="124">
        <f>+'CUADRO 18'!N331</f>
        <v>13047608.8917</v>
      </c>
      <c r="C312" s="124">
        <v>2671140.5064094602</v>
      </c>
      <c r="D312" s="125">
        <f t="shared" si="12"/>
        <v>10376468.385290539</v>
      </c>
      <c r="E312" s="124">
        <v>19796454.06275459</v>
      </c>
      <c r="F312" s="126">
        <f t="shared" si="14"/>
        <v>30172922.448045127</v>
      </c>
      <c r="G312" s="124">
        <v>21860604.412167929</v>
      </c>
      <c r="H312" s="196">
        <f t="shared" si="13"/>
        <v>52033526.860213056</v>
      </c>
    </row>
    <row r="313" spans="1:8" ht="13.9" customHeight="1">
      <c r="A313" s="349">
        <f>+'CUADRO 28'!A314</f>
        <v>43862</v>
      </c>
      <c r="B313" s="124">
        <f>+'CUADRO 18'!N332</f>
        <v>12683978.449750001</v>
      </c>
      <c r="C313" s="124">
        <v>2432981.3431986799</v>
      </c>
      <c r="D313" s="125">
        <f t="shared" si="12"/>
        <v>10250997.106551321</v>
      </c>
      <c r="E313" s="124">
        <v>19547722.73334429</v>
      </c>
      <c r="F313" s="126">
        <f t="shared" si="14"/>
        <v>29798719.839895613</v>
      </c>
      <c r="G313" s="124">
        <v>21990498.575173341</v>
      </c>
      <c r="H313" s="196">
        <f t="shared" si="13"/>
        <v>51789218.415068954</v>
      </c>
    </row>
    <row r="314" spans="1:8" ht="13.9" customHeight="1">
      <c r="A314" s="349">
        <f>+'CUADRO 28'!A315</f>
        <v>43891</v>
      </c>
      <c r="B314" s="124">
        <f>+'CUADRO 18'!N333</f>
        <v>13103149.43135</v>
      </c>
      <c r="C314" s="124">
        <v>2230427.4724894599</v>
      </c>
      <c r="D314" s="125">
        <f t="shared" si="12"/>
        <v>10872721.958860541</v>
      </c>
      <c r="E314" s="124">
        <v>19521018.017975189</v>
      </c>
      <c r="F314" s="126">
        <f t="shared" si="14"/>
        <v>30393739.976835728</v>
      </c>
      <c r="G314" s="124">
        <v>21918405.32521712</v>
      </c>
      <c r="H314" s="196">
        <f t="shared" si="13"/>
        <v>52312145.302052848</v>
      </c>
    </row>
    <row r="315" spans="1:8" ht="13.9" customHeight="1">
      <c r="A315" s="349">
        <f>+'CUADRO 28'!A316</f>
        <v>43922</v>
      </c>
      <c r="B315" s="124">
        <f>+'CUADRO 18'!N334</f>
        <v>14058592.03135</v>
      </c>
      <c r="C315" s="124">
        <v>2470823.5066904603</v>
      </c>
      <c r="D315" s="125">
        <f t="shared" si="12"/>
        <v>11587768.524659541</v>
      </c>
      <c r="E315" s="124">
        <v>20694025.022391289</v>
      </c>
      <c r="F315" s="126">
        <f t="shared" si="14"/>
        <v>32281793.54705083</v>
      </c>
      <c r="G315" s="124">
        <v>22438569.649951957</v>
      </c>
      <c r="H315" s="196">
        <f t="shared" si="13"/>
        <v>54720363.197002783</v>
      </c>
    </row>
    <row r="316" spans="1:8" ht="13.9" customHeight="1">
      <c r="A316" s="349">
        <f>+'CUADRO 28'!A317</f>
        <v>43952</v>
      </c>
      <c r="B316" s="124">
        <f>+'CUADRO 18'!N335</f>
        <v>14211944.831350001</v>
      </c>
      <c r="C316" s="124">
        <v>2495903.0658240099</v>
      </c>
      <c r="D316" s="125">
        <f t="shared" si="12"/>
        <v>11716041.765525991</v>
      </c>
      <c r="E316" s="124">
        <v>21635041.017813586</v>
      </c>
      <c r="F316" s="126">
        <f t="shared" si="14"/>
        <v>33351082.783339575</v>
      </c>
      <c r="G316" s="124">
        <v>23156678.618533872</v>
      </c>
      <c r="H316" s="196">
        <f t="shared" si="13"/>
        <v>56507761.401873447</v>
      </c>
    </row>
    <row r="317" spans="1:8" ht="13.9" customHeight="1">
      <c r="A317" s="349">
        <f>+'CUADRO 28'!A318</f>
        <v>43983</v>
      </c>
      <c r="B317" s="124">
        <f>+'CUADRO 18'!N336</f>
        <v>14416545.70885</v>
      </c>
      <c r="C317" s="124">
        <v>2582811.9645429999</v>
      </c>
      <c r="D317" s="125">
        <f t="shared" si="12"/>
        <v>11833733.744307</v>
      </c>
      <c r="E317" s="124">
        <v>21932049.944222286</v>
      </c>
      <c r="F317" s="126">
        <f t="shared" si="14"/>
        <v>33765783.688529283</v>
      </c>
      <c r="G317" s="124">
        <v>23497160.138443232</v>
      </c>
      <c r="H317" s="196">
        <f t="shared" si="13"/>
        <v>57262943.826972514</v>
      </c>
    </row>
    <row r="318" spans="1:8" ht="13.9" customHeight="1">
      <c r="A318" s="349">
        <f>+'CUADRO 28'!A319</f>
        <v>44013</v>
      </c>
      <c r="B318" s="124">
        <f>+'CUADRO 18'!N337</f>
        <v>14651618.798800001</v>
      </c>
      <c r="C318" s="124">
        <v>2596800.5619019996</v>
      </c>
      <c r="D318" s="125">
        <f t="shared" si="12"/>
        <v>12054818.236898001</v>
      </c>
      <c r="E318" s="124">
        <v>21354518.528653994</v>
      </c>
      <c r="F318" s="126">
        <f t="shared" si="14"/>
        <v>33409336.765551995</v>
      </c>
      <c r="G318" s="124">
        <v>23098887.079641879</v>
      </c>
      <c r="H318" s="196">
        <f t="shared" si="13"/>
        <v>56508223.845193878</v>
      </c>
    </row>
    <row r="319" spans="1:8" ht="13.9" customHeight="1">
      <c r="A319" s="349">
        <f>+'CUADRO 28'!A320</f>
        <v>44044</v>
      </c>
      <c r="B319" s="124">
        <f>+'CUADRO 18'!N338</f>
        <v>14621073.75065</v>
      </c>
      <c r="C319" s="124">
        <v>2478687.0588920005</v>
      </c>
      <c r="D319" s="125">
        <f t="shared" si="12"/>
        <v>12142386.691757999</v>
      </c>
      <c r="E319" s="124">
        <v>21709650.393595688</v>
      </c>
      <c r="F319" s="126">
        <f t="shared" si="14"/>
        <v>33852037.085353687</v>
      </c>
      <c r="G319" s="124">
        <v>23272337.43278427</v>
      </c>
      <c r="H319" s="196">
        <f t="shared" si="13"/>
        <v>57124374.518137962</v>
      </c>
    </row>
    <row r="320" spans="1:8" ht="13.9" customHeight="1">
      <c r="A320" s="349">
        <f>+'CUADRO 28'!A321</f>
        <v>44075</v>
      </c>
      <c r="B320" s="124">
        <f>+'CUADRO 18'!N339</f>
        <v>14617132.43595</v>
      </c>
      <c r="C320" s="124">
        <v>2528462.260727</v>
      </c>
      <c r="D320" s="125">
        <f t="shared" si="12"/>
        <v>12088670.175223</v>
      </c>
      <c r="E320" s="124">
        <v>21966208.979401398</v>
      </c>
      <c r="F320" s="126">
        <f t="shared" si="14"/>
        <v>34054879.154624403</v>
      </c>
      <c r="G320" s="124">
        <v>23642113.932249717</v>
      </c>
      <c r="H320" s="196">
        <f t="shared" si="13"/>
        <v>57696993.08687412</v>
      </c>
    </row>
    <row r="321" spans="1:8" ht="13.9" customHeight="1">
      <c r="A321" s="349">
        <f>+'CUADRO 28'!A322</f>
        <v>44105</v>
      </c>
      <c r="B321" s="124">
        <f>+'CUADRO 18'!N340</f>
        <v>14845200.051999999</v>
      </c>
      <c r="C321" s="124">
        <v>2570145.8798096003</v>
      </c>
      <c r="D321" s="125">
        <f t="shared" si="12"/>
        <v>12275054.172190398</v>
      </c>
      <c r="E321" s="124">
        <v>22346658.635648504</v>
      </c>
      <c r="F321" s="126">
        <f t="shared" si="14"/>
        <v>34621712.807838902</v>
      </c>
      <c r="G321" s="124">
        <v>23735980.475897223</v>
      </c>
      <c r="H321" s="196">
        <f t="shared" si="13"/>
        <v>58357693.283736125</v>
      </c>
    </row>
    <row r="322" spans="1:8" ht="13.9" customHeight="1">
      <c r="A322" s="349">
        <f>+'CUADRO 28'!A323</f>
        <v>44136</v>
      </c>
      <c r="B322" s="124">
        <f>+'CUADRO 18'!N341</f>
        <v>15036876.95225</v>
      </c>
      <c r="C322" s="124">
        <v>2707682.0767836501</v>
      </c>
      <c r="D322" s="125">
        <f t="shared" si="12"/>
        <v>12329194.87546635</v>
      </c>
      <c r="E322" s="124">
        <v>22823165.875459999</v>
      </c>
      <c r="F322" s="126">
        <f t="shared" si="14"/>
        <v>35152360.750926346</v>
      </c>
      <c r="G322" s="124">
        <v>23869979.894587751</v>
      </c>
      <c r="H322" s="196">
        <f t="shared" si="13"/>
        <v>59022340.645514101</v>
      </c>
    </row>
    <row r="323" spans="1:8" ht="13.9" customHeight="1">
      <c r="A323" s="349">
        <f>+'CUADRO 28'!A324</f>
        <v>44166</v>
      </c>
      <c r="B323" s="124">
        <f>+'CUADRO 18'!N342</f>
        <v>17113327.536850002</v>
      </c>
      <c r="C323" s="124">
        <v>3151590.3837206</v>
      </c>
      <c r="D323" s="125">
        <f t="shared" si="12"/>
        <v>13961737.153129403</v>
      </c>
      <c r="E323" s="124">
        <v>24132300.03437002</v>
      </c>
      <c r="F323" s="126">
        <f t="shared" si="14"/>
        <v>38094037.187499419</v>
      </c>
      <c r="G323" s="124">
        <v>25055462.86410445</v>
      </c>
      <c r="H323" s="196">
        <f t="shared" si="13"/>
        <v>63149500.051603869</v>
      </c>
    </row>
    <row r="324" spans="1:8" ht="13.9" customHeight="1">
      <c r="A324" s="349">
        <f>+'CUADRO 28'!A325</f>
        <v>44197</v>
      </c>
      <c r="B324" s="124">
        <f>+'CUADRO 18'!N343</f>
        <v>16006223.825099999</v>
      </c>
      <c r="C324" s="124">
        <v>3122295.2314816001</v>
      </c>
      <c r="D324" s="125">
        <f t="shared" si="12"/>
        <v>12883928.593618399</v>
      </c>
      <c r="E324" s="124">
        <v>24412217.025487516</v>
      </c>
      <c r="F324" s="126">
        <f t="shared" si="14"/>
        <v>37296145.619105913</v>
      </c>
      <c r="G324" s="124">
        <v>25621434.919363588</v>
      </c>
      <c r="H324" s="196">
        <f t="shared" si="13"/>
        <v>62917580.538469501</v>
      </c>
    </row>
    <row r="325" spans="1:8" ht="13.9" customHeight="1">
      <c r="A325" s="349">
        <f>+'CUADRO 28'!A326</f>
        <v>44228</v>
      </c>
      <c r="B325" s="124">
        <f>+'CUADRO 18'!N344</f>
        <v>15582708.373050001</v>
      </c>
      <c r="C325" s="124">
        <v>2812065.1943176002</v>
      </c>
      <c r="D325" s="125">
        <f t="shared" si="12"/>
        <v>12770643.178732401</v>
      </c>
      <c r="E325" s="124">
        <v>25043420.134617198</v>
      </c>
      <c r="F325" s="126">
        <f t="shared" si="14"/>
        <v>37814063.313349597</v>
      </c>
      <c r="G325" s="124">
        <v>25104815.226752512</v>
      </c>
      <c r="H325" s="196">
        <f t="shared" si="13"/>
        <v>62918878.540102109</v>
      </c>
    </row>
    <row r="326" spans="1:8" ht="13.9" customHeight="1">
      <c r="A326" s="349">
        <f>+'CUADRO 28'!A327</f>
        <v>44256</v>
      </c>
      <c r="B326" s="124">
        <f>+'CUADRO 18'!N345</f>
        <v>15920073.286149999</v>
      </c>
      <c r="C326" s="124">
        <v>2774367.1953373798</v>
      </c>
      <c r="D326" s="125">
        <f t="shared" si="12"/>
        <v>13145706.09081262</v>
      </c>
      <c r="E326" s="124">
        <v>24894512.745697703</v>
      </c>
      <c r="F326" s="126">
        <f t="shared" si="14"/>
        <v>38040218.836510323</v>
      </c>
      <c r="G326" s="124">
        <v>25135912.882370081</v>
      </c>
      <c r="H326" s="196">
        <f t="shared" si="13"/>
        <v>63176131.7188804</v>
      </c>
    </row>
    <row r="327" spans="1:8" ht="13.9" customHeight="1">
      <c r="A327" s="349">
        <f>+'CUADRO 28'!A328</f>
        <v>44287</v>
      </c>
      <c r="B327" s="124">
        <f>+'CUADRO 18'!N346</f>
        <v>15780571.10155</v>
      </c>
      <c r="C327" s="124">
        <v>2708399.75865083</v>
      </c>
      <c r="D327" s="125">
        <f t="shared" si="12"/>
        <v>13072171.34289917</v>
      </c>
      <c r="E327" s="124">
        <v>24786682.0623786</v>
      </c>
      <c r="F327" s="126">
        <f t="shared" si="14"/>
        <v>37858853.405277774</v>
      </c>
      <c r="G327" s="124">
        <v>25240591.218424439</v>
      </c>
      <c r="H327" s="196">
        <f t="shared" si="13"/>
        <v>63099444.623702213</v>
      </c>
    </row>
    <row r="328" spans="1:8" ht="13.9" customHeight="1">
      <c r="A328" s="349">
        <f>+'CUADRO 28'!A329</f>
        <v>44317</v>
      </c>
      <c r="B328" s="124">
        <f>+'CUADRO 18'!N347</f>
        <v>15921365.340399999</v>
      </c>
      <c r="C328" s="124">
        <v>2922672.36042652</v>
      </c>
      <c r="D328" s="125">
        <f t="shared" si="12"/>
        <v>12998692.97997348</v>
      </c>
      <c r="E328" s="124">
        <v>24750863.394740004</v>
      </c>
      <c r="F328" s="126">
        <f t="shared" si="14"/>
        <v>37749556.37471348</v>
      </c>
      <c r="G328" s="124">
        <v>25302810.20242472</v>
      </c>
      <c r="H328" s="196">
        <f t="shared" si="13"/>
        <v>63052366.5771382</v>
      </c>
    </row>
    <row r="329" spans="1:8" ht="13.9" customHeight="1">
      <c r="A329" s="349">
        <f>+'CUADRO 28'!A330</f>
        <v>44348</v>
      </c>
      <c r="B329" s="124">
        <f>+'CUADRO 18'!N348</f>
        <v>15815711.205050001</v>
      </c>
      <c r="C329" s="124">
        <v>2814118.9260595702</v>
      </c>
      <c r="D329" s="125">
        <f t="shared" si="12"/>
        <v>13001592.278990431</v>
      </c>
      <c r="E329" s="124">
        <v>25061408.686221503</v>
      </c>
      <c r="F329" s="126">
        <f t="shared" si="14"/>
        <v>38063000.965211935</v>
      </c>
      <c r="G329" s="124">
        <v>25744876.531580422</v>
      </c>
      <c r="H329" s="196">
        <f t="shared" si="13"/>
        <v>63807877.496792361</v>
      </c>
    </row>
    <row r="330" spans="1:8" ht="13.9" customHeight="1">
      <c r="A330" s="349">
        <f>+'CUADRO 28'!A331</f>
        <v>44378</v>
      </c>
      <c r="B330" s="124">
        <f>+'CUADRO 18'!N349</f>
        <v>15905211.675650001</v>
      </c>
      <c r="C330" s="124">
        <v>2705992.5342037301</v>
      </c>
      <c r="D330" s="125">
        <f t="shared" si="12"/>
        <v>13199219.14144627</v>
      </c>
      <c r="E330" s="124">
        <v>24658177.873444799</v>
      </c>
      <c r="F330" s="126">
        <f t="shared" si="14"/>
        <v>37857397.014891073</v>
      </c>
      <c r="G330" s="124">
        <v>25956946.60184779</v>
      </c>
      <c r="H330" s="196">
        <f t="shared" si="13"/>
        <v>63814343.616738863</v>
      </c>
    </row>
    <row r="331" spans="1:8" ht="13.9" customHeight="1">
      <c r="A331" s="349">
        <v>44409</v>
      </c>
      <c r="B331" s="124">
        <f>+'CUADRO 18'!N350</f>
        <v>15903424.300550001</v>
      </c>
      <c r="C331" s="124">
        <v>2815454.0576977399</v>
      </c>
      <c r="D331" s="125">
        <f t="shared" si="12"/>
        <v>13087970.242852261</v>
      </c>
      <c r="E331" s="124">
        <v>25160848.175314695</v>
      </c>
      <c r="F331" s="126">
        <f t="shared" si="14"/>
        <v>38248818.418166958</v>
      </c>
      <c r="G331" s="124">
        <v>26002728.406065248</v>
      </c>
      <c r="H331" s="196">
        <f t="shared" si="13"/>
        <v>64251546.824232206</v>
      </c>
    </row>
    <row r="332" spans="1:8" ht="13.9" customHeight="1">
      <c r="A332" s="349">
        <f>+'CUADRO 28'!A333</f>
        <v>44440</v>
      </c>
      <c r="B332" s="124">
        <f>+'CUADRO 18'!N351</f>
        <v>15992086.677549999</v>
      </c>
      <c r="C332" s="124">
        <v>2948247.89484696</v>
      </c>
      <c r="D332" s="125">
        <f t="shared" ref="D332:D368" si="15">+B332-C332</f>
        <v>13043838.782703038</v>
      </c>
      <c r="E332" s="124">
        <v>25018199.366596896</v>
      </c>
      <c r="F332" s="126">
        <f t="shared" si="14"/>
        <v>38062038.149299935</v>
      </c>
      <c r="G332" s="124">
        <v>26229126.625590242</v>
      </c>
      <c r="H332" s="196">
        <f t="shared" ref="H332:H365" si="16">F332+G332</f>
        <v>64291164.774890177</v>
      </c>
    </row>
    <row r="333" spans="1:8" ht="13.9" customHeight="1">
      <c r="A333" s="349">
        <f>+'CUADRO 28'!A334</f>
        <v>44470</v>
      </c>
      <c r="B333" s="124">
        <f>+'CUADRO 18'!N352</f>
        <v>16015599.870549999</v>
      </c>
      <c r="C333" s="124">
        <v>2869655.886922</v>
      </c>
      <c r="D333" s="125">
        <f t="shared" si="15"/>
        <v>13145943.983627999</v>
      </c>
      <c r="E333" s="124">
        <v>24869390.996060003</v>
      </c>
      <c r="F333" s="126">
        <f t="shared" ref="F333:F363" si="17">+D333+E333</f>
        <v>38015334.979688004</v>
      </c>
      <c r="G333" s="124">
        <v>26176415.731706861</v>
      </c>
      <c r="H333" s="196">
        <f t="shared" si="16"/>
        <v>64191750.711394861</v>
      </c>
    </row>
    <row r="334" spans="1:8" ht="13.9" customHeight="1">
      <c r="A334" s="349">
        <f>+'CUADRO 28'!A335</f>
        <v>44501</v>
      </c>
      <c r="B334" s="124">
        <f>+'CUADRO 18'!N353</f>
        <v>16157795.816849999</v>
      </c>
      <c r="C334" s="124">
        <v>3221670.6197183998</v>
      </c>
      <c r="D334" s="125">
        <f t="shared" si="15"/>
        <v>12936125.1971316</v>
      </c>
      <c r="E334" s="124">
        <v>24856820.000436205</v>
      </c>
      <c r="F334" s="126">
        <f t="shared" si="17"/>
        <v>37792945.197567806</v>
      </c>
      <c r="G334" s="124">
        <v>26085785.92844652</v>
      </c>
      <c r="H334" s="196">
        <f t="shared" si="16"/>
        <v>63878731.126014322</v>
      </c>
    </row>
    <row r="335" spans="1:8" ht="13.9" customHeight="1">
      <c r="A335" s="349">
        <f>+'CUADRO 28'!A336</f>
        <v>44531</v>
      </c>
      <c r="B335" s="124">
        <f>+'CUADRO 18'!N354</f>
        <v>18069545.105300002</v>
      </c>
      <c r="C335" s="124">
        <v>3414719.9268234</v>
      </c>
      <c r="D335" s="125">
        <f t="shared" si="15"/>
        <v>14654825.178476602</v>
      </c>
      <c r="E335" s="124">
        <v>26780186.965204999</v>
      </c>
      <c r="F335" s="126">
        <f t="shared" si="17"/>
        <v>41435012.143681601</v>
      </c>
      <c r="G335" s="124">
        <v>26878982.832275398</v>
      </c>
      <c r="H335" s="196">
        <f t="shared" si="16"/>
        <v>68313994.975957006</v>
      </c>
    </row>
    <row r="336" spans="1:8" ht="13.9" customHeight="1">
      <c r="A336" s="349">
        <f>+'CUADRO 28'!A337</f>
        <v>44562</v>
      </c>
      <c r="B336" s="124">
        <f>+'CUADRO 18'!N355</f>
        <v>16755452.489499999</v>
      </c>
      <c r="C336" s="124">
        <v>3372292.7973264004</v>
      </c>
      <c r="D336" s="125">
        <f t="shared" si="15"/>
        <v>13383159.692173598</v>
      </c>
      <c r="E336" s="124">
        <v>27122813.104832754</v>
      </c>
      <c r="F336" s="126">
        <f t="shared" si="17"/>
        <v>40505972.797006354</v>
      </c>
      <c r="G336" s="124">
        <v>26312322.460974522</v>
      </c>
      <c r="H336" s="196">
        <f t="shared" si="16"/>
        <v>66818295.257980876</v>
      </c>
    </row>
    <row r="337" spans="1:8" ht="13.9" customHeight="1">
      <c r="A337" s="349">
        <f>+'CUADRO 28'!A338</f>
        <v>44593</v>
      </c>
      <c r="B337" s="124">
        <f>+'CUADRO 18'!N356</f>
        <v>16407525.4398</v>
      </c>
      <c r="C337" s="124">
        <v>3090135.0018993998</v>
      </c>
      <c r="D337" s="125">
        <f t="shared" si="15"/>
        <v>13317390.437900599</v>
      </c>
      <c r="E337" s="124">
        <v>26515279.718976978</v>
      </c>
      <c r="F337" s="126">
        <f t="shared" si="17"/>
        <v>39832670.156877577</v>
      </c>
      <c r="G337" s="124">
        <v>26579239.852697559</v>
      </c>
      <c r="H337" s="196">
        <f t="shared" si="16"/>
        <v>66411910.009575136</v>
      </c>
    </row>
    <row r="338" spans="1:8" ht="13.9" customHeight="1">
      <c r="A338" s="349">
        <f>+'CUADRO 28'!A339</f>
        <v>44621</v>
      </c>
      <c r="B338" s="124">
        <f>+'CUADRO 18'!N357</f>
        <v>16306176.5879</v>
      </c>
      <c r="C338" s="124">
        <v>3005329.4879493997</v>
      </c>
      <c r="D338" s="125">
        <f t="shared" si="15"/>
        <v>13300847.0999506</v>
      </c>
      <c r="E338" s="124">
        <v>25349014.157328084</v>
      </c>
      <c r="F338" s="126">
        <f t="shared" si="17"/>
        <v>38649861.257278681</v>
      </c>
      <c r="G338" s="124">
        <v>26392631.856841587</v>
      </c>
      <c r="H338" s="196">
        <f t="shared" si="16"/>
        <v>65042493.114120267</v>
      </c>
    </row>
    <row r="339" spans="1:8" ht="13.9" customHeight="1">
      <c r="A339" s="349">
        <f>+'CUADRO 28'!A340</f>
        <v>44652</v>
      </c>
      <c r="B339" s="124">
        <f>+'CUADRO 18'!N358</f>
        <v>16317681.6505</v>
      </c>
      <c r="C339" s="124">
        <v>2980028.6906253998</v>
      </c>
      <c r="D339" s="125">
        <f t="shared" si="15"/>
        <v>13337652.9598746</v>
      </c>
      <c r="E339" s="124">
        <v>24866358.727698646</v>
      </c>
      <c r="F339" s="126">
        <f t="shared" si="17"/>
        <v>38204011.687573247</v>
      </c>
      <c r="G339" s="124">
        <v>26331840.125685219</v>
      </c>
      <c r="H339" s="196">
        <f t="shared" si="16"/>
        <v>64535851.813258469</v>
      </c>
    </row>
    <row r="340" spans="1:8" ht="13.9" customHeight="1">
      <c r="A340" s="349">
        <f>+'CUADRO 28'!A341</f>
        <v>44682</v>
      </c>
      <c r="B340" s="124">
        <f>+'CUADRO 18'!N359</f>
        <v>16018842.549249999</v>
      </c>
      <c r="C340" s="124">
        <v>2973731.1535893995</v>
      </c>
      <c r="D340" s="125">
        <f t="shared" si="15"/>
        <v>13045111.3956606</v>
      </c>
      <c r="E340" s="124">
        <v>24354881.457190149</v>
      </c>
      <c r="F340" s="126">
        <f t="shared" si="17"/>
        <v>37399992.85285075</v>
      </c>
      <c r="G340" s="124">
        <v>26456799.82709337</v>
      </c>
      <c r="H340" s="196">
        <f t="shared" si="16"/>
        <v>63856792.67994412</v>
      </c>
    </row>
    <row r="341" spans="1:8" ht="13.9" customHeight="1">
      <c r="A341" s="349">
        <f>+'CUADRO 28'!A342</f>
        <v>44713</v>
      </c>
      <c r="B341" s="124">
        <f>+'CUADRO 18'!N360</f>
        <v>15971619.91275</v>
      </c>
      <c r="C341" s="124">
        <v>2910637.2099163998</v>
      </c>
      <c r="D341" s="125">
        <f t="shared" si="15"/>
        <v>13060982.7028336</v>
      </c>
      <c r="E341" s="124">
        <v>24386705.587628953</v>
      </c>
      <c r="F341" s="126">
        <f t="shared" si="17"/>
        <v>37447688.290462554</v>
      </c>
      <c r="G341" s="124">
        <v>26840962.636406444</v>
      </c>
      <c r="H341" s="196">
        <f t="shared" si="16"/>
        <v>64288650.926868998</v>
      </c>
    </row>
    <row r="342" spans="1:8" ht="13.9" customHeight="1">
      <c r="A342" s="349">
        <f>+'CUADRO 28'!A343</f>
        <v>44743</v>
      </c>
      <c r="B342" s="124">
        <f>+'CUADRO 18'!N361</f>
        <v>16114648.03775</v>
      </c>
      <c r="C342" s="124">
        <v>2857963.9935174002</v>
      </c>
      <c r="D342" s="125">
        <f t="shared" si="15"/>
        <v>13256684.044232599</v>
      </c>
      <c r="E342" s="124">
        <v>24115027.326659467</v>
      </c>
      <c r="F342" s="126">
        <f t="shared" si="17"/>
        <v>37371711.370892063</v>
      </c>
      <c r="G342" s="124">
        <v>27093257.230282858</v>
      </c>
      <c r="H342" s="196">
        <f t="shared" si="16"/>
        <v>64464968.601174921</v>
      </c>
    </row>
    <row r="343" spans="1:8" ht="13.9" customHeight="1">
      <c r="A343" s="349">
        <f>+'CUADRO 28'!A344</f>
        <v>44774</v>
      </c>
      <c r="B343" s="124">
        <f>+'CUADRO 18'!N362</f>
        <v>16029670.797250001</v>
      </c>
      <c r="C343" s="124">
        <v>2839424.1748854001</v>
      </c>
      <c r="D343" s="125">
        <f t="shared" si="15"/>
        <v>13190246.622364601</v>
      </c>
      <c r="E343" s="124">
        <v>24302695.836543068</v>
      </c>
      <c r="F343" s="126">
        <f t="shared" si="17"/>
        <v>37492942.458907671</v>
      </c>
      <c r="G343" s="124">
        <v>27212327.07828204</v>
      </c>
      <c r="H343" s="196">
        <f t="shared" si="16"/>
        <v>64705269.537189707</v>
      </c>
    </row>
    <row r="344" spans="1:8" ht="13.9" customHeight="1">
      <c r="A344" s="349">
        <f>+'CUADRO 28'!A345</f>
        <v>44805</v>
      </c>
      <c r="B344" s="124">
        <f>+'CUADRO 18'!N363</f>
        <v>16144923.0274</v>
      </c>
      <c r="C344" s="124">
        <v>2716601.6700384002</v>
      </c>
      <c r="D344" s="125">
        <f t="shared" si="15"/>
        <v>13428321.3573616</v>
      </c>
      <c r="E344" s="124">
        <v>24159251.136226773</v>
      </c>
      <c r="F344" s="126">
        <f t="shared" si="17"/>
        <v>37587572.493588373</v>
      </c>
      <c r="G344" s="124">
        <v>27555882.313919097</v>
      </c>
      <c r="H344" s="196">
        <f t="shared" si="16"/>
        <v>65143454.80750747</v>
      </c>
    </row>
    <row r="345" spans="1:8" ht="13.9" customHeight="1">
      <c r="A345" s="349">
        <f>+'CUADRO 28'!A346</f>
        <v>44835</v>
      </c>
      <c r="B345" s="124">
        <f>+'CUADRO 18'!N364</f>
        <v>16193948.087400001</v>
      </c>
      <c r="C345" s="124">
        <v>2781490.5754755</v>
      </c>
      <c r="D345" s="125">
        <f t="shared" si="15"/>
        <v>13412457.511924502</v>
      </c>
      <c r="E345" s="124">
        <v>23978362.45068869</v>
      </c>
      <c r="F345" s="126">
        <f t="shared" si="17"/>
        <v>37390819.962613195</v>
      </c>
      <c r="G345" s="124">
        <v>27839343.461621903</v>
      </c>
      <c r="H345" s="196">
        <f t="shared" si="16"/>
        <v>65230163.424235098</v>
      </c>
    </row>
    <row r="346" spans="1:8" ht="13.9" customHeight="1">
      <c r="A346" s="349">
        <f>+'CUADRO 28'!A347</f>
        <v>44866</v>
      </c>
      <c r="B346" s="124">
        <f>+'CUADRO 18'!N365</f>
        <v>16398738.951099999</v>
      </c>
      <c r="C346" s="124">
        <v>2958597.4115674002</v>
      </c>
      <c r="D346" s="125">
        <f t="shared" si="15"/>
        <v>13440141.539532598</v>
      </c>
      <c r="E346" s="124">
        <v>24363512.254742876</v>
      </c>
      <c r="F346" s="126">
        <f t="shared" si="17"/>
        <v>37803653.794275478</v>
      </c>
      <c r="G346" s="124">
        <v>28381429.313164592</v>
      </c>
      <c r="H346" s="196">
        <f t="shared" si="16"/>
        <v>66185083.107440069</v>
      </c>
    </row>
    <row r="347" spans="1:8" ht="13.9" customHeight="1">
      <c r="A347" s="349">
        <f>+'CUADRO 28'!A348</f>
        <v>44896</v>
      </c>
      <c r="B347" s="124">
        <f>+'CUADRO 18'!N366</f>
        <v>18526164.468249999</v>
      </c>
      <c r="C347" s="124">
        <v>3042503.4986274</v>
      </c>
      <c r="D347" s="125">
        <f t="shared" si="15"/>
        <v>15483660.969622599</v>
      </c>
      <c r="E347" s="124">
        <v>25930659.106638879</v>
      </c>
      <c r="F347" s="126">
        <f t="shared" si="17"/>
        <v>41414320.076261476</v>
      </c>
      <c r="G347" s="124">
        <v>29104175.38809571</v>
      </c>
      <c r="H347" s="196">
        <f t="shared" si="16"/>
        <v>70518495.464357182</v>
      </c>
    </row>
    <row r="348" spans="1:8" ht="13.9" customHeight="1">
      <c r="A348" s="349">
        <f>+'CUADRO 28'!A349</f>
        <v>44927</v>
      </c>
      <c r="B348" s="124">
        <f>+'CUADRO 18'!N367</f>
        <v>17292979.324050002</v>
      </c>
      <c r="C348" s="124">
        <v>3198471.6136213997</v>
      </c>
      <c r="D348" s="125">
        <f t="shared" si="15"/>
        <v>14094507.710428603</v>
      </c>
      <c r="E348" s="124">
        <v>25328149.897493348</v>
      </c>
      <c r="F348" s="126">
        <f t="shared" si="17"/>
        <v>39422657.607921951</v>
      </c>
      <c r="G348" s="124">
        <v>28687873.83852547</v>
      </c>
      <c r="H348" s="196">
        <f t="shared" si="16"/>
        <v>68110531.446447417</v>
      </c>
    </row>
    <row r="349" spans="1:8" ht="13.9" customHeight="1">
      <c r="A349" s="349">
        <f>+'CUADRO 28'!A350</f>
        <v>44958</v>
      </c>
      <c r="B349" s="124">
        <f>+'CUADRO 18'!N368</f>
        <v>17019512.552049998</v>
      </c>
      <c r="C349" s="124">
        <v>3120746.5083234003</v>
      </c>
      <c r="D349" s="125">
        <f t="shared" si="15"/>
        <v>13898766.043726597</v>
      </c>
      <c r="E349" s="124">
        <v>25231723.716538992</v>
      </c>
      <c r="F349" s="126">
        <f t="shared" si="17"/>
        <v>39130489.760265589</v>
      </c>
      <c r="G349" s="124">
        <v>28985058.746527672</v>
      </c>
      <c r="H349" s="196">
        <f t="shared" si="16"/>
        <v>68115548.506793261</v>
      </c>
    </row>
    <row r="350" spans="1:8" ht="13.9" customHeight="1">
      <c r="A350" s="349">
        <f>+'CUADRO 28'!A351</f>
        <v>44986</v>
      </c>
      <c r="B350" s="124">
        <f>+'CUADRO 18'!N369</f>
        <v>17218287.032499999</v>
      </c>
      <c r="C350" s="124">
        <v>2955731.3536614003</v>
      </c>
      <c r="D350" s="125">
        <f t="shared" si="15"/>
        <v>14262555.678838599</v>
      </c>
      <c r="E350" s="124">
        <v>24751035.745143011</v>
      </c>
      <c r="F350" s="126">
        <f t="shared" si="17"/>
        <v>39013591.423981607</v>
      </c>
      <c r="G350" s="124">
        <v>29457613.152770609</v>
      </c>
      <c r="H350" s="196">
        <f t="shared" si="16"/>
        <v>68471204.576752216</v>
      </c>
    </row>
    <row r="351" spans="1:8" ht="13.9" customHeight="1">
      <c r="A351" s="349">
        <f>+'CUADRO 28'!A352</f>
        <v>45017</v>
      </c>
      <c r="B351" s="124">
        <f>+'CUADRO 18'!N370</f>
        <v>17639293.257800002</v>
      </c>
      <c r="C351" s="124">
        <v>2851379.6969904001</v>
      </c>
      <c r="D351" s="125">
        <f t="shared" si="15"/>
        <v>14787913.560809601</v>
      </c>
      <c r="E351" s="124">
        <v>25062727.455208167</v>
      </c>
      <c r="F351" s="126">
        <f t="shared" si="17"/>
        <v>39850641.016017765</v>
      </c>
      <c r="G351" s="124">
        <v>30006632.251954257</v>
      </c>
      <c r="H351" s="196">
        <f t="shared" si="16"/>
        <v>69857273.267972022</v>
      </c>
    </row>
    <row r="352" spans="1:8" ht="13.9" customHeight="1">
      <c r="A352" s="349">
        <f>+'CUADRO 28'!A353</f>
        <v>45047</v>
      </c>
      <c r="B352" s="124">
        <f>+'CUADRO 18'!N371</f>
        <v>17589928.582800001</v>
      </c>
      <c r="C352" s="124">
        <v>3287208.5237894002</v>
      </c>
      <c r="D352" s="125">
        <f t="shared" si="15"/>
        <v>14302720.059010601</v>
      </c>
      <c r="E352" s="124">
        <v>24638821.551184226</v>
      </c>
      <c r="F352" s="126">
        <f t="shared" si="17"/>
        <v>38941541.610194825</v>
      </c>
      <c r="G352" s="124">
        <v>30522905.439338766</v>
      </c>
      <c r="H352" s="196">
        <f t="shared" si="16"/>
        <v>69464447.049533591</v>
      </c>
    </row>
    <row r="353" spans="1:8" ht="13.9" customHeight="1">
      <c r="A353" s="349">
        <f>+'CUADRO 28'!A354</f>
        <v>45078</v>
      </c>
      <c r="B353" s="124">
        <f>+'CUADRO 18'!N372</f>
        <v>17581576.841699999</v>
      </c>
      <c r="C353" s="124">
        <v>3057660.6967993998</v>
      </c>
      <c r="D353" s="125">
        <f t="shared" si="15"/>
        <v>14523916.144900599</v>
      </c>
      <c r="E353" s="124">
        <v>24604705.438005388</v>
      </c>
      <c r="F353" s="126">
        <f t="shared" si="17"/>
        <v>39128621.582905985</v>
      </c>
      <c r="G353" s="124">
        <v>31443690.24892699</v>
      </c>
      <c r="H353" s="196">
        <f t="shared" si="16"/>
        <v>70572311.831832975</v>
      </c>
    </row>
    <row r="354" spans="1:8" ht="13.9" customHeight="1">
      <c r="A354" s="349">
        <f>+'CUADRO 28'!A355</f>
        <v>45108</v>
      </c>
      <c r="B354" s="124">
        <f>+'CUADRO 18'!N373</f>
        <v>17596969.478799999</v>
      </c>
      <c r="C354" s="124">
        <v>3077130.0226713996</v>
      </c>
      <c r="D354" s="125">
        <f t="shared" si="15"/>
        <v>14519839.456128599</v>
      </c>
      <c r="E354" s="124">
        <v>24668283.674323957</v>
      </c>
      <c r="F354" s="126">
        <f t="shared" si="17"/>
        <v>39188123.130452558</v>
      </c>
      <c r="G354" s="124">
        <v>31648723.351970531</v>
      </c>
      <c r="H354" s="196">
        <f t="shared" si="16"/>
        <v>70836846.482423097</v>
      </c>
    </row>
    <row r="355" spans="1:8" ht="13.9" customHeight="1">
      <c r="A355" s="349">
        <f>+'CUADRO 28'!A356</f>
        <v>45139</v>
      </c>
      <c r="B355" s="124">
        <f>+'CUADRO 18'!N374</f>
        <v>17506941.10915</v>
      </c>
      <c r="C355" s="124">
        <v>3071304.2926929998</v>
      </c>
      <c r="D355" s="125">
        <f t="shared" si="15"/>
        <v>14435636.816457</v>
      </c>
      <c r="E355" s="124">
        <v>25148843.52194605</v>
      </c>
      <c r="F355" s="126">
        <f t="shared" si="17"/>
        <v>39584480.338403046</v>
      </c>
      <c r="G355" s="124">
        <v>32337723.437812172</v>
      </c>
      <c r="H355" s="196">
        <f t="shared" si="16"/>
        <v>71922203.776215225</v>
      </c>
    </row>
    <row r="356" spans="1:8">
      <c r="A356" s="349">
        <f>+'CUADRO 28'!A357</f>
        <v>45170</v>
      </c>
      <c r="B356" s="124">
        <f>+'CUADRO 18'!N375</f>
        <v>17427918.884</v>
      </c>
      <c r="C356" s="124">
        <v>3071440.4477440002</v>
      </c>
      <c r="D356" s="125">
        <f t="shared" si="15"/>
        <v>14356478.436255999</v>
      </c>
      <c r="E356" s="124">
        <v>25024738.2326831</v>
      </c>
      <c r="F356" s="126">
        <f t="shared" si="17"/>
        <v>39381216.668939099</v>
      </c>
      <c r="G356" s="124">
        <v>32680263.322136592</v>
      </c>
      <c r="H356" s="196">
        <f t="shared" si="16"/>
        <v>72061479.991075695</v>
      </c>
    </row>
    <row r="357" spans="1:8">
      <c r="A357" s="349">
        <f>+'CUADRO 28'!A358</f>
        <v>45200</v>
      </c>
      <c r="B357" s="124">
        <f>+'CUADRO 18'!N376</f>
        <v>17409753.034600001</v>
      </c>
      <c r="C357" s="124">
        <v>3167720.4291289998</v>
      </c>
      <c r="D357" s="125">
        <f t="shared" si="15"/>
        <v>14242032.605471</v>
      </c>
      <c r="E357" s="124">
        <v>24882212.985065397</v>
      </c>
      <c r="F357" s="126">
        <f t="shared" si="17"/>
        <v>39124245.590536401</v>
      </c>
      <c r="G357" s="124">
        <v>32700449.429934368</v>
      </c>
      <c r="H357" s="196">
        <f t="shared" si="16"/>
        <v>71824695.020470768</v>
      </c>
    </row>
    <row r="358" spans="1:8">
      <c r="A358" s="349">
        <f>+'CUADRO 28'!A359</f>
        <v>45231</v>
      </c>
      <c r="B358" s="124">
        <f>+'CUADRO 18'!N377</f>
        <v>17661507.544599999</v>
      </c>
      <c r="C358" s="124">
        <v>3268281.5718279998</v>
      </c>
      <c r="D358" s="125">
        <f t="shared" si="15"/>
        <v>14393225.972771998</v>
      </c>
      <c r="E358" s="124">
        <v>25110391.625847057</v>
      </c>
      <c r="F358" s="126">
        <f t="shared" si="17"/>
        <v>39503617.598619059</v>
      </c>
      <c r="G358" s="124">
        <v>33072912.556277152</v>
      </c>
      <c r="H358" s="196">
        <f t="shared" si="16"/>
        <v>72576530.154896215</v>
      </c>
    </row>
    <row r="359" spans="1:8">
      <c r="A359" s="349">
        <f>+'CUADRO 28'!A360</f>
        <v>45261</v>
      </c>
      <c r="B359" s="124">
        <f>+'CUADRO 18'!N378</f>
        <v>19548976.016399998</v>
      </c>
      <c r="C359" s="124">
        <v>3358625.1619389998</v>
      </c>
      <c r="D359" s="125">
        <f t="shared" si="15"/>
        <v>16190350.854460999</v>
      </c>
      <c r="E359" s="124">
        <v>26522561.528616961</v>
      </c>
      <c r="F359" s="126">
        <f t="shared" si="17"/>
        <v>42712912.383077964</v>
      </c>
      <c r="G359" s="124">
        <v>34482455.396863267</v>
      </c>
      <c r="H359" s="196">
        <f t="shared" si="16"/>
        <v>77195367.779941231</v>
      </c>
    </row>
    <row r="360" spans="1:8">
      <c r="A360" s="349">
        <f>+'CUADRO 28'!A361</f>
        <v>45292</v>
      </c>
      <c r="B360" s="124">
        <f>+'CUADRO 18'!N379</f>
        <v>18277204.64175</v>
      </c>
      <c r="C360" s="124">
        <v>3469728.031918</v>
      </c>
      <c r="D360" s="125">
        <f t="shared" si="15"/>
        <v>14807476.609832</v>
      </c>
      <c r="E360" s="124">
        <v>26405310.544389859</v>
      </c>
      <c r="F360" s="126">
        <f t="shared" si="17"/>
        <v>41212787.154221863</v>
      </c>
      <c r="G360" s="124">
        <v>33937855.259742551</v>
      </c>
      <c r="H360" s="196">
        <f t="shared" si="16"/>
        <v>75150642.413964421</v>
      </c>
    </row>
    <row r="361" spans="1:8">
      <c r="A361" s="349">
        <f>+'CUADRO 28'!A362</f>
        <v>45323</v>
      </c>
      <c r="B361" s="124">
        <f>+'CUADRO 18'!N380</f>
        <v>17928376.811250001</v>
      </c>
      <c r="C361" s="124">
        <v>3191324.8143840004</v>
      </c>
      <c r="D361" s="125">
        <f t="shared" si="15"/>
        <v>14737051.996866001</v>
      </c>
      <c r="E361" s="124">
        <v>26971636.717002962</v>
      </c>
      <c r="F361" s="126">
        <f t="shared" si="17"/>
        <v>41708688.713868961</v>
      </c>
      <c r="G361" s="124">
        <v>34626899.972200617</v>
      </c>
      <c r="H361" s="196">
        <f t="shared" si="16"/>
        <v>76335588.686069578</v>
      </c>
    </row>
    <row r="362" spans="1:8">
      <c r="A362" s="349">
        <f>+'CUADRO 28'!A363</f>
        <v>45352</v>
      </c>
      <c r="B362" s="124">
        <f>+'CUADRO 18'!N381</f>
        <v>18149381.46125</v>
      </c>
      <c r="C362" s="124">
        <v>3186747.9914210001</v>
      </c>
      <c r="D362" s="125">
        <f t="shared" si="15"/>
        <v>14962633.469829001</v>
      </c>
      <c r="E362" s="124">
        <v>27511630.434363265</v>
      </c>
      <c r="F362" s="126">
        <f t="shared" si="17"/>
        <v>42474263.904192269</v>
      </c>
      <c r="G362" s="124">
        <v>35000611.493295334</v>
      </c>
      <c r="H362" s="196">
        <f t="shared" si="16"/>
        <v>77474875.397487611</v>
      </c>
    </row>
    <row r="363" spans="1:8">
      <c r="A363" s="349" t="s">
        <v>1528</v>
      </c>
      <c r="B363" s="124">
        <f>+'CUADRO 18'!N382</f>
        <v>17723052.425250001</v>
      </c>
      <c r="C363" s="124">
        <v>3137987.0912860003</v>
      </c>
      <c r="D363" s="125">
        <f t="shared" si="15"/>
        <v>14585065.333964001</v>
      </c>
      <c r="E363" s="124">
        <v>27432674.315860763</v>
      </c>
      <c r="F363" s="126">
        <f t="shared" si="17"/>
        <v>42017739.649824768</v>
      </c>
      <c r="G363" s="124">
        <v>35404155.798682198</v>
      </c>
      <c r="H363" s="196">
        <f t="shared" si="16"/>
        <v>77421895.448506966</v>
      </c>
    </row>
    <row r="364" spans="1:8">
      <c r="A364" s="349" t="s">
        <v>1612</v>
      </c>
      <c r="B364" s="124">
        <f>+'CUADRO 18'!N383</f>
        <v>17673625.848250002</v>
      </c>
      <c r="C364" s="124">
        <v>2985055.3193820002</v>
      </c>
      <c r="D364" s="125">
        <f t="shared" si="15"/>
        <v>14688570.528868001</v>
      </c>
      <c r="E364" s="124">
        <v>26570049.958319064</v>
      </c>
      <c r="F364" s="126">
        <f t="shared" ref="F364:F365" si="18">D364+E364</f>
        <v>41258620.487187065</v>
      </c>
      <c r="G364" s="124">
        <v>35522423.766373321</v>
      </c>
      <c r="H364" s="196">
        <f t="shared" si="16"/>
        <v>76781044.253560394</v>
      </c>
    </row>
    <row r="365" spans="1:8">
      <c r="A365" s="349" t="s">
        <v>1627</v>
      </c>
      <c r="B365" s="124">
        <f>+'CUADRO 18'!N384</f>
        <v>17848406.558249999</v>
      </c>
      <c r="C365" s="124">
        <v>3080534.1541879997</v>
      </c>
      <c r="D365" s="125">
        <f t="shared" si="15"/>
        <v>14767872.404061999</v>
      </c>
      <c r="E365" s="124">
        <v>26539865.522837855</v>
      </c>
      <c r="F365" s="126">
        <f t="shared" si="18"/>
        <v>41307737.92689985</v>
      </c>
      <c r="G365" s="124">
        <v>36245565.704974473</v>
      </c>
      <c r="H365" s="196">
        <f t="shared" si="16"/>
        <v>77553303.631874323</v>
      </c>
    </row>
    <row r="366" spans="1:8">
      <c r="A366" s="349" t="s">
        <v>1640</v>
      </c>
      <c r="B366" s="124">
        <f>+'CUADRO 18'!N385</f>
        <v>17917741.076250002</v>
      </c>
      <c r="C366" s="124">
        <v>3082421.9367999998</v>
      </c>
      <c r="D366" s="125">
        <f t="shared" si="15"/>
        <v>14835319.139450002</v>
      </c>
      <c r="E366" s="124">
        <v>26608941.964363359</v>
      </c>
      <c r="F366" s="126">
        <f t="shared" ref="F366:F368" si="19">D366+E366</f>
        <v>41444261.103813365</v>
      </c>
      <c r="G366" s="124">
        <v>36174337.143652037</v>
      </c>
      <c r="H366" s="196">
        <f t="shared" ref="H366:H368" si="20">F366+G366</f>
        <v>77618598.247465402</v>
      </c>
    </row>
    <row r="367" spans="1:8">
      <c r="A367" s="349" t="s">
        <v>1649</v>
      </c>
      <c r="B367" s="124">
        <f>+'CUADRO 18'!N386</f>
        <v>18159636.637249999</v>
      </c>
      <c r="C367" s="124">
        <v>3031940.765104</v>
      </c>
      <c r="D367" s="125">
        <f t="shared" si="15"/>
        <v>15127695.872145999</v>
      </c>
      <c r="E367" s="124">
        <v>27745105.66283736</v>
      </c>
      <c r="F367" s="126">
        <f t="shared" si="19"/>
        <v>42872801.534983359</v>
      </c>
      <c r="G367" s="124">
        <v>36611216.320634432</v>
      </c>
      <c r="H367" s="196">
        <f t="shared" si="20"/>
        <v>79484017.855617791</v>
      </c>
    </row>
    <row r="368" spans="1:8">
      <c r="A368" s="349" t="s">
        <v>1691</v>
      </c>
      <c r="B368" s="124">
        <f>+'CUADRO 18'!N387</f>
        <v>18426637.445250001</v>
      </c>
      <c r="C368" s="124">
        <v>3217071.2891270001</v>
      </c>
      <c r="D368" s="125">
        <f t="shared" si="15"/>
        <v>15209566.156123001</v>
      </c>
      <c r="E368" s="124">
        <v>27643141.16480466</v>
      </c>
      <c r="F368" s="126">
        <f t="shared" si="19"/>
        <v>42852707.320927665</v>
      </c>
      <c r="G368" s="124">
        <v>37346461.821542621</v>
      </c>
      <c r="H368" s="196">
        <f t="shared" si="20"/>
        <v>80199169.142470285</v>
      </c>
    </row>
    <row r="369" spans="1:12">
      <c r="A369" s="349" t="s">
        <v>1727</v>
      </c>
      <c r="B369" s="124">
        <f>+'CUADRO 18'!N388</f>
        <v>18277012.372099999</v>
      </c>
      <c r="C369" s="124">
        <v>3160636.5791390003</v>
      </c>
      <c r="D369" s="125">
        <f t="shared" ref="D369" si="21">+B369-C369</f>
        <v>15116375.792961</v>
      </c>
      <c r="E369" s="124">
        <v>27645863.899728458</v>
      </c>
      <c r="F369" s="126">
        <f t="shared" ref="F369" si="22">D369+E369</f>
        <v>42762239.692689456</v>
      </c>
      <c r="G369" s="124">
        <v>37291058.406814076</v>
      </c>
      <c r="H369" s="196">
        <f t="shared" ref="H369" si="23">F369+G369</f>
        <v>80053298.099503532</v>
      </c>
    </row>
    <row r="370" spans="1:12">
      <c r="A370" s="349" t="s">
        <v>1788</v>
      </c>
      <c r="B370" s="124">
        <f>+'CUADRO 18'!N389</f>
        <v>18653998.0211</v>
      </c>
      <c r="C370" s="124">
        <v>3096074.9222380002</v>
      </c>
      <c r="D370" s="125">
        <f t="shared" ref="D370:D372" si="24">+B370-C370</f>
        <v>15557923.098862</v>
      </c>
      <c r="E370" s="124">
        <v>27430412.328232557</v>
      </c>
      <c r="F370" s="126">
        <f t="shared" ref="F370:F372" si="25">D370+E370</f>
        <v>42988335.427094556</v>
      </c>
      <c r="G370" s="124">
        <v>37939420.089159936</v>
      </c>
      <c r="H370" s="196">
        <f t="shared" ref="H370:H372" si="26">F370+G370</f>
        <v>80927755.516254485</v>
      </c>
    </row>
    <row r="371" spans="1:12">
      <c r="A371" s="349" t="s">
        <v>1805</v>
      </c>
      <c r="B371" s="124">
        <f>+'CUADRO 18'!N390</f>
        <v>20808751.215500001</v>
      </c>
      <c r="C371" s="124">
        <v>3335155.205875</v>
      </c>
      <c r="D371" s="125">
        <f t="shared" si="24"/>
        <v>17473596.009625003</v>
      </c>
      <c r="E371" s="124">
        <v>29409888.318170559</v>
      </c>
      <c r="F371" s="126">
        <f t="shared" si="25"/>
        <v>46883484.327795565</v>
      </c>
      <c r="G371" s="124">
        <v>39604368.863950498</v>
      </c>
      <c r="H371" s="196">
        <f t="shared" si="26"/>
        <v>86487853.191746056</v>
      </c>
    </row>
    <row r="372" spans="1:12">
      <c r="A372" s="349" t="s">
        <v>1812</v>
      </c>
      <c r="B372" s="124">
        <f>+'CUADRO 18'!N391</f>
        <v>19586723.7005</v>
      </c>
      <c r="C372" s="124">
        <v>3139540.8173790001</v>
      </c>
      <c r="D372" s="125">
        <f t="shared" si="24"/>
        <v>16447182.883121001</v>
      </c>
      <c r="E372" s="124">
        <v>28442908.219055761</v>
      </c>
      <c r="F372" s="126">
        <f t="shared" si="25"/>
        <v>44890091.102176763</v>
      </c>
      <c r="G372" s="124">
        <v>39620367.500353076</v>
      </c>
      <c r="H372" s="196">
        <f t="shared" si="26"/>
        <v>84510458.602529839</v>
      </c>
    </row>
    <row r="373" spans="1:12">
      <c r="A373" s="349" t="s">
        <v>1822</v>
      </c>
      <c r="B373" s="124">
        <f>+'CUADRO 18'!N392</f>
        <v>19416320.840500001</v>
      </c>
      <c r="C373" s="124">
        <v>3029452.8571839998</v>
      </c>
      <c r="D373" s="125">
        <f t="shared" ref="D373" si="27">+B373-C373</f>
        <v>16386867.983316001</v>
      </c>
      <c r="E373" s="124">
        <v>28893387.828712858</v>
      </c>
      <c r="F373" s="126">
        <f t="shared" ref="F373" si="28">D373+E373</f>
        <v>45280255.812028855</v>
      </c>
      <c r="G373" s="124">
        <v>40470140.094421364</v>
      </c>
      <c r="H373" s="196">
        <f t="shared" ref="H373" si="29">F373+G373</f>
        <v>85750395.906450212</v>
      </c>
    </row>
    <row r="374" spans="1:12">
      <c r="A374" s="1338" t="s">
        <v>1844</v>
      </c>
      <c r="B374" s="1340">
        <f>+'CUADRO 18'!N393</f>
        <v>19343142.581900001</v>
      </c>
      <c r="C374" s="1340">
        <v>2978466.757644</v>
      </c>
      <c r="D374" s="1345">
        <f t="shared" ref="D374" si="30">+B374-C374</f>
        <v>16364675.824256001</v>
      </c>
      <c r="E374" s="1340">
        <v>29217112.136407863</v>
      </c>
      <c r="F374" s="1650">
        <f t="shared" ref="F374" si="31">D374+E374</f>
        <v>45581787.960663863</v>
      </c>
      <c r="G374" s="1340">
        <v>40506038.939109437</v>
      </c>
      <c r="H374" s="1346">
        <f t="shared" ref="H374" si="32">F374+G374</f>
        <v>86087826.8997733</v>
      </c>
    </row>
    <row r="375" spans="1:12" ht="12.4" customHeight="1">
      <c r="A375" s="348" t="s">
        <v>1395</v>
      </c>
      <c r="B375" s="116"/>
      <c r="C375" s="346"/>
      <c r="D375" s="346"/>
      <c r="E375" s="346"/>
      <c r="F375" s="346"/>
      <c r="G375" s="117"/>
      <c r="H375" s="347"/>
    </row>
    <row r="376" spans="1:12" ht="12.4" customHeight="1">
      <c r="A376" s="344" t="s">
        <v>516</v>
      </c>
      <c r="G376" s="115"/>
    </row>
    <row r="377" spans="1:12">
      <c r="A377" s="344" t="s">
        <v>1610</v>
      </c>
      <c r="G377" s="115"/>
    </row>
    <row r="378" spans="1:12">
      <c r="A378" s="344" t="s">
        <v>1499</v>
      </c>
      <c r="G378" s="340"/>
    </row>
    <row r="379" spans="1:12" s="1150" customFormat="1">
      <c r="A379" s="341"/>
      <c r="G379" s="340"/>
      <c r="I379"/>
      <c r="J379"/>
      <c r="K379" s="338"/>
      <c r="L379" s="338"/>
    </row>
    <row r="380" spans="1:12" s="1150" customFormat="1">
      <c r="A380" s="339"/>
      <c r="G380" s="340"/>
      <c r="I380"/>
      <c r="J380"/>
      <c r="K380" s="338"/>
      <c r="L380" s="338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78"/>
  <sheetViews>
    <sheetView showGridLines="0" zoomScaleNormal="100" zoomScaleSheetLayoutView="100" workbookViewId="0">
      <pane xSplit="1" ySplit="11" topLeftCell="B361" activePane="bottomRight" state="frozen"/>
      <selection pane="topRight" activeCell="L359" sqref="L359"/>
      <selection pane="bottomLeft" activeCell="L359" sqref="L359"/>
      <selection pane="bottomRight" activeCell="J374" sqref="J374"/>
    </sheetView>
  </sheetViews>
  <sheetFormatPr baseColWidth="10" defaultColWidth="12" defaultRowHeight="15.75"/>
  <cols>
    <col min="1" max="1" width="7.6640625" style="339" customWidth="1"/>
    <col min="2" max="2" width="14.6640625" style="1150" customWidth="1"/>
    <col min="3" max="3" width="22.1640625" style="1150" customWidth="1"/>
    <col min="4" max="4" width="14.6640625" style="1150" customWidth="1"/>
    <col min="5" max="5" width="17.5" style="1150" customWidth="1"/>
    <col min="6" max="6" width="22.1640625" style="1150" customWidth="1"/>
    <col min="7" max="7" width="20.1640625" style="1150" customWidth="1"/>
    <col min="8" max="8" width="15.5" style="338" customWidth="1"/>
    <col min="9" max="9" width="13.1640625" style="1150" customWidth="1"/>
    <col min="10" max="10" width="16" bestFit="1" customWidth="1"/>
    <col min="11" max="11" width="18.33203125" bestFit="1" customWidth="1"/>
    <col min="13" max="16384" width="12" style="338"/>
  </cols>
  <sheetData>
    <row r="1" spans="1:12" ht="13.9" customHeight="1">
      <c r="A1" s="813" t="s">
        <v>44</v>
      </c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8">
      <c r="A7" s="2161" t="s">
        <v>1450</v>
      </c>
      <c r="B7" s="2161"/>
      <c r="C7" s="2161"/>
      <c r="D7" s="2161"/>
      <c r="E7" s="2161"/>
      <c r="F7" s="2161"/>
      <c r="G7" s="2161"/>
      <c r="H7" s="2161"/>
      <c r="I7" s="2161"/>
    </row>
    <row r="8" spans="1:12" ht="15.75" customHeight="1">
      <c r="A8" s="353" t="s">
        <v>518</v>
      </c>
      <c r="B8" s="352"/>
      <c r="C8" s="352"/>
      <c r="D8" s="352"/>
      <c r="E8" s="352"/>
      <c r="F8" s="352"/>
      <c r="G8" s="352"/>
      <c r="H8" s="224"/>
      <c r="I8" s="352"/>
    </row>
    <row r="9" spans="1:12" ht="15.75" customHeight="1" thickBot="1">
      <c r="A9" s="351" t="s">
        <v>345</v>
      </c>
      <c r="B9" s="350"/>
      <c r="C9" s="350"/>
      <c r="D9" s="350"/>
      <c r="E9" s="350"/>
      <c r="F9" s="350"/>
      <c r="G9" s="350"/>
      <c r="H9" s="225"/>
      <c r="I9" s="350"/>
    </row>
    <row r="10" spans="1:12" s="1150" customFormat="1" ht="24" customHeight="1" thickTop="1">
      <c r="A10" s="2056" t="s">
        <v>107</v>
      </c>
      <c r="B10" s="2058" t="s">
        <v>435</v>
      </c>
      <c r="C10" s="2058" t="s">
        <v>524</v>
      </c>
      <c r="D10" s="2058" t="s">
        <v>437</v>
      </c>
      <c r="E10" s="2058" t="s">
        <v>525</v>
      </c>
      <c r="F10" s="2058" t="s">
        <v>526</v>
      </c>
      <c r="G10" s="2058" t="s">
        <v>527</v>
      </c>
      <c r="H10" s="2058" t="s">
        <v>528</v>
      </c>
      <c r="I10" s="2058" t="s">
        <v>529</v>
      </c>
      <c r="J10"/>
      <c r="K10"/>
      <c r="L10"/>
    </row>
    <row r="11" spans="1:12" s="1150" customFormat="1" ht="15" customHeight="1">
      <c r="A11" s="2168"/>
      <c r="B11" s="2168"/>
      <c r="C11" s="2168"/>
      <c r="D11" s="2168"/>
      <c r="E11" s="2168"/>
      <c r="F11" s="2168"/>
      <c r="G11" s="2168"/>
      <c r="H11" s="2168"/>
      <c r="I11" s="2168"/>
      <c r="J11"/>
      <c r="K11"/>
      <c r="L11"/>
    </row>
    <row r="12" spans="1:12" ht="13.9" customHeight="1">
      <c r="A12" s="349">
        <v>34700</v>
      </c>
      <c r="B12" s="125">
        <f>+'CUADRO 29'!H12</f>
        <v>2634974.1519999998</v>
      </c>
      <c r="C12" s="112">
        <v>1280408.1869999999</v>
      </c>
      <c r="D12" s="126">
        <f t="shared" ref="D12:D75" si="0">B12+C12</f>
        <v>3915382.3389999997</v>
      </c>
      <c r="E12" s="112">
        <v>64223.474999999999</v>
      </c>
      <c r="F12" s="112">
        <v>269456.68699999998</v>
      </c>
      <c r="G12" s="112">
        <v>819735.31054826395</v>
      </c>
      <c r="H12" s="113">
        <v>1255838.2880000002</v>
      </c>
      <c r="I12" s="178">
        <f t="shared" ref="I12:I75" si="1">D12+E12+F12+G12+H12</f>
        <v>6324636.0995482635</v>
      </c>
    </row>
    <row r="13" spans="1:12" ht="13.9" customHeight="1">
      <c r="A13" s="349">
        <v>34731</v>
      </c>
      <c r="B13" s="125">
        <f>+'CUADRO 29'!H13</f>
        <v>2661073.6830000002</v>
      </c>
      <c r="C13" s="112">
        <v>1273048.872</v>
      </c>
      <c r="D13" s="126">
        <f t="shared" si="0"/>
        <v>3934122.5550000002</v>
      </c>
      <c r="E13" s="112">
        <v>72706.823999999993</v>
      </c>
      <c r="F13" s="112">
        <v>268620.11599999998</v>
      </c>
      <c r="G13" s="112">
        <v>909717.8143581464</v>
      </c>
      <c r="H13" s="113">
        <v>1277144.5219999999</v>
      </c>
      <c r="I13" s="178">
        <f t="shared" si="1"/>
        <v>6462311.8313581459</v>
      </c>
    </row>
    <row r="14" spans="1:12" ht="13.9" customHeight="1">
      <c r="A14" s="349">
        <v>34759</v>
      </c>
      <c r="B14" s="125">
        <f>+'CUADRO 29'!H14</f>
        <v>2753453.0220000003</v>
      </c>
      <c r="C14" s="112">
        <v>1247283.3460000001</v>
      </c>
      <c r="D14" s="126">
        <f t="shared" si="0"/>
        <v>4000736.3680000007</v>
      </c>
      <c r="E14" s="112">
        <v>72571.360000000015</v>
      </c>
      <c r="F14" s="112">
        <v>286949.35499999998</v>
      </c>
      <c r="G14" s="112">
        <v>909376.49297538446</v>
      </c>
      <c r="H14" s="113">
        <v>1300810.2629999998</v>
      </c>
      <c r="I14" s="178">
        <f t="shared" si="1"/>
        <v>6570443.8389753848</v>
      </c>
    </row>
    <row r="15" spans="1:12" ht="13.9" customHeight="1">
      <c r="A15" s="349">
        <v>34790</v>
      </c>
      <c r="B15" s="125">
        <f>+'CUADRO 29'!H15</f>
        <v>2967693.8470000001</v>
      </c>
      <c r="C15" s="112">
        <v>1294220.932</v>
      </c>
      <c r="D15" s="126">
        <f t="shared" si="0"/>
        <v>4261914.7790000001</v>
      </c>
      <c r="E15" s="112">
        <v>69950.638999999996</v>
      </c>
      <c r="F15" s="112">
        <v>286369.95999999996</v>
      </c>
      <c r="G15" s="112">
        <v>838723.43267664919</v>
      </c>
      <c r="H15" s="113">
        <v>1345577.4169999999</v>
      </c>
      <c r="I15" s="178">
        <f t="shared" si="1"/>
        <v>6802536.2276766486</v>
      </c>
    </row>
    <row r="16" spans="1:12" ht="13.9" customHeight="1">
      <c r="A16" s="349">
        <v>34820</v>
      </c>
      <c r="B16" s="125">
        <f>+'CUADRO 29'!H16</f>
        <v>2987414.6060000001</v>
      </c>
      <c r="C16" s="112">
        <v>1267788.7579999997</v>
      </c>
      <c r="D16" s="126">
        <f t="shared" si="0"/>
        <v>4255203.3640000001</v>
      </c>
      <c r="E16" s="112">
        <v>88088.350999999995</v>
      </c>
      <c r="F16" s="112">
        <v>293372.58900000004</v>
      </c>
      <c r="G16" s="112">
        <v>615061.36508628144</v>
      </c>
      <c r="H16" s="113">
        <v>1375826.9070000006</v>
      </c>
      <c r="I16" s="178">
        <f t="shared" si="1"/>
        <v>6627552.5760862818</v>
      </c>
    </row>
    <row r="17" spans="1:9" ht="13.9" customHeight="1">
      <c r="A17" s="349">
        <v>34851</v>
      </c>
      <c r="B17" s="125">
        <f>+'CUADRO 29'!H17</f>
        <v>3054346.1830000002</v>
      </c>
      <c r="C17" s="112">
        <v>1171231.23</v>
      </c>
      <c r="D17" s="126">
        <f t="shared" si="0"/>
        <v>4225577.4130000006</v>
      </c>
      <c r="E17" s="112">
        <v>114573.24150000002</v>
      </c>
      <c r="F17" s="112">
        <v>296461.06099999999</v>
      </c>
      <c r="G17" s="112">
        <v>562013.99562434806</v>
      </c>
      <c r="H17" s="113">
        <v>1413852.9880000004</v>
      </c>
      <c r="I17" s="178">
        <f t="shared" si="1"/>
        <v>6612478.6991243493</v>
      </c>
    </row>
    <row r="18" spans="1:9" ht="13.9" customHeight="1">
      <c r="A18" s="349">
        <v>34881</v>
      </c>
      <c r="B18" s="125">
        <f>+'CUADRO 29'!H18</f>
        <v>3023028.9050000003</v>
      </c>
      <c r="C18" s="112">
        <v>1155504.9069999999</v>
      </c>
      <c r="D18" s="126">
        <f t="shared" si="0"/>
        <v>4178533.8119999999</v>
      </c>
      <c r="E18" s="112">
        <v>115795.24799999999</v>
      </c>
      <c r="F18" s="112">
        <v>291872.75199999998</v>
      </c>
      <c r="G18" s="112">
        <v>524177.79235801572</v>
      </c>
      <c r="H18" s="113">
        <v>1415743.608</v>
      </c>
      <c r="I18" s="178">
        <f t="shared" si="1"/>
        <v>6526123.2123580156</v>
      </c>
    </row>
    <row r="19" spans="1:9" ht="13.9" customHeight="1">
      <c r="A19" s="349">
        <v>34912</v>
      </c>
      <c r="B19" s="125">
        <f>+'CUADRO 29'!H19</f>
        <v>3121442.7769999998</v>
      </c>
      <c r="C19" s="112">
        <v>1166764.6749999998</v>
      </c>
      <c r="D19" s="126">
        <f t="shared" si="0"/>
        <v>4288207.4519999996</v>
      </c>
      <c r="E19" s="112">
        <v>131082.80450000003</v>
      </c>
      <c r="F19" s="112">
        <v>292802.66000000003</v>
      </c>
      <c r="G19" s="112">
        <v>338694.52056366752</v>
      </c>
      <c r="H19" s="113">
        <v>1424827.5990000004</v>
      </c>
      <c r="I19" s="178">
        <f t="shared" si="1"/>
        <v>6475615.0360636674</v>
      </c>
    </row>
    <row r="20" spans="1:9" ht="13.9" customHeight="1">
      <c r="A20" s="349">
        <v>34943</v>
      </c>
      <c r="B20" s="125">
        <f>+'CUADRO 29'!H20</f>
        <v>3172143.3160000001</v>
      </c>
      <c r="C20" s="112">
        <v>1215728.6919999998</v>
      </c>
      <c r="D20" s="126">
        <f t="shared" si="0"/>
        <v>4387872.0079999994</v>
      </c>
      <c r="E20" s="112">
        <v>125869.99100000001</v>
      </c>
      <c r="F20" s="112">
        <v>276236.29200000002</v>
      </c>
      <c r="G20" s="112">
        <v>307954.83322652522</v>
      </c>
      <c r="H20" s="113">
        <v>1427633.1908070007</v>
      </c>
      <c r="I20" s="178">
        <f t="shared" si="1"/>
        <v>6525566.3150335262</v>
      </c>
    </row>
    <row r="21" spans="1:9" ht="13.9" customHeight="1">
      <c r="A21" s="349">
        <v>34973</v>
      </c>
      <c r="B21" s="125">
        <f>+'CUADRO 29'!H21</f>
        <v>3176802.5460000001</v>
      </c>
      <c r="C21" s="112">
        <v>1271393.4979999999</v>
      </c>
      <c r="D21" s="126">
        <f t="shared" si="0"/>
        <v>4448196.0439999998</v>
      </c>
      <c r="E21" s="112">
        <v>120643.03500000003</v>
      </c>
      <c r="F21" s="112">
        <v>269276.94900000002</v>
      </c>
      <c r="G21" s="112">
        <v>374651.24818120117</v>
      </c>
      <c r="H21" s="113">
        <v>1466703.7270000004</v>
      </c>
      <c r="I21" s="178">
        <f t="shared" si="1"/>
        <v>6679471.0031812023</v>
      </c>
    </row>
    <row r="22" spans="1:9" ht="13.9" customHeight="1">
      <c r="A22" s="349">
        <v>35004</v>
      </c>
      <c r="B22" s="125">
        <f>+'CUADRO 29'!H22</f>
        <v>3210653.5430000001</v>
      </c>
      <c r="C22" s="112">
        <v>1298885.5789999999</v>
      </c>
      <c r="D22" s="126">
        <f t="shared" si="0"/>
        <v>4509539.1219999995</v>
      </c>
      <c r="E22" s="112">
        <v>123980.91900000002</v>
      </c>
      <c r="F22" s="112">
        <v>273970.13399999996</v>
      </c>
      <c r="G22" s="112">
        <v>420920.07029337337</v>
      </c>
      <c r="H22" s="113">
        <v>1486851.4760000003</v>
      </c>
      <c r="I22" s="178">
        <f t="shared" si="1"/>
        <v>6815261.721293373</v>
      </c>
    </row>
    <row r="23" spans="1:9" ht="13.9" customHeight="1">
      <c r="A23" s="349">
        <v>35034</v>
      </c>
      <c r="B23" s="125">
        <f>+'CUADRO 29'!H23</f>
        <v>3554212.2119999994</v>
      </c>
      <c r="C23" s="112">
        <v>1359074.8860000002</v>
      </c>
      <c r="D23" s="126">
        <f t="shared" si="0"/>
        <v>4913287.0979999993</v>
      </c>
      <c r="E23" s="112">
        <v>114361.46100000001</v>
      </c>
      <c r="F23" s="112">
        <v>332540.973</v>
      </c>
      <c r="G23" s="112">
        <v>58449.600286854984</v>
      </c>
      <c r="H23" s="113">
        <v>1522991.662</v>
      </c>
      <c r="I23" s="178">
        <f t="shared" si="1"/>
        <v>6941630.7942868546</v>
      </c>
    </row>
    <row r="24" spans="1:9" ht="13.9" customHeight="1">
      <c r="A24" s="349">
        <v>35065</v>
      </c>
      <c r="B24" s="125">
        <f>+'CUADRO 29'!H24</f>
        <v>3406286.5275456198</v>
      </c>
      <c r="C24" s="112">
        <v>1428508.8394261501</v>
      </c>
      <c r="D24" s="126">
        <f t="shared" si="0"/>
        <v>4834795.3669717703</v>
      </c>
      <c r="E24" s="112">
        <v>144126.76418436001</v>
      </c>
      <c r="F24" s="112">
        <v>334519.65298954002</v>
      </c>
      <c r="G24" s="112">
        <v>-116980.27095949047</v>
      </c>
      <c r="H24" s="113">
        <v>1558785.19884264</v>
      </c>
      <c r="I24" s="178">
        <f t="shared" si="1"/>
        <v>6755246.7120288201</v>
      </c>
    </row>
    <row r="25" spans="1:9" ht="13.9" customHeight="1">
      <c r="A25" s="349">
        <v>35096</v>
      </c>
      <c r="B25" s="125">
        <f>+'CUADRO 29'!H25</f>
        <v>3357699.2564017903</v>
      </c>
      <c r="C25" s="112">
        <v>1472711.7893649698</v>
      </c>
      <c r="D25" s="126">
        <f t="shared" si="0"/>
        <v>4830411.0457667597</v>
      </c>
      <c r="E25" s="112">
        <v>124824.33587403999</v>
      </c>
      <c r="F25" s="112">
        <v>340613.17135933996</v>
      </c>
      <c r="G25" s="112">
        <v>-84507.324183881778</v>
      </c>
      <c r="H25" s="113">
        <v>1582958.9606564804</v>
      </c>
      <c r="I25" s="178">
        <f t="shared" si="1"/>
        <v>6794300.1894727368</v>
      </c>
    </row>
    <row r="26" spans="1:9" ht="13.9" customHeight="1">
      <c r="A26" s="349">
        <v>35125</v>
      </c>
      <c r="B26" s="125">
        <f>+'CUADRO 29'!H26</f>
        <v>3404045.8978388598</v>
      </c>
      <c r="C26" s="112">
        <v>1511119.5495517401</v>
      </c>
      <c r="D26" s="126">
        <f t="shared" si="0"/>
        <v>4915165.4473906001</v>
      </c>
      <c r="E26" s="112">
        <v>127718.05801920997</v>
      </c>
      <c r="F26" s="112">
        <v>340115.3235999</v>
      </c>
      <c r="G26" s="112">
        <v>-94726.01599438407</v>
      </c>
      <c r="H26" s="113">
        <v>1565519.0797224799</v>
      </c>
      <c r="I26" s="178">
        <f t="shared" si="1"/>
        <v>6853791.8927378058</v>
      </c>
    </row>
    <row r="27" spans="1:9" ht="13.9" customHeight="1">
      <c r="A27" s="349">
        <v>35156</v>
      </c>
      <c r="B27" s="125">
        <f>+'CUADRO 29'!H27</f>
        <v>3697258.3727085898</v>
      </c>
      <c r="C27" s="112">
        <v>1518014.5170392101</v>
      </c>
      <c r="D27" s="126">
        <f t="shared" si="0"/>
        <v>5215272.8897478003</v>
      </c>
      <c r="E27" s="112">
        <v>118950.97811101002</v>
      </c>
      <c r="F27" s="112">
        <v>336661.57495750999</v>
      </c>
      <c r="G27" s="112">
        <v>-182157.3217291325</v>
      </c>
      <c r="H27" s="113">
        <v>1585086.2107011396</v>
      </c>
      <c r="I27" s="178">
        <f t="shared" si="1"/>
        <v>7073814.3317883275</v>
      </c>
    </row>
    <row r="28" spans="1:9" ht="13.9" customHeight="1">
      <c r="A28" s="349">
        <v>35186</v>
      </c>
      <c r="B28" s="125">
        <f>+'CUADRO 29'!H28</f>
        <v>3705740.96803902</v>
      </c>
      <c r="C28" s="112">
        <v>1594324.05942431</v>
      </c>
      <c r="D28" s="126">
        <f t="shared" si="0"/>
        <v>5300065.02746333</v>
      </c>
      <c r="E28" s="112">
        <v>109159.27844071999</v>
      </c>
      <c r="F28" s="112">
        <v>363701.14630452998</v>
      </c>
      <c r="G28" s="112">
        <v>-71526.540423959552</v>
      </c>
      <c r="H28" s="113">
        <v>1608008.2221234101</v>
      </c>
      <c r="I28" s="178">
        <f t="shared" si="1"/>
        <v>7309407.1339080315</v>
      </c>
    </row>
    <row r="29" spans="1:9" ht="13.9" customHeight="1">
      <c r="A29" s="349">
        <v>35217</v>
      </c>
      <c r="B29" s="125">
        <f>+'CUADRO 29'!H29</f>
        <v>3740501.5129348198</v>
      </c>
      <c r="C29" s="112">
        <v>1624194.8197953596</v>
      </c>
      <c r="D29" s="126">
        <f t="shared" si="0"/>
        <v>5364696.3327301797</v>
      </c>
      <c r="E29" s="112">
        <v>139725.51207031001</v>
      </c>
      <c r="F29" s="112">
        <v>335882.11509509</v>
      </c>
      <c r="G29" s="112">
        <v>-87722.474730431859</v>
      </c>
      <c r="H29" s="113">
        <v>1600865.2367996897</v>
      </c>
      <c r="I29" s="178">
        <f t="shared" si="1"/>
        <v>7353446.721964838</v>
      </c>
    </row>
    <row r="30" spans="1:9" ht="13.9" customHeight="1">
      <c r="A30" s="349">
        <v>35247</v>
      </c>
      <c r="B30" s="125">
        <f>+'CUADRO 29'!H30</f>
        <v>3685051.3119689501</v>
      </c>
      <c r="C30" s="112">
        <v>1693178.44284322</v>
      </c>
      <c r="D30" s="126">
        <f t="shared" si="0"/>
        <v>5378229.7548121698</v>
      </c>
      <c r="E30" s="112">
        <v>173071.51686375</v>
      </c>
      <c r="F30" s="112">
        <v>344775.49417635996</v>
      </c>
      <c r="G30" s="112">
        <v>-76410.038552906539</v>
      </c>
      <c r="H30" s="113">
        <v>1620436.3532912901</v>
      </c>
      <c r="I30" s="178">
        <f t="shared" si="1"/>
        <v>7440103.0805906635</v>
      </c>
    </row>
    <row r="31" spans="1:9" ht="13.9" customHeight="1">
      <c r="A31" s="349">
        <v>35278</v>
      </c>
      <c r="B31" s="125">
        <f>+'CUADRO 29'!H31</f>
        <v>3741269.9658654602</v>
      </c>
      <c r="C31" s="112">
        <v>1719041.4203617999</v>
      </c>
      <c r="D31" s="126">
        <f t="shared" si="0"/>
        <v>5460311.3862272603</v>
      </c>
      <c r="E31" s="112">
        <v>192686.67623957997</v>
      </c>
      <c r="F31" s="112">
        <v>344008.90282696002</v>
      </c>
      <c r="G31" s="112">
        <v>-70610.833153615065</v>
      </c>
      <c r="H31" s="113">
        <v>1649438.0503818102</v>
      </c>
      <c r="I31" s="178">
        <f t="shared" si="1"/>
        <v>7575834.1825219961</v>
      </c>
    </row>
    <row r="32" spans="1:9" ht="13.9" customHeight="1">
      <c r="A32" s="349">
        <v>35309</v>
      </c>
      <c r="B32" s="125">
        <f>+'CUADRO 29'!H32</f>
        <v>3756875.5367439403</v>
      </c>
      <c r="C32" s="112">
        <v>1753550.5700670402</v>
      </c>
      <c r="D32" s="126">
        <f t="shared" si="0"/>
        <v>5510426.1068109805</v>
      </c>
      <c r="E32" s="112">
        <v>145806.99108921003</v>
      </c>
      <c r="F32" s="112">
        <v>355229.95760247001</v>
      </c>
      <c r="G32" s="112">
        <v>-113895.38697844924</v>
      </c>
      <c r="H32" s="113">
        <v>1670977.9227199801</v>
      </c>
      <c r="I32" s="178">
        <f t="shared" si="1"/>
        <v>7568545.5912441909</v>
      </c>
    </row>
    <row r="33" spans="1:9" ht="13.9" customHeight="1">
      <c r="A33" s="349">
        <v>35339</v>
      </c>
      <c r="B33" s="125">
        <f>+'CUADRO 29'!H33</f>
        <v>3369086.3145967498</v>
      </c>
      <c r="C33" s="112">
        <v>1810294.64436932</v>
      </c>
      <c r="D33" s="126">
        <f t="shared" si="0"/>
        <v>5179380.9589660699</v>
      </c>
      <c r="E33" s="112">
        <v>151991.19176306002</v>
      </c>
      <c r="F33" s="112">
        <v>340478.90091942</v>
      </c>
      <c r="G33" s="112">
        <v>-91793.125728033308</v>
      </c>
      <c r="H33" s="113">
        <v>1714000.8519080102</v>
      </c>
      <c r="I33" s="178">
        <f t="shared" si="1"/>
        <v>7294058.7778285267</v>
      </c>
    </row>
    <row r="34" spans="1:9" ht="13.9" customHeight="1">
      <c r="A34" s="349">
        <v>35370</v>
      </c>
      <c r="B34" s="125">
        <f>+'CUADRO 29'!H34</f>
        <v>3404240.0671642702</v>
      </c>
      <c r="C34" s="112">
        <v>1836293.00513121</v>
      </c>
      <c r="D34" s="126">
        <f t="shared" si="0"/>
        <v>5240533.0722954804</v>
      </c>
      <c r="E34" s="112">
        <v>156000.94671585999</v>
      </c>
      <c r="F34" s="112">
        <v>341691.15358068002</v>
      </c>
      <c r="G34" s="112">
        <v>-70036.46313824458</v>
      </c>
      <c r="H34" s="113">
        <v>1722325.9671878901</v>
      </c>
      <c r="I34" s="178">
        <f t="shared" si="1"/>
        <v>7390514.6766416645</v>
      </c>
    </row>
    <row r="35" spans="1:9" ht="13.9" customHeight="1">
      <c r="A35" s="349">
        <v>35400</v>
      </c>
      <c r="B35" s="125">
        <f>+'CUADRO 29'!H35</f>
        <v>3598979.80929178</v>
      </c>
      <c r="C35" s="112">
        <v>1950079.4384284399</v>
      </c>
      <c r="D35" s="126">
        <f t="shared" si="0"/>
        <v>5549059.2477202201</v>
      </c>
      <c r="E35" s="112">
        <v>131345.8265123</v>
      </c>
      <c r="F35" s="112">
        <v>365598.35560577997</v>
      </c>
      <c r="G35" s="112">
        <v>-234742.60551606084</v>
      </c>
      <c r="H35" s="113">
        <v>1821271.64225055</v>
      </c>
      <c r="I35" s="178">
        <f t="shared" si="1"/>
        <v>7632532.4665727895</v>
      </c>
    </row>
    <row r="36" spans="1:9" ht="13.9" customHeight="1">
      <c r="A36" s="349">
        <v>35431</v>
      </c>
      <c r="B36" s="125">
        <f>+'CUADRO 29'!H36</f>
        <v>3488754.8706926298</v>
      </c>
      <c r="C36" s="112">
        <v>2021302.61423818</v>
      </c>
      <c r="D36" s="126">
        <f t="shared" si="0"/>
        <v>5510057.4849308096</v>
      </c>
      <c r="E36" s="112">
        <v>165519.25817568001</v>
      </c>
      <c r="F36" s="112">
        <v>362293.15240779996</v>
      </c>
      <c r="G36" s="112">
        <v>-284568.49259919854</v>
      </c>
      <c r="H36" s="113">
        <v>1858423.65463321</v>
      </c>
      <c r="I36" s="178">
        <f t="shared" si="1"/>
        <v>7611725.0575483013</v>
      </c>
    </row>
    <row r="37" spans="1:9" ht="13.9" customHeight="1">
      <c r="A37" s="349">
        <v>35462</v>
      </c>
      <c r="B37" s="125">
        <f>+'CUADRO 29'!H37</f>
        <v>3526717.1955447206</v>
      </c>
      <c r="C37" s="112">
        <v>2020926.06593695</v>
      </c>
      <c r="D37" s="126">
        <f t="shared" si="0"/>
        <v>5547643.2614816707</v>
      </c>
      <c r="E37" s="112">
        <v>171322.42555514001</v>
      </c>
      <c r="F37" s="112">
        <v>377631.76816476998</v>
      </c>
      <c r="G37" s="112">
        <v>-293764.36789225868</v>
      </c>
      <c r="H37" s="113">
        <v>1852015.7886497399</v>
      </c>
      <c r="I37" s="178">
        <f t="shared" si="1"/>
        <v>7654848.8759590611</v>
      </c>
    </row>
    <row r="38" spans="1:9" ht="13.9" customHeight="1">
      <c r="A38" s="349">
        <v>35490</v>
      </c>
      <c r="B38" s="125">
        <f>+'CUADRO 29'!H38</f>
        <v>3610888.8851568196</v>
      </c>
      <c r="C38" s="112">
        <v>2041555.3580376001</v>
      </c>
      <c r="D38" s="126">
        <f t="shared" si="0"/>
        <v>5652444.2431944199</v>
      </c>
      <c r="E38" s="112">
        <v>170643.10109526</v>
      </c>
      <c r="F38" s="112">
        <v>361774.24075668002</v>
      </c>
      <c r="G38" s="112">
        <v>-332789.70697261032</v>
      </c>
      <c r="H38" s="113">
        <v>1862491.11516734</v>
      </c>
      <c r="I38" s="178">
        <f t="shared" si="1"/>
        <v>7714562.9932410903</v>
      </c>
    </row>
    <row r="39" spans="1:9" ht="13.9" customHeight="1">
      <c r="A39" s="349">
        <v>35521</v>
      </c>
      <c r="B39" s="125">
        <f>+'CUADRO 29'!H39</f>
        <v>3772351.62429264</v>
      </c>
      <c r="C39" s="112">
        <v>2106682.92022542</v>
      </c>
      <c r="D39" s="126">
        <f t="shared" si="0"/>
        <v>5879034.5445180601</v>
      </c>
      <c r="E39" s="112">
        <v>148266.25920231995</v>
      </c>
      <c r="F39" s="112">
        <v>350409.17118183</v>
      </c>
      <c r="G39" s="112">
        <v>-272357.87946869113</v>
      </c>
      <c r="H39" s="113">
        <v>1871321.8097386097</v>
      </c>
      <c r="I39" s="178">
        <f t="shared" si="1"/>
        <v>7976673.9051721282</v>
      </c>
    </row>
    <row r="40" spans="1:9" ht="13.9" customHeight="1">
      <c r="A40" s="349">
        <v>35551</v>
      </c>
      <c r="B40" s="125">
        <f>+'CUADRO 29'!H40</f>
        <v>3851001.3938023401</v>
      </c>
      <c r="C40" s="112">
        <v>2146460.5132476697</v>
      </c>
      <c r="D40" s="126">
        <f t="shared" si="0"/>
        <v>5997461.9070500098</v>
      </c>
      <c r="E40" s="112">
        <v>146550.17405219004</v>
      </c>
      <c r="F40" s="112">
        <v>350392.30289300997</v>
      </c>
      <c r="G40" s="112">
        <v>-183017.76440938684</v>
      </c>
      <c r="H40" s="113">
        <v>1876191.6173333202</v>
      </c>
      <c r="I40" s="178">
        <f t="shared" si="1"/>
        <v>8187578.2369191432</v>
      </c>
    </row>
    <row r="41" spans="1:9" ht="13.9" customHeight="1">
      <c r="A41" s="349">
        <v>35582</v>
      </c>
      <c r="B41" s="125">
        <f>+'CUADRO 29'!H41</f>
        <v>3862995.7570647206</v>
      </c>
      <c r="C41" s="112">
        <v>1982472.6725729702</v>
      </c>
      <c r="D41" s="126">
        <f t="shared" si="0"/>
        <v>5845468.429637691</v>
      </c>
      <c r="E41" s="112">
        <v>147622.80581518001</v>
      </c>
      <c r="F41" s="112">
        <v>364307.49753914995</v>
      </c>
      <c r="G41" s="112">
        <v>-160973.80937497603</v>
      </c>
      <c r="H41" s="113">
        <v>1914568.3645416801</v>
      </c>
      <c r="I41" s="178">
        <f t="shared" si="1"/>
        <v>8110993.2881587241</v>
      </c>
    </row>
    <row r="42" spans="1:9" ht="13.9" customHeight="1">
      <c r="A42" s="349">
        <v>35612</v>
      </c>
      <c r="B42" s="125">
        <f>+'CUADRO 29'!H42</f>
        <v>3672446.3126877001</v>
      </c>
      <c r="C42" s="112">
        <v>1929689.1764919797</v>
      </c>
      <c r="D42" s="126">
        <f t="shared" si="0"/>
        <v>5602135.4891796801</v>
      </c>
      <c r="E42" s="112">
        <v>175046.45332082</v>
      </c>
      <c r="F42" s="112">
        <v>341601.85173699999</v>
      </c>
      <c r="G42" s="112">
        <v>-244473.48237182497</v>
      </c>
      <c r="H42" s="113">
        <v>1841646.9077669401</v>
      </c>
      <c r="I42" s="178">
        <f t="shared" si="1"/>
        <v>7715957.2196326153</v>
      </c>
    </row>
    <row r="43" spans="1:9" ht="13.9" customHeight="1">
      <c r="A43" s="349">
        <v>35643</v>
      </c>
      <c r="B43" s="125">
        <f>+'CUADRO 29'!H43</f>
        <v>3758782.6703053797</v>
      </c>
      <c r="C43" s="112">
        <v>1965081.9549079202</v>
      </c>
      <c r="D43" s="126">
        <f t="shared" si="0"/>
        <v>5723864.6252132999</v>
      </c>
      <c r="E43" s="112">
        <v>161671.96007392998</v>
      </c>
      <c r="F43" s="112">
        <v>344846.14546099998</v>
      </c>
      <c r="G43" s="112">
        <v>-277944.29641802056</v>
      </c>
      <c r="H43" s="113">
        <v>1919639.7203446899</v>
      </c>
      <c r="I43" s="178">
        <f t="shared" si="1"/>
        <v>7872078.1546748988</v>
      </c>
    </row>
    <row r="44" spans="1:9" ht="13.9" customHeight="1">
      <c r="A44" s="349">
        <v>35674</v>
      </c>
      <c r="B44" s="125">
        <f>+'CUADRO 29'!H44</f>
        <v>3685152.8250708701</v>
      </c>
      <c r="C44" s="112">
        <v>2039122.2607732099</v>
      </c>
      <c r="D44" s="126">
        <f t="shared" si="0"/>
        <v>5724275.08584408</v>
      </c>
      <c r="E44" s="112">
        <v>186059.92303390001</v>
      </c>
      <c r="F44" s="112">
        <v>343714.81726099999</v>
      </c>
      <c r="G44" s="112">
        <v>366168.56494343199</v>
      </c>
      <c r="H44" s="113">
        <v>1946697.4340742303</v>
      </c>
      <c r="I44" s="178">
        <f t="shared" si="1"/>
        <v>8566915.8251566421</v>
      </c>
    </row>
    <row r="45" spans="1:9" ht="13.9" customHeight="1">
      <c r="A45" s="349">
        <v>35704</v>
      </c>
      <c r="B45" s="125">
        <f>+'CUADRO 29'!H45</f>
        <v>3611109.8331009103</v>
      </c>
      <c r="C45" s="112">
        <v>2129804.9161386406</v>
      </c>
      <c r="D45" s="126">
        <f t="shared" si="0"/>
        <v>5740914.7492395509</v>
      </c>
      <c r="E45" s="112">
        <v>188526.89391793997</v>
      </c>
      <c r="F45" s="112">
        <v>337910.87594599999</v>
      </c>
      <c r="G45" s="112">
        <v>399807.86633354326</v>
      </c>
      <c r="H45" s="113">
        <v>1949297.4678664899</v>
      </c>
      <c r="I45" s="178">
        <f t="shared" si="1"/>
        <v>8616457.8533035237</v>
      </c>
    </row>
    <row r="46" spans="1:9" ht="13.9" customHeight="1">
      <c r="A46" s="349">
        <v>35735</v>
      </c>
      <c r="B46" s="125">
        <f>+'CUADRO 29'!H46</f>
        <v>3620644.8450486199</v>
      </c>
      <c r="C46" s="112">
        <v>2179859.7713751998</v>
      </c>
      <c r="D46" s="126">
        <f t="shared" si="0"/>
        <v>5800504.6164238192</v>
      </c>
      <c r="E46" s="112">
        <v>168679.66004072002</v>
      </c>
      <c r="F46" s="112">
        <v>326391.84080600005</v>
      </c>
      <c r="G46" s="112">
        <v>406264.46466477582</v>
      </c>
      <c r="H46" s="113">
        <v>1968985.3149408298</v>
      </c>
      <c r="I46" s="178">
        <f t="shared" si="1"/>
        <v>8670825.8968761452</v>
      </c>
    </row>
    <row r="47" spans="1:9" ht="13.9" customHeight="1">
      <c r="A47" s="349">
        <v>35765</v>
      </c>
      <c r="B47" s="125">
        <f>+'CUADRO 29'!H47</f>
        <v>3840214.4698591996</v>
      </c>
      <c r="C47" s="112">
        <v>2437064.8571432703</v>
      </c>
      <c r="D47" s="126">
        <f t="shared" si="0"/>
        <v>6277279.3270024695</v>
      </c>
      <c r="E47" s="112">
        <v>161243.77718631999</v>
      </c>
      <c r="F47" s="112">
        <v>331399.35982700001</v>
      </c>
      <c r="G47" s="112">
        <v>-416949.75411168812</v>
      </c>
      <c r="H47" s="113">
        <v>2324375.9476622203</v>
      </c>
      <c r="I47" s="178">
        <f t="shared" si="1"/>
        <v>8677348.6575663202</v>
      </c>
    </row>
    <row r="48" spans="1:9" ht="13.9" customHeight="1">
      <c r="A48" s="349">
        <v>35796</v>
      </c>
      <c r="B48" s="125">
        <f>+'CUADRO 29'!H48</f>
        <v>3541435.9815450804</v>
      </c>
      <c r="C48" s="112">
        <v>2711411.4219502802</v>
      </c>
      <c r="D48" s="126">
        <f t="shared" si="0"/>
        <v>6252847.4034953602</v>
      </c>
      <c r="E48" s="112">
        <v>183348.30935610997</v>
      </c>
      <c r="F48" s="112">
        <v>342111.38129100006</v>
      </c>
      <c r="G48" s="112">
        <v>-224054.02979284013</v>
      </c>
      <c r="H48" s="113">
        <v>2368424.9085708</v>
      </c>
      <c r="I48" s="178">
        <f t="shared" si="1"/>
        <v>8922677.9729204308</v>
      </c>
    </row>
    <row r="49" spans="1:9" ht="13.9" customHeight="1">
      <c r="A49" s="349">
        <v>35827</v>
      </c>
      <c r="B49" s="125">
        <f>+'CUADRO 29'!H49</f>
        <v>3499135.6305284798</v>
      </c>
      <c r="C49" s="112">
        <v>2724896.96940113</v>
      </c>
      <c r="D49" s="126">
        <f t="shared" si="0"/>
        <v>6224032.5999296103</v>
      </c>
      <c r="E49" s="112">
        <v>189448.88230601</v>
      </c>
      <c r="F49" s="112">
        <v>347835.77237200004</v>
      </c>
      <c r="G49" s="112">
        <v>-220520.16219297284</v>
      </c>
      <c r="H49" s="113">
        <v>2381090.1574695399</v>
      </c>
      <c r="I49" s="178">
        <f t="shared" si="1"/>
        <v>8921887.2498841882</v>
      </c>
    </row>
    <row r="50" spans="1:9" ht="13.9" customHeight="1">
      <c r="A50" s="349">
        <v>35855</v>
      </c>
      <c r="B50" s="125">
        <f>+'CUADRO 29'!H50</f>
        <v>3497197.1598095195</v>
      </c>
      <c r="C50" s="112">
        <v>2755539.6014722004</v>
      </c>
      <c r="D50" s="126">
        <f t="shared" si="0"/>
        <v>6252736.7612817194</v>
      </c>
      <c r="E50" s="112">
        <v>188131.33498945998</v>
      </c>
      <c r="F50" s="112">
        <v>350093.97153799998</v>
      </c>
      <c r="G50" s="112">
        <v>-172666.58421701984</v>
      </c>
      <c r="H50" s="113">
        <v>2400056.3179926304</v>
      </c>
      <c r="I50" s="178">
        <f t="shared" si="1"/>
        <v>9018351.8015847914</v>
      </c>
    </row>
    <row r="51" spans="1:9" ht="13.9" customHeight="1">
      <c r="A51" s="349">
        <v>35886</v>
      </c>
      <c r="B51" s="125">
        <f>+'CUADRO 29'!H51</f>
        <v>3593198.4295300501</v>
      </c>
      <c r="C51" s="112">
        <v>2860633.7272817702</v>
      </c>
      <c r="D51" s="126">
        <f t="shared" si="0"/>
        <v>6453832.1568118203</v>
      </c>
      <c r="E51" s="112">
        <v>198768.52809177001</v>
      </c>
      <c r="F51" s="112">
        <v>354539.864115</v>
      </c>
      <c r="G51" s="112">
        <v>2927.5107728696894</v>
      </c>
      <c r="H51" s="113">
        <v>2378578.5955826403</v>
      </c>
      <c r="I51" s="178">
        <f t="shared" si="1"/>
        <v>9388646.6553741004</v>
      </c>
    </row>
    <row r="52" spans="1:9" ht="13.9" customHeight="1">
      <c r="A52" s="349">
        <v>35916</v>
      </c>
      <c r="B52" s="125">
        <f>+'CUADRO 29'!H52</f>
        <v>3624644.2756540002</v>
      </c>
      <c r="C52" s="112">
        <v>2935784.3246736503</v>
      </c>
      <c r="D52" s="126">
        <f t="shared" si="0"/>
        <v>6560428.6003276501</v>
      </c>
      <c r="E52" s="112">
        <v>235132.45899104996</v>
      </c>
      <c r="F52" s="112">
        <v>353672.37366299995</v>
      </c>
      <c r="G52" s="112">
        <v>-76364.89974144334</v>
      </c>
      <c r="H52" s="113">
        <v>2403156.88228817</v>
      </c>
      <c r="I52" s="178">
        <f t="shared" si="1"/>
        <v>9476025.4155284278</v>
      </c>
    </row>
    <row r="53" spans="1:9" ht="13.9" customHeight="1">
      <c r="A53" s="349">
        <v>35947</v>
      </c>
      <c r="B53" s="125">
        <f>+'CUADRO 29'!H53</f>
        <v>3657846.2676680502</v>
      </c>
      <c r="C53" s="112">
        <v>3099518.9554769406</v>
      </c>
      <c r="D53" s="126">
        <f t="shared" si="0"/>
        <v>6757365.2231449913</v>
      </c>
      <c r="E53" s="112">
        <v>299349.11243083997</v>
      </c>
      <c r="F53" s="112">
        <v>357611.65876899997</v>
      </c>
      <c r="G53" s="112">
        <v>-12102.587949231733</v>
      </c>
      <c r="H53" s="113">
        <v>2409086.1814682004</v>
      </c>
      <c r="I53" s="178">
        <f t="shared" si="1"/>
        <v>9811309.5878637992</v>
      </c>
    </row>
    <row r="54" spans="1:9" ht="13.9" customHeight="1">
      <c r="A54" s="349">
        <v>35977</v>
      </c>
      <c r="B54" s="125">
        <f>+'CUADRO 29'!H54</f>
        <v>3686042.3830706398</v>
      </c>
      <c r="C54" s="112">
        <v>2973637.40219812</v>
      </c>
      <c r="D54" s="126">
        <f t="shared" si="0"/>
        <v>6659679.7852687594</v>
      </c>
      <c r="E54" s="112">
        <v>279363.50010026997</v>
      </c>
      <c r="F54" s="112">
        <v>358548.176882</v>
      </c>
      <c r="G54" s="112">
        <v>264.9975667623803</v>
      </c>
      <c r="H54" s="113">
        <v>2398004.27514177</v>
      </c>
      <c r="I54" s="178">
        <f t="shared" si="1"/>
        <v>9695860.7349595614</v>
      </c>
    </row>
    <row r="55" spans="1:9" ht="13.9" customHeight="1">
      <c r="A55" s="349">
        <v>36008</v>
      </c>
      <c r="B55" s="125">
        <f>+'CUADRO 29'!H55</f>
        <v>3552071.7320629298</v>
      </c>
      <c r="C55" s="112">
        <v>3022390.9243728593</v>
      </c>
      <c r="D55" s="126">
        <f t="shared" si="0"/>
        <v>6574462.6564357895</v>
      </c>
      <c r="E55" s="112">
        <v>257536.40768484</v>
      </c>
      <c r="F55" s="112">
        <v>362812.64555399999</v>
      </c>
      <c r="G55" s="112">
        <v>141295.60233926121</v>
      </c>
      <c r="H55" s="113">
        <v>2309290.79952808</v>
      </c>
      <c r="I55" s="178">
        <f t="shared" si="1"/>
        <v>9645398.1115419716</v>
      </c>
    </row>
    <row r="56" spans="1:9" ht="13.9" customHeight="1">
      <c r="A56" s="349">
        <v>36039</v>
      </c>
      <c r="B56" s="125">
        <f>+'CUADRO 29'!H56</f>
        <v>3488382.6759197302</v>
      </c>
      <c r="C56" s="112">
        <v>3098151.3471196406</v>
      </c>
      <c r="D56" s="126">
        <f t="shared" si="0"/>
        <v>6586534.0230393708</v>
      </c>
      <c r="E56" s="112">
        <v>259786.74739538998</v>
      </c>
      <c r="F56" s="112">
        <v>278910.46527699998</v>
      </c>
      <c r="G56" s="112">
        <v>133164.03415953647</v>
      </c>
      <c r="H56" s="113">
        <v>2356120.9006540999</v>
      </c>
      <c r="I56" s="178">
        <f t="shared" si="1"/>
        <v>9614516.1705253981</v>
      </c>
    </row>
    <row r="57" spans="1:9" ht="13.9" customHeight="1">
      <c r="A57" s="349">
        <v>36069</v>
      </c>
      <c r="B57" s="125">
        <f>+'CUADRO 29'!H57</f>
        <v>3274375.6048813304</v>
      </c>
      <c r="C57" s="112">
        <v>3075767.8155476702</v>
      </c>
      <c r="D57" s="126">
        <f t="shared" si="0"/>
        <v>6350143.4204290006</v>
      </c>
      <c r="E57" s="112">
        <v>311359.02602185</v>
      </c>
      <c r="F57" s="112">
        <v>274543.693876</v>
      </c>
      <c r="G57" s="112">
        <v>177437.86156607838</v>
      </c>
      <c r="H57" s="113">
        <v>2257638.2052162602</v>
      </c>
      <c r="I57" s="178">
        <f t="shared" si="1"/>
        <v>9371122.2071091905</v>
      </c>
    </row>
    <row r="58" spans="1:9" ht="13.9" customHeight="1">
      <c r="A58" s="349">
        <v>36100</v>
      </c>
      <c r="B58" s="125">
        <f>+'CUADRO 29'!H58</f>
        <v>3252176.20184957</v>
      </c>
      <c r="C58" s="112">
        <v>3109091.9431289099</v>
      </c>
      <c r="D58" s="126">
        <f t="shared" si="0"/>
        <v>6361268.1449784804</v>
      </c>
      <c r="E58" s="112">
        <v>290804.23010151001</v>
      </c>
      <c r="F58" s="112">
        <v>275555.45589869999</v>
      </c>
      <c r="G58" s="112">
        <v>226328.04021461448</v>
      </c>
      <c r="H58" s="113">
        <v>2268821.9786685598</v>
      </c>
      <c r="I58" s="178">
        <f t="shared" si="1"/>
        <v>9422777.849861864</v>
      </c>
    </row>
    <row r="59" spans="1:9" ht="13.9" customHeight="1">
      <c r="A59" s="349">
        <v>36130</v>
      </c>
      <c r="B59" s="125">
        <f>+'CUADRO 29'!H59</f>
        <v>3658874.3349961499</v>
      </c>
      <c r="C59" s="112">
        <v>3120082.94639003</v>
      </c>
      <c r="D59" s="126">
        <f t="shared" si="0"/>
        <v>6778957.2813861798</v>
      </c>
      <c r="E59" s="112">
        <v>284322.95580063999</v>
      </c>
      <c r="F59" s="112">
        <v>215789.61163</v>
      </c>
      <c r="G59" s="112">
        <v>133011.49924832117</v>
      </c>
      <c r="H59" s="113">
        <v>2458204.0231648702</v>
      </c>
      <c r="I59" s="178">
        <f t="shared" si="1"/>
        <v>9870285.3712300118</v>
      </c>
    </row>
    <row r="60" spans="1:9" ht="13.9" customHeight="1">
      <c r="A60" s="349">
        <v>36161</v>
      </c>
      <c r="B60" s="125">
        <f>+'CUADRO 29'!H60</f>
        <v>3272072.0667983596</v>
      </c>
      <c r="C60" s="112">
        <v>3202292.6918934104</v>
      </c>
      <c r="D60" s="126">
        <f t="shared" si="0"/>
        <v>6474364.75869177</v>
      </c>
      <c r="E60" s="112">
        <v>300676.57242948003</v>
      </c>
      <c r="F60" s="112">
        <v>215263.22113599998</v>
      </c>
      <c r="G60" s="112">
        <v>198506.06183498492</v>
      </c>
      <c r="H60" s="113">
        <v>2451789.1766989804</v>
      </c>
      <c r="I60" s="178">
        <f t="shared" si="1"/>
        <v>9640599.7907912154</v>
      </c>
    </row>
    <row r="61" spans="1:9" ht="13.9" customHeight="1">
      <c r="A61" s="349">
        <v>36192</v>
      </c>
      <c r="B61" s="125">
        <f>+'CUADRO 29'!H61</f>
        <v>3136277.2771266699</v>
      </c>
      <c r="C61" s="112">
        <v>3231835.1429268802</v>
      </c>
      <c r="D61" s="126">
        <f t="shared" si="0"/>
        <v>6368112.42005355</v>
      </c>
      <c r="E61" s="112">
        <v>341722.02751525003</v>
      </c>
      <c r="F61" s="112">
        <v>220320.853519</v>
      </c>
      <c r="G61" s="112">
        <v>159566.93355856638</v>
      </c>
      <c r="H61" s="113">
        <v>2454609.2020343002</v>
      </c>
      <c r="I61" s="178">
        <f t="shared" si="1"/>
        <v>9544331.4366806671</v>
      </c>
    </row>
    <row r="62" spans="1:9" ht="13.9" customHeight="1">
      <c r="A62" s="349">
        <v>36220</v>
      </c>
      <c r="B62" s="125">
        <f>+'CUADRO 29'!H62</f>
        <v>3197361.2032203004</v>
      </c>
      <c r="C62" s="112">
        <v>2996809.6861854298</v>
      </c>
      <c r="D62" s="126">
        <f t="shared" si="0"/>
        <v>6194170.8894057302</v>
      </c>
      <c r="E62" s="112">
        <v>333252.91467820003</v>
      </c>
      <c r="F62" s="112">
        <v>211814.68695500004</v>
      </c>
      <c r="G62" s="112">
        <v>144546.23813137505</v>
      </c>
      <c r="H62" s="113">
        <v>2432975.3287673397</v>
      </c>
      <c r="I62" s="178">
        <f t="shared" si="1"/>
        <v>9316760.0579376444</v>
      </c>
    </row>
    <row r="63" spans="1:9" ht="13.9" customHeight="1">
      <c r="A63" s="349">
        <v>36251</v>
      </c>
      <c r="B63" s="125">
        <f>+'CUADRO 29'!H63</f>
        <v>3231811.81958404</v>
      </c>
      <c r="C63" s="112">
        <v>3127846.6160889301</v>
      </c>
      <c r="D63" s="126">
        <f t="shared" si="0"/>
        <v>6359658.4356729705</v>
      </c>
      <c r="E63" s="112">
        <v>315307.89563151001</v>
      </c>
      <c r="F63" s="112">
        <v>205876.94216700006</v>
      </c>
      <c r="G63" s="112">
        <v>491530.32570465433</v>
      </c>
      <c r="H63" s="113">
        <v>2428886.7384383297</v>
      </c>
      <c r="I63" s="178">
        <f t="shared" si="1"/>
        <v>9801260.3376144655</v>
      </c>
    </row>
    <row r="64" spans="1:9" ht="13.9" customHeight="1">
      <c r="A64" s="349">
        <v>36281</v>
      </c>
      <c r="B64" s="125">
        <f>+'CUADRO 29'!H64</f>
        <v>3262231.1696971999</v>
      </c>
      <c r="C64" s="112">
        <v>3320075.1140811802</v>
      </c>
      <c r="D64" s="126">
        <f t="shared" si="0"/>
        <v>6582306.2837783806</v>
      </c>
      <c r="E64" s="112">
        <v>265106.85033723002</v>
      </c>
      <c r="F64" s="112">
        <v>207917.898441</v>
      </c>
      <c r="G64" s="112">
        <v>284557.28536755359</v>
      </c>
      <c r="H64" s="113">
        <v>2333559.6016743807</v>
      </c>
      <c r="I64" s="178">
        <f t="shared" si="1"/>
        <v>9673447.9195985459</v>
      </c>
    </row>
    <row r="65" spans="1:9" ht="13.9" customHeight="1">
      <c r="A65" s="349">
        <v>36312</v>
      </c>
      <c r="B65" s="125">
        <f>+'CUADRO 29'!H65</f>
        <v>3232072.3679346098</v>
      </c>
      <c r="C65" s="112">
        <v>3677397.1924127005</v>
      </c>
      <c r="D65" s="126">
        <f t="shared" si="0"/>
        <v>6909469.5603473103</v>
      </c>
      <c r="E65" s="112">
        <v>243441.63922649002</v>
      </c>
      <c r="F65" s="112">
        <v>223069.47232599999</v>
      </c>
      <c r="G65" s="112">
        <v>446507.90196161426</v>
      </c>
      <c r="H65" s="113">
        <v>2417556.8996708202</v>
      </c>
      <c r="I65" s="178">
        <f t="shared" si="1"/>
        <v>10240045.473532235</v>
      </c>
    </row>
    <row r="66" spans="1:9" ht="13.9" customHeight="1">
      <c r="A66" s="349">
        <v>36342</v>
      </c>
      <c r="B66" s="125">
        <f>+'CUADRO 29'!H66</f>
        <v>3306833.8476076499</v>
      </c>
      <c r="C66" s="112">
        <v>3730037.9619700103</v>
      </c>
      <c r="D66" s="126">
        <f t="shared" si="0"/>
        <v>7036871.8095776606</v>
      </c>
      <c r="E66" s="112">
        <v>186677.45361696999</v>
      </c>
      <c r="F66" s="112">
        <v>223608.023785</v>
      </c>
      <c r="G66" s="112">
        <v>526567.74576563481</v>
      </c>
      <c r="H66" s="113">
        <v>2434074.2987121604</v>
      </c>
      <c r="I66" s="178">
        <f t="shared" si="1"/>
        <v>10407799.331457425</v>
      </c>
    </row>
    <row r="67" spans="1:9" ht="13.9" customHeight="1">
      <c r="A67" s="349">
        <v>36373</v>
      </c>
      <c r="B67" s="125">
        <f>+'CUADRO 29'!H67</f>
        <v>3282085.8246806902</v>
      </c>
      <c r="C67" s="112">
        <v>3769003.0766094597</v>
      </c>
      <c r="D67" s="126">
        <f t="shared" si="0"/>
        <v>7051088.9012901504</v>
      </c>
      <c r="E67" s="112">
        <v>171100.72809573999</v>
      </c>
      <c r="F67" s="112">
        <v>225833.00118600001</v>
      </c>
      <c r="G67" s="112">
        <v>548794.01810638269</v>
      </c>
      <c r="H67" s="113">
        <v>2442171.7031471906</v>
      </c>
      <c r="I67" s="178">
        <f t="shared" si="1"/>
        <v>10438988.351825465</v>
      </c>
    </row>
    <row r="68" spans="1:9" ht="13.9" customHeight="1">
      <c r="A68" s="349">
        <v>36404</v>
      </c>
      <c r="B68" s="125">
        <f>+'CUADRO 29'!H68</f>
        <v>3355603.5539251901</v>
      </c>
      <c r="C68" s="112">
        <v>3806522.2595271096</v>
      </c>
      <c r="D68" s="126">
        <f t="shared" si="0"/>
        <v>7162125.8134522997</v>
      </c>
      <c r="E68" s="112">
        <v>190415.83481549</v>
      </c>
      <c r="F68" s="112">
        <v>221115.91183299999</v>
      </c>
      <c r="G68" s="112">
        <v>545360.51623776858</v>
      </c>
      <c r="H68" s="113">
        <v>2410103.5319272201</v>
      </c>
      <c r="I68" s="178">
        <f t="shared" si="1"/>
        <v>10529121.608265778</v>
      </c>
    </row>
    <row r="69" spans="1:9" ht="13.9" customHeight="1">
      <c r="A69" s="349">
        <v>36434</v>
      </c>
      <c r="B69" s="125">
        <f>+'CUADRO 29'!H69</f>
        <v>3370407.1604236802</v>
      </c>
      <c r="C69" s="112">
        <v>3804875.1457502102</v>
      </c>
      <c r="D69" s="126">
        <f t="shared" si="0"/>
        <v>7175282.3061738908</v>
      </c>
      <c r="E69" s="112">
        <v>184456.11892501998</v>
      </c>
      <c r="F69" s="112">
        <v>214542.93332099999</v>
      </c>
      <c r="G69" s="112">
        <v>583834.05940035894</v>
      </c>
      <c r="H69" s="113">
        <v>2416929.5710061602</v>
      </c>
      <c r="I69" s="178">
        <f t="shared" si="1"/>
        <v>10575044.988826431</v>
      </c>
    </row>
    <row r="70" spans="1:9" ht="13.9" customHeight="1">
      <c r="A70" s="349">
        <v>36465</v>
      </c>
      <c r="B70" s="125">
        <f>+'CUADRO 29'!H70</f>
        <v>3375412.6113446904</v>
      </c>
      <c r="C70" s="112">
        <v>3847001.2019057102</v>
      </c>
      <c r="D70" s="126">
        <f t="shared" si="0"/>
        <v>7222413.8132504001</v>
      </c>
      <c r="E70" s="112">
        <v>139272.68156514998</v>
      </c>
      <c r="F70" s="112">
        <v>212744.55813999995</v>
      </c>
      <c r="G70" s="112">
        <v>653372.16969804442</v>
      </c>
      <c r="H70" s="113">
        <v>2437969.5920652896</v>
      </c>
      <c r="I70" s="178">
        <f t="shared" si="1"/>
        <v>10665772.814718883</v>
      </c>
    </row>
    <row r="71" spans="1:9" ht="13.9" customHeight="1">
      <c r="A71" s="349">
        <v>36495</v>
      </c>
      <c r="B71" s="125">
        <f>+'CUADRO 29'!H71</f>
        <v>3981116.7885722797</v>
      </c>
      <c r="C71" s="112">
        <v>3898050.8922258201</v>
      </c>
      <c r="D71" s="126">
        <f t="shared" si="0"/>
        <v>7879167.6807981003</v>
      </c>
      <c r="E71" s="112">
        <v>130322.34128523999</v>
      </c>
      <c r="F71" s="112">
        <v>229069.78431299995</v>
      </c>
      <c r="G71" s="112">
        <v>426704.5581694562</v>
      </c>
      <c r="H71" s="113">
        <v>2757126.5513460105</v>
      </c>
      <c r="I71" s="178">
        <f t="shared" si="1"/>
        <v>11422390.915911809</v>
      </c>
    </row>
    <row r="72" spans="1:9" ht="13.9" customHeight="1">
      <c r="A72" s="349">
        <v>36526</v>
      </c>
      <c r="B72" s="125">
        <f>+'CUADRO 29'!H72</f>
        <v>3533109.6040314701</v>
      </c>
      <c r="C72" s="112">
        <v>4072825.03255624</v>
      </c>
      <c r="D72" s="126">
        <f t="shared" si="0"/>
        <v>7605934.6365877101</v>
      </c>
      <c r="E72" s="112">
        <v>139916.20976542</v>
      </c>
      <c r="F72" s="112">
        <v>244470.58919099998</v>
      </c>
      <c r="G72" s="112">
        <v>581165.28173207142</v>
      </c>
      <c r="H72" s="113">
        <v>2777152.8041837099</v>
      </c>
      <c r="I72" s="178">
        <f t="shared" si="1"/>
        <v>11348639.521459913</v>
      </c>
    </row>
    <row r="73" spans="1:9" ht="13.9" customHeight="1">
      <c r="A73" s="349">
        <v>36557</v>
      </c>
      <c r="B73" s="125">
        <f>+'CUADRO 29'!H73</f>
        <v>3396623.29310703</v>
      </c>
      <c r="C73" s="112">
        <v>4231369.1456367895</v>
      </c>
      <c r="D73" s="126">
        <f t="shared" si="0"/>
        <v>7627992.4387438195</v>
      </c>
      <c r="E73" s="112">
        <v>131921.62762556999</v>
      </c>
      <c r="F73" s="112">
        <v>252953.32538200001</v>
      </c>
      <c r="G73" s="112">
        <v>613357.77963326266</v>
      </c>
      <c r="H73" s="113">
        <v>2820798.2375012203</v>
      </c>
      <c r="I73" s="178">
        <f t="shared" si="1"/>
        <v>11447023.408885872</v>
      </c>
    </row>
    <row r="74" spans="1:9" ht="13.9" customHeight="1">
      <c r="A74" s="349">
        <v>36586</v>
      </c>
      <c r="B74" s="125">
        <f>+'CUADRO 29'!H74</f>
        <v>3559193.9102799296</v>
      </c>
      <c r="C74" s="112">
        <v>4202345.4078738606</v>
      </c>
      <c r="D74" s="126">
        <f t="shared" si="0"/>
        <v>7761539.3181537902</v>
      </c>
      <c r="E74" s="112">
        <v>149337.61110816</v>
      </c>
      <c r="F74" s="112">
        <v>248297.69681400002</v>
      </c>
      <c r="G74" s="112">
        <v>561957.17649069009</v>
      </c>
      <c r="H74" s="113">
        <v>2856670.9236952001</v>
      </c>
      <c r="I74" s="178">
        <f t="shared" si="1"/>
        <v>11577802.726261839</v>
      </c>
    </row>
    <row r="75" spans="1:9" ht="13.9" customHeight="1">
      <c r="A75" s="349">
        <v>36617</v>
      </c>
      <c r="B75" s="125">
        <f>+'CUADRO 29'!H75</f>
        <v>3805018.35719008</v>
      </c>
      <c r="C75" s="112">
        <v>4240343.5355799394</v>
      </c>
      <c r="D75" s="126">
        <f t="shared" si="0"/>
        <v>8045361.8927700194</v>
      </c>
      <c r="E75" s="112">
        <v>165480.43004305</v>
      </c>
      <c r="F75" s="112">
        <v>237536.54369699996</v>
      </c>
      <c r="G75" s="112">
        <v>522741.31044637307</v>
      </c>
      <c r="H75" s="113">
        <v>2850186.52898461</v>
      </c>
      <c r="I75" s="178">
        <f t="shared" si="1"/>
        <v>11821306.705941051</v>
      </c>
    </row>
    <row r="76" spans="1:9" ht="13.9" customHeight="1">
      <c r="A76" s="349">
        <v>36647</v>
      </c>
      <c r="B76" s="125">
        <f>+'CUADRO 29'!H76</f>
        <v>3760324.4557541898</v>
      </c>
      <c r="C76" s="112">
        <v>4361110.0489039086</v>
      </c>
      <c r="D76" s="126">
        <f t="shared" ref="D76:D139" si="2">B76+C76</f>
        <v>8121434.5046580983</v>
      </c>
      <c r="E76" s="112">
        <v>194645.70955130999</v>
      </c>
      <c r="F76" s="112">
        <v>241222.02529099997</v>
      </c>
      <c r="G76" s="112">
        <v>686621.16031666286</v>
      </c>
      <c r="H76" s="113">
        <v>2848165.4287424702</v>
      </c>
      <c r="I76" s="178">
        <f t="shared" ref="I76:I139" si="3">D76+E76+F76+G76+H76</f>
        <v>12092088.828559542</v>
      </c>
    </row>
    <row r="77" spans="1:9" ht="13.9" customHeight="1">
      <c r="A77" s="349">
        <v>36678</v>
      </c>
      <c r="B77" s="125">
        <f>+'CUADRO 29'!H77</f>
        <v>3878375.2580693504</v>
      </c>
      <c r="C77" s="112">
        <v>4327287.4540666593</v>
      </c>
      <c r="D77" s="126">
        <f t="shared" si="2"/>
        <v>8205662.7121360097</v>
      </c>
      <c r="E77" s="112">
        <v>202191.91606805997</v>
      </c>
      <c r="F77" s="112">
        <v>238087.468211</v>
      </c>
      <c r="G77" s="112">
        <v>620386.51484587637</v>
      </c>
      <c r="H77" s="113">
        <v>2870912.1345559596</v>
      </c>
      <c r="I77" s="178">
        <f t="shared" si="3"/>
        <v>12137240.745816907</v>
      </c>
    </row>
    <row r="78" spans="1:9" ht="13.9" customHeight="1">
      <c r="A78" s="349">
        <v>36708</v>
      </c>
      <c r="B78" s="125">
        <f>+'CUADRO 29'!H78</f>
        <v>3778780.7167632901</v>
      </c>
      <c r="C78" s="112">
        <v>4384392.8259802489</v>
      </c>
      <c r="D78" s="126">
        <f t="shared" si="2"/>
        <v>8163173.5427435394</v>
      </c>
      <c r="E78" s="112">
        <v>180433.80055580003</v>
      </c>
      <c r="F78" s="112">
        <v>255497.76504400003</v>
      </c>
      <c r="G78" s="112">
        <v>685405.20374406897</v>
      </c>
      <c r="H78" s="113">
        <v>2850325.2255252306</v>
      </c>
      <c r="I78" s="178">
        <f t="shared" si="3"/>
        <v>12134835.537612639</v>
      </c>
    </row>
    <row r="79" spans="1:9" ht="13.9" customHeight="1">
      <c r="A79" s="349">
        <v>36739</v>
      </c>
      <c r="B79" s="125">
        <f>+'CUADRO 29'!H79</f>
        <v>3675994.9315065602</v>
      </c>
      <c r="C79" s="112">
        <v>4232440.8860386303</v>
      </c>
      <c r="D79" s="126">
        <f t="shared" si="2"/>
        <v>7908435.8175451905</v>
      </c>
      <c r="E79" s="112">
        <v>164849.89297524001</v>
      </c>
      <c r="F79" s="112">
        <v>254376.89769099999</v>
      </c>
      <c r="G79" s="112">
        <v>654813.69002494705</v>
      </c>
      <c r="H79" s="113">
        <v>2865254.7821541596</v>
      </c>
      <c r="I79" s="178">
        <f t="shared" si="3"/>
        <v>11847731.080390537</v>
      </c>
    </row>
    <row r="80" spans="1:9" ht="13.9" customHeight="1">
      <c r="A80" s="349">
        <v>36770</v>
      </c>
      <c r="B80" s="125">
        <f>+'CUADRO 29'!H80</f>
        <v>3691875.1152758598</v>
      </c>
      <c r="C80" s="112">
        <v>4159784.4589685905</v>
      </c>
      <c r="D80" s="126">
        <f t="shared" si="2"/>
        <v>7851659.5742444508</v>
      </c>
      <c r="E80" s="112">
        <v>165863.86603440001</v>
      </c>
      <c r="F80" s="112">
        <v>262059.92883799999</v>
      </c>
      <c r="G80" s="112">
        <v>553173.59792187472</v>
      </c>
      <c r="H80" s="113">
        <v>2867137.5496585197</v>
      </c>
      <c r="I80" s="178">
        <f t="shared" si="3"/>
        <v>11699894.516697245</v>
      </c>
    </row>
    <row r="81" spans="1:9" ht="13.9" customHeight="1">
      <c r="A81" s="349">
        <v>36800</v>
      </c>
      <c r="B81" s="125">
        <f>+'CUADRO 29'!H81</f>
        <v>3652594.7461545402</v>
      </c>
      <c r="C81" s="112">
        <v>4149084.67973103</v>
      </c>
      <c r="D81" s="126">
        <f t="shared" si="2"/>
        <v>7801679.4258855702</v>
      </c>
      <c r="E81" s="112">
        <v>189124.33705515001</v>
      </c>
      <c r="F81" s="112">
        <v>250380.864718</v>
      </c>
      <c r="G81" s="112">
        <v>628987.88621331565</v>
      </c>
      <c r="H81" s="113">
        <v>2863163.4538376108</v>
      </c>
      <c r="I81" s="178">
        <f t="shared" si="3"/>
        <v>11733335.967709647</v>
      </c>
    </row>
    <row r="82" spans="1:9" ht="13.9" customHeight="1">
      <c r="A82" s="349">
        <v>36831</v>
      </c>
      <c r="B82" s="125">
        <f>+'CUADRO 29'!H82</f>
        <v>3685554.9839994097</v>
      </c>
      <c r="C82" s="112">
        <v>4252054.9275694992</v>
      </c>
      <c r="D82" s="126">
        <f t="shared" si="2"/>
        <v>7937609.911568909</v>
      </c>
      <c r="E82" s="112">
        <v>220665.60759340003</v>
      </c>
      <c r="F82" s="112">
        <v>256455.61844499997</v>
      </c>
      <c r="G82" s="112">
        <v>636919.70450594195</v>
      </c>
      <c r="H82" s="113">
        <v>2851458.16225794</v>
      </c>
      <c r="I82" s="178">
        <f t="shared" si="3"/>
        <v>11903109.004371192</v>
      </c>
    </row>
    <row r="83" spans="1:9" ht="13.9" customHeight="1">
      <c r="A83" s="349">
        <v>36861</v>
      </c>
      <c r="B83" s="125">
        <f>+'CUADRO 29'!H83</f>
        <v>4142766.2005359503</v>
      </c>
      <c r="C83" s="112">
        <v>4137807.7019917695</v>
      </c>
      <c r="D83" s="126">
        <f t="shared" si="2"/>
        <v>8280573.9025277197</v>
      </c>
      <c r="E83" s="112">
        <v>195637.43050635001</v>
      </c>
      <c r="F83" s="112">
        <v>264201.71977299993</v>
      </c>
      <c r="G83" s="112">
        <v>463026.19366071187</v>
      </c>
      <c r="H83" s="113">
        <v>2836131.8507764698</v>
      </c>
      <c r="I83" s="178">
        <f t="shared" si="3"/>
        <v>12039571.097244252</v>
      </c>
    </row>
    <row r="84" spans="1:9" ht="13.9" customHeight="1">
      <c r="A84" s="349">
        <v>36892</v>
      </c>
      <c r="B84" s="125">
        <f>+'CUADRO 29'!H84</f>
        <v>3787807.4836156601</v>
      </c>
      <c r="C84" s="112">
        <v>4363460.1272161296</v>
      </c>
      <c r="D84" s="126">
        <f t="shared" si="2"/>
        <v>8151267.6108317897</v>
      </c>
      <c r="E84" s="112">
        <v>198606.55679425001</v>
      </c>
      <c r="F84" s="112">
        <v>266594.62915400002</v>
      </c>
      <c r="G84" s="112">
        <v>558458.87292969157</v>
      </c>
      <c r="H84" s="113">
        <v>2864402.2618720699</v>
      </c>
      <c r="I84" s="178">
        <f t="shared" si="3"/>
        <v>12039329.931581803</v>
      </c>
    </row>
    <row r="85" spans="1:9" ht="13.9" customHeight="1">
      <c r="A85" s="349">
        <v>36923</v>
      </c>
      <c r="B85" s="125">
        <f>+'CUADRO 29'!H85</f>
        <v>3704511.9974309895</v>
      </c>
      <c r="C85" s="112">
        <v>4525537.1818858599</v>
      </c>
      <c r="D85" s="126">
        <f t="shared" si="2"/>
        <v>8230049.1793168494</v>
      </c>
      <c r="E85" s="112">
        <v>211472.87043641999</v>
      </c>
      <c r="F85" s="112">
        <v>273601.71848400001</v>
      </c>
      <c r="G85" s="112">
        <v>568356.2156697301</v>
      </c>
      <c r="H85" s="113">
        <v>2912758.5233469903</v>
      </c>
      <c r="I85" s="178">
        <f t="shared" si="3"/>
        <v>12196238.50725399</v>
      </c>
    </row>
    <row r="86" spans="1:9" ht="13.9" customHeight="1">
      <c r="A86" s="349">
        <v>36951</v>
      </c>
      <c r="B86" s="125">
        <f>+'CUADRO 29'!H86</f>
        <v>3723874.25028275</v>
      </c>
      <c r="C86" s="112">
        <v>4543073.8496652693</v>
      </c>
      <c r="D86" s="126">
        <f t="shared" si="2"/>
        <v>8266948.0999480188</v>
      </c>
      <c r="E86" s="112">
        <v>208648.01454993</v>
      </c>
      <c r="F86" s="112">
        <v>270705.76863300003</v>
      </c>
      <c r="G86" s="112">
        <v>564348.16714505048</v>
      </c>
      <c r="H86" s="113">
        <v>2887262.3044157997</v>
      </c>
      <c r="I86" s="178">
        <f t="shared" si="3"/>
        <v>12197912.3546918</v>
      </c>
    </row>
    <row r="87" spans="1:9" ht="13.9" customHeight="1">
      <c r="A87" s="349">
        <v>36982</v>
      </c>
      <c r="B87" s="125">
        <f>+'CUADRO 29'!H87</f>
        <v>3913655.8345619906</v>
      </c>
      <c r="C87" s="112">
        <v>4517557.864955591</v>
      </c>
      <c r="D87" s="126">
        <f t="shared" si="2"/>
        <v>8431213.6995175816</v>
      </c>
      <c r="E87" s="112">
        <v>200305.88334996998</v>
      </c>
      <c r="F87" s="112">
        <v>263559.02155100001</v>
      </c>
      <c r="G87" s="112">
        <v>560621.17653866869</v>
      </c>
      <c r="H87" s="113">
        <v>2900073.2739648707</v>
      </c>
      <c r="I87" s="178">
        <f t="shared" si="3"/>
        <v>12355773.054922091</v>
      </c>
    </row>
    <row r="88" spans="1:9" ht="13.9" customHeight="1">
      <c r="A88" s="349">
        <v>37012</v>
      </c>
      <c r="B88" s="125">
        <f>+'CUADRO 29'!H88</f>
        <v>3867653.7137144902</v>
      </c>
      <c r="C88" s="112">
        <v>4602928.6696377592</v>
      </c>
      <c r="D88" s="126">
        <f t="shared" si="2"/>
        <v>8470582.3833522499</v>
      </c>
      <c r="E88" s="112">
        <v>188752.22092260999</v>
      </c>
      <c r="F88" s="112">
        <v>262559.83491500001</v>
      </c>
      <c r="G88" s="112">
        <v>675575.80854249909</v>
      </c>
      <c r="H88" s="113">
        <v>2896390.5325969895</v>
      </c>
      <c r="I88" s="178">
        <f t="shared" si="3"/>
        <v>12493860.780329347</v>
      </c>
    </row>
    <row r="89" spans="1:9" ht="13.9" customHeight="1">
      <c r="A89" s="349">
        <v>37043</v>
      </c>
      <c r="B89" s="125">
        <f>+'CUADRO 29'!H89</f>
        <v>3941164.0230603102</v>
      </c>
      <c r="C89" s="112">
        <v>4932031.1314304406</v>
      </c>
      <c r="D89" s="126">
        <f t="shared" si="2"/>
        <v>8873195.1544907503</v>
      </c>
      <c r="E89" s="112">
        <v>175308.35961420002</v>
      </c>
      <c r="F89" s="112">
        <v>269572.51430530002</v>
      </c>
      <c r="G89" s="112">
        <v>653303.03767415113</v>
      </c>
      <c r="H89" s="113">
        <v>2937468.5103312205</v>
      </c>
      <c r="I89" s="178">
        <f t="shared" si="3"/>
        <v>12908847.576415623</v>
      </c>
    </row>
    <row r="90" spans="1:9" ht="13.9" customHeight="1">
      <c r="A90" s="349">
        <v>37073</v>
      </c>
      <c r="B90" s="125">
        <f>+'CUADRO 29'!H90</f>
        <v>3844887.0712724598</v>
      </c>
      <c r="C90" s="112">
        <v>5176305.7603224702</v>
      </c>
      <c r="D90" s="126">
        <f t="shared" si="2"/>
        <v>9021192.8315949291</v>
      </c>
      <c r="E90" s="112">
        <v>177877.50840080998</v>
      </c>
      <c r="F90" s="112">
        <v>296916.62424829998</v>
      </c>
      <c r="G90" s="112">
        <v>771533.13463245297</v>
      </c>
      <c r="H90" s="113">
        <v>3030171.3409481402</v>
      </c>
      <c r="I90" s="178">
        <f t="shared" si="3"/>
        <v>13297691.439824633</v>
      </c>
    </row>
    <row r="91" spans="1:9" ht="13.9" customHeight="1">
      <c r="A91" s="349">
        <v>37104</v>
      </c>
      <c r="B91" s="125">
        <f>+'CUADRO 29'!H91</f>
        <v>3899491.9090980804</v>
      </c>
      <c r="C91" s="112">
        <v>5083824.9862458603</v>
      </c>
      <c r="D91" s="126">
        <f t="shared" si="2"/>
        <v>8983316.8953439407</v>
      </c>
      <c r="E91" s="112">
        <v>224902.52811013997</v>
      </c>
      <c r="F91" s="112">
        <v>305031.40286229999</v>
      </c>
      <c r="G91" s="112">
        <v>785256.97862103116</v>
      </c>
      <c r="H91" s="113">
        <v>3046413.3873143308</v>
      </c>
      <c r="I91" s="178">
        <f t="shared" si="3"/>
        <v>13344921.192251742</v>
      </c>
    </row>
    <row r="92" spans="1:9" ht="13.9" customHeight="1">
      <c r="A92" s="349">
        <v>37135</v>
      </c>
      <c r="B92" s="125">
        <f>+'CUADRO 29'!H92</f>
        <v>3896655.5293251202</v>
      </c>
      <c r="C92" s="112">
        <v>5194264.2344592502</v>
      </c>
      <c r="D92" s="126">
        <f t="shared" si="2"/>
        <v>9090919.7637843713</v>
      </c>
      <c r="E92" s="112">
        <v>269894.57413833996</v>
      </c>
      <c r="F92" s="112">
        <v>299119.5032638</v>
      </c>
      <c r="G92" s="112">
        <v>869762.09685043886</v>
      </c>
      <c r="H92" s="113">
        <v>3095768.6137053394</v>
      </c>
      <c r="I92" s="178">
        <f t="shared" si="3"/>
        <v>13625464.551742287</v>
      </c>
    </row>
    <row r="93" spans="1:9" ht="13.9" customHeight="1">
      <c r="A93" s="349">
        <v>37165</v>
      </c>
      <c r="B93" s="125">
        <f>+'CUADRO 29'!H93</f>
        <v>3838277.0057774801</v>
      </c>
      <c r="C93" s="112">
        <v>5403064.6913313102</v>
      </c>
      <c r="D93" s="126">
        <f t="shared" si="2"/>
        <v>9241341.6971087903</v>
      </c>
      <c r="E93" s="112">
        <v>272023.76964802004</v>
      </c>
      <c r="F93" s="112">
        <v>296462.63892550004</v>
      </c>
      <c r="G93" s="112">
        <v>897737.7782095474</v>
      </c>
      <c r="H93" s="113">
        <v>3119154.1214506305</v>
      </c>
      <c r="I93" s="178">
        <f t="shared" si="3"/>
        <v>13826720.005342487</v>
      </c>
    </row>
    <row r="94" spans="1:9" ht="13.9" customHeight="1">
      <c r="A94" s="349">
        <v>37196</v>
      </c>
      <c r="B94" s="125">
        <f>+'CUADRO 29'!H94</f>
        <v>3862461.8227038202</v>
      </c>
      <c r="C94" s="112">
        <v>5654209.25543884</v>
      </c>
      <c r="D94" s="126">
        <f t="shared" si="2"/>
        <v>9516671.0781426597</v>
      </c>
      <c r="E94" s="112">
        <v>336005.57250229997</v>
      </c>
      <c r="F94" s="112">
        <v>302939.34229599999</v>
      </c>
      <c r="G94" s="112">
        <v>966333.78438280046</v>
      </c>
      <c r="H94" s="113">
        <v>3140668.4762913901</v>
      </c>
      <c r="I94" s="178">
        <f t="shared" si="3"/>
        <v>14262618.25361515</v>
      </c>
    </row>
    <row r="95" spans="1:9" ht="13.9" customHeight="1">
      <c r="A95" s="349">
        <v>37226</v>
      </c>
      <c r="B95" s="125">
        <f>+'CUADRO 29'!H95</f>
        <v>4395385.70282593</v>
      </c>
      <c r="C95" s="112">
        <v>5394075.5367204193</v>
      </c>
      <c r="D95" s="126">
        <f t="shared" si="2"/>
        <v>9789461.2395463493</v>
      </c>
      <c r="E95" s="112">
        <v>306707.45832496998</v>
      </c>
      <c r="F95" s="112">
        <v>452595.745521</v>
      </c>
      <c r="G95" s="112">
        <v>210052.27122442797</v>
      </c>
      <c r="H95" s="113">
        <v>3380905.7342692101</v>
      </c>
      <c r="I95" s="178">
        <f t="shared" si="3"/>
        <v>14139722.448885959</v>
      </c>
    </row>
    <row r="96" spans="1:9" ht="13.9" customHeight="1">
      <c r="A96" s="349">
        <v>37257</v>
      </c>
      <c r="B96" s="125">
        <f>+'CUADRO 29'!H96</f>
        <v>3978002.9860235103</v>
      </c>
      <c r="C96" s="112">
        <v>5702225.2802430009</v>
      </c>
      <c r="D96" s="126">
        <f t="shared" si="2"/>
        <v>9680228.2662665118</v>
      </c>
      <c r="E96" s="112">
        <v>316302.35911403992</v>
      </c>
      <c r="F96" s="112">
        <v>443725.85007599997</v>
      </c>
      <c r="G96" s="112">
        <v>389417.3001157504</v>
      </c>
      <c r="H96" s="113">
        <v>3462339.7361763907</v>
      </c>
      <c r="I96" s="178">
        <f t="shared" si="3"/>
        <v>14292013.511748692</v>
      </c>
    </row>
    <row r="97" spans="1:9" ht="13.9" customHeight="1">
      <c r="A97" s="349">
        <v>37288</v>
      </c>
      <c r="B97" s="125">
        <f>+'CUADRO 29'!H97</f>
        <v>3837702.7477233503</v>
      </c>
      <c r="C97" s="112">
        <v>5513797.4129666705</v>
      </c>
      <c r="D97" s="126">
        <f t="shared" si="2"/>
        <v>9351500.1606900208</v>
      </c>
      <c r="E97" s="112">
        <v>314880.21976087999</v>
      </c>
      <c r="F97" s="112">
        <v>442598.76105500001</v>
      </c>
      <c r="G97" s="112">
        <v>447671.21764357132</v>
      </c>
      <c r="H97" s="113">
        <v>3469030.5332077504</v>
      </c>
      <c r="I97" s="178">
        <f t="shared" si="3"/>
        <v>14025680.892357223</v>
      </c>
    </row>
    <row r="98" spans="1:9" ht="13.9" customHeight="1">
      <c r="A98" s="349">
        <v>37316</v>
      </c>
      <c r="B98" s="125">
        <f>+'CUADRO 29'!H98</f>
        <v>3953675.08392801</v>
      </c>
      <c r="C98" s="112">
        <v>5326554.5563882291</v>
      </c>
      <c r="D98" s="126">
        <f t="shared" si="2"/>
        <v>9280229.6403162386</v>
      </c>
      <c r="E98" s="112">
        <v>397185.61009663006</v>
      </c>
      <c r="F98" s="112">
        <v>441202.51325899997</v>
      </c>
      <c r="G98" s="112">
        <v>270553.91620576172</v>
      </c>
      <c r="H98" s="113">
        <v>3413579.7606897303</v>
      </c>
      <c r="I98" s="178">
        <f t="shared" si="3"/>
        <v>13802751.440567359</v>
      </c>
    </row>
    <row r="99" spans="1:9" ht="13.9" customHeight="1">
      <c r="A99" s="349">
        <v>37347</v>
      </c>
      <c r="B99" s="125">
        <f>+'CUADRO 29'!H99</f>
        <v>3976687.1830927199</v>
      </c>
      <c r="C99" s="112">
        <v>5228469.1376331914</v>
      </c>
      <c r="D99" s="126">
        <f t="shared" si="2"/>
        <v>9205156.3207259104</v>
      </c>
      <c r="E99" s="112">
        <v>445604.10147646</v>
      </c>
      <c r="F99" s="112">
        <v>438969.15300400002</v>
      </c>
      <c r="G99" s="112">
        <v>312639.76567453076</v>
      </c>
      <c r="H99" s="113">
        <v>3402945.8262520004</v>
      </c>
      <c r="I99" s="178">
        <f t="shared" si="3"/>
        <v>13805315.167132903</v>
      </c>
    </row>
    <row r="100" spans="1:9" ht="13.9" customHeight="1">
      <c r="A100" s="349">
        <v>37377</v>
      </c>
      <c r="B100" s="125">
        <f>+'CUADRO 29'!H100</f>
        <v>4032256.5788213299</v>
      </c>
      <c r="C100" s="112">
        <v>5122750.0262663895</v>
      </c>
      <c r="D100" s="126">
        <f t="shared" si="2"/>
        <v>9155006.6050877199</v>
      </c>
      <c r="E100" s="112">
        <v>423583.49076232995</v>
      </c>
      <c r="F100" s="112">
        <v>488711.86618000001</v>
      </c>
      <c r="G100" s="112">
        <v>561275.91021155217</v>
      </c>
      <c r="H100" s="113">
        <v>3473171.7832779698</v>
      </c>
      <c r="I100" s="178">
        <f t="shared" si="3"/>
        <v>14101749.655519573</v>
      </c>
    </row>
    <row r="101" spans="1:9" ht="13.9" customHeight="1">
      <c r="A101" s="349">
        <v>37408</v>
      </c>
      <c r="B101" s="125">
        <f>+'CUADRO 29'!H101</f>
        <v>3829224.8795515401</v>
      </c>
      <c r="C101" s="112">
        <v>4535348.3982192902</v>
      </c>
      <c r="D101" s="126">
        <f t="shared" si="2"/>
        <v>8364573.2777708303</v>
      </c>
      <c r="E101" s="112">
        <v>440185.24058788002</v>
      </c>
      <c r="F101" s="112">
        <v>483940.967084</v>
      </c>
      <c r="G101" s="112">
        <v>1046554.7923019427</v>
      </c>
      <c r="H101" s="113">
        <v>3464254.3549612202</v>
      </c>
      <c r="I101" s="178">
        <f t="shared" si="3"/>
        <v>13799508.632705875</v>
      </c>
    </row>
    <row r="102" spans="1:9" ht="13.9" customHeight="1">
      <c r="A102" s="349">
        <v>37438</v>
      </c>
      <c r="B102" s="125">
        <f>+'CUADRO 29'!H102</f>
        <v>3736628.5115813799</v>
      </c>
      <c r="C102" s="112">
        <v>4487770.1074502887</v>
      </c>
      <c r="D102" s="126">
        <f t="shared" si="2"/>
        <v>8224398.6190316686</v>
      </c>
      <c r="E102" s="112">
        <v>460027.90437300003</v>
      </c>
      <c r="F102" s="112">
        <v>493125.59135599999</v>
      </c>
      <c r="G102" s="112">
        <v>992822.96455736272</v>
      </c>
      <c r="H102" s="113">
        <v>3496168.3122909302</v>
      </c>
      <c r="I102" s="178">
        <f t="shared" si="3"/>
        <v>13666543.391608961</v>
      </c>
    </row>
    <row r="103" spans="1:9" ht="13.9" customHeight="1">
      <c r="A103" s="349">
        <v>37469</v>
      </c>
      <c r="B103" s="125">
        <f>+'CUADRO 29'!H103</f>
        <v>3698239.90747</v>
      </c>
      <c r="C103" s="112">
        <v>4740704.2940232893</v>
      </c>
      <c r="D103" s="126">
        <f t="shared" si="2"/>
        <v>8438944.2014932893</v>
      </c>
      <c r="E103" s="112">
        <v>539578.77211412997</v>
      </c>
      <c r="F103" s="112">
        <v>505184.63663199998</v>
      </c>
      <c r="G103" s="112">
        <v>1118712.3262444411</v>
      </c>
      <c r="H103" s="113">
        <v>3565487.2870610501</v>
      </c>
      <c r="I103" s="178">
        <f t="shared" si="3"/>
        <v>14167907.223544911</v>
      </c>
    </row>
    <row r="104" spans="1:9" ht="13.9" customHeight="1">
      <c r="A104" s="349">
        <v>37500</v>
      </c>
      <c r="B104" s="125">
        <f>+'CUADRO 29'!H104</f>
        <v>3686198.43558886</v>
      </c>
      <c r="C104" s="112">
        <v>4769597.9596520001</v>
      </c>
      <c r="D104" s="126">
        <f t="shared" si="2"/>
        <v>8455796.3952408601</v>
      </c>
      <c r="E104" s="112">
        <v>651897.77937380003</v>
      </c>
      <c r="F104" s="112">
        <v>505340.26368400001</v>
      </c>
      <c r="G104" s="112">
        <v>921114.15550227836</v>
      </c>
      <c r="H104" s="113">
        <v>3452967.3990918202</v>
      </c>
      <c r="I104" s="178">
        <f t="shared" si="3"/>
        <v>13987115.992892761</v>
      </c>
    </row>
    <row r="105" spans="1:9" ht="13.9" customHeight="1">
      <c r="A105" s="349">
        <v>37530</v>
      </c>
      <c r="B105" s="125">
        <f>+'CUADRO 29'!H105</f>
        <v>3779748.0618624599</v>
      </c>
      <c r="C105" s="112">
        <v>5195020.7523595002</v>
      </c>
      <c r="D105" s="126">
        <f t="shared" si="2"/>
        <v>8974768.8142219596</v>
      </c>
      <c r="E105" s="112">
        <v>660713.20850374002</v>
      </c>
      <c r="F105" s="112">
        <v>509312.11939199996</v>
      </c>
      <c r="G105" s="112">
        <v>1188018.4883718514</v>
      </c>
      <c r="H105" s="113">
        <v>3558982.4017871795</v>
      </c>
      <c r="I105" s="178">
        <f t="shared" si="3"/>
        <v>14891795.032276731</v>
      </c>
    </row>
    <row r="106" spans="1:9" ht="13.9" customHeight="1">
      <c r="A106" s="349">
        <v>37561</v>
      </c>
      <c r="B106" s="125">
        <f>+'CUADRO 29'!H106</f>
        <v>3832636.5423970097</v>
      </c>
      <c r="C106" s="112">
        <v>5467225.251544999</v>
      </c>
      <c r="D106" s="126">
        <f t="shared" si="2"/>
        <v>9299861.7939420082</v>
      </c>
      <c r="E106" s="112">
        <v>646358.20192170003</v>
      </c>
      <c r="F106" s="112">
        <v>522709.59656500001</v>
      </c>
      <c r="G106" s="112">
        <v>1602149.6953234442</v>
      </c>
      <c r="H106" s="113">
        <v>3587864.8767751595</v>
      </c>
      <c r="I106" s="178">
        <f t="shared" si="3"/>
        <v>15658944.164527312</v>
      </c>
    </row>
    <row r="107" spans="1:9" ht="13.9" customHeight="1">
      <c r="A107" s="349">
        <v>37591</v>
      </c>
      <c r="B107" s="125">
        <f>+'CUADRO 29'!H107</f>
        <v>4255896.3311455809</v>
      </c>
      <c r="C107" s="112">
        <v>5547562.5229300009</v>
      </c>
      <c r="D107" s="126">
        <f t="shared" si="2"/>
        <v>9803458.8540755808</v>
      </c>
      <c r="E107" s="112">
        <v>651296.72351242998</v>
      </c>
      <c r="F107" s="112">
        <v>584114.81106400001</v>
      </c>
      <c r="G107" s="112">
        <v>373726.97247270704</v>
      </c>
      <c r="H107" s="113">
        <v>4650721.6244131401</v>
      </c>
      <c r="I107" s="178">
        <f t="shared" si="3"/>
        <v>16063318.985537857</v>
      </c>
    </row>
    <row r="108" spans="1:9" ht="13.9" customHeight="1">
      <c r="A108" s="349">
        <v>37622</v>
      </c>
      <c r="B108" s="125">
        <f>+'CUADRO 29'!H108</f>
        <v>3966417.5435766801</v>
      </c>
      <c r="C108" s="112">
        <v>5545197.0151670007</v>
      </c>
      <c r="D108" s="126">
        <f t="shared" si="2"/>
        <v>9511614.5587436818</v>
      </c>
      <c r="E108" s="112">
        <v>721116.01386326004</v>
      </c>
      <c r="F108" s="112">
        <v>579275.02558199991</v>
      </c>
      <c r="G108" s="112">
        <v>420021.36925321934</v>
      </c>
      <c r="H108" s="113">
        <v>4697633.993566731</v>
      </c>
      <c r="I108" s="178">
        <f t="shared" si="3"/>
        <v>15929660.961008893</v>
      </c>
    </row>
    <row r="109" spans="1:9" ht="13.9" customHeight="1">
      <c r="A109" s="349">
        <v>37653</v>
      </c>
      <c r="B109" s="125">
        <f>+'CUADRO 29'!H109</f>
        <v>4030639.9259526199</v>
      </c>
      <c r="C109" s="112">
        <v>5554239.3725878</v>
      </c>
      <c r="D109" s="126">
        <f t="shared" si="2"/>
        <v>9584879.2985404208</v>
      </c>
      <c r="E109" s="112">
        <v>790510.64144491008</v>
      </c>
      <c r="F109" s="112">
        <v>615959.29980499996</v>
      </c>
      <c r="G109" s="112">
        <v>238302.41082172003</v>
      </c>
      <c r="H109" s="113">
        <v>4657593.8988431292</v>
      </c>
      <c r="I109" s="178">
        <f t="shared" si="3"/>
        <v>15887245.549455181</v>
      </c>
    </row>
    <row r="110" spans="1:9" ht="13.9" customHeight="1">
      <c r="A110" s="349">
        <v>37681</v>
      </c>
      <c r="B110" s="125">
        <f>+'CUADRO 29'!H110</f>
        <v>4218524.5246789102</v>
      </c>
      <c r="C110" s="112">
        <v>5830237.0588937998</v>
      </c>
      <c r="D110" s="126">
        <f t="shared" si="2"/>
        <v>10048761.58357271</v>
      </c>
      <c r="E110" s="112">
        <v>822123.33121079998</v>
      </c>
      <c r="F110" s="112">
        <v>610857.69023900002</v>
      </c>
      <c r="G110" s="112">
        <v>386390.72364210384</v>
      </c>
      <c r="H110" s="113">
        <v>4634731.7962285103</v>
      </c>
      <c r="I110" s="178">
        <f t="shared" si="3"/>
        <v>16502865.124893121</v>
      </c>
    </row>
    <row r="111" spans="1:9" ht="13.9" customHeight="1">
      <c r="A111" s="349">
        <v>37712</v>
      </c>
      <c r="B111" s="125">
        <f>+'CUADRO 29'!H111</f>
        <v>4521281.6748458203</v>
      </c>
      <c r="C111" s="112">
        <v>6260925.3662508</v>
      </c>
      <c r="D111" s="126">
        <f t="shared" si="2"/>
        <v>10782207.04109662</v>
      </c>
      <c r="E111" s="112">
        <v>782296.13995600003</v>
      </c>
      <c r="F111" s="112">
        <v>608566.16960499994</v>
      </c>
      <c r="G111" s="112">
        <v>252845.25293299882</v>
      </c>
      <c r="H111" s="113">
        <v>4626940.6770073604</v>
      </c>
      <c r="I111" s="178">
        <f t="shared" si="3"/>
        <v>17052855.280597977</v>
      </c>
    </row>
    <row r="112" spans="1:9" ht="13.9" customHeight="1">
      <c r="A112" s="349">
        <v>37742</v>
      </c>
      <c r="B112" s="125">
        <f>+'CUADRO 29'!H112</f>
        <v>4497095.2971801301</v>
      </c>
      <c r="C112" s="112">
        <v>5740257.6867587995</v>
      </c>
      <c r="D112" s="126">
        <f t="shared" si="2"/>
        <v>10237352.983938929</v>
      </c>
      <c r="E112" s="112">
        <v>745952.2733779999</v>
      </c>
      <c r="F112" s="112">
        <v>566414.67068900005</v>
      </c>
      <c r="G112" s="112">
        <v>-231039.39512409759</v>
      </c>
      <c r="H112" s="113">
        <v>4433824.3847287912</v>
      </c>
      <c r="I112" s="178">
        <f t="shared" si="3"/>
        <v>15752504.917610621</v>
      </c>
    </row>
    <row r="113" spans="1:9" ht="13.9" customHeight="1">
      <c r="A113" s="349">
        <v>37773</v>
      </c>
      <c r="B113" s="125">
        <f>+'CUADRO 29'!H113</f>
        <v>4530886.4427689398</v>
      </c>
      <c r="C113" s="112">
        <v>5711425.1246128008</v>
      </c>
      <c r="D113" s="126">
        <f t="shared" si="2"/>
        <v>10242311.56738174</v>
      </c>
      <c r="E113" s="112">
        <v>714801.96964600007</v>
      </c>
      <c r="F113" s="112">
        <v>564496.16399400006</v>
      </c>
      <c r="G113" s="112">
        <v>-206431.93051254982</v>
      </c>
      <c r="H113" s="113">
        <v>4462408.5306877894</v>
      </c>
      <c r="I113" s="178">
        <f t="shared" si="3"/>
        <v>15777586.301196977</v>
      </c>
    </row>
    <row r="114" spans="1:9" ht="13.9" customHeight="1">
      <c r="A114" s="349">
        <v>37803</v>
      </c>
      <c r="B114" s="125">
        <f>+'CUADRO 29'!H114</f>
        <v>4552110.5959389601</v>
      </c>
      <c r="C114" s="112">
        <v>5645851.9415690005</v>
      </c>
      <c r="D114" s="126">
        <f t="shared" si="2"/>
        <v>10197962.537507961</v>
      </c>
      <c r="E114" s="112">
        <v>793617.84441250004</v>
      </c>
      <c r="F114" s="112">
        <v>559914.80400500004</v>
      </c>
      <c r="G114" s="112">
        <v>-270451.45247217594</v>
      </c>
      <c r="H114" s="113">
        <v>4425020.6330153402</v>
      </c>
      <c r="I114" s="178">
        <f t="shared" si="3"/>
        <v>15706064.366468625</v>
      </c>
    </row>
    <row r="115" spans="1:9" ht="13.9" customHeight="1">
      <c r="A115" s="349">
        <v>37834</v>
      </c>
      <c r="B115" s="125">
        <f>+'CUADRO 29'!H115</f>
        <v>4711960.0273403199</v>
      </c>
      <c r="C115" s="112">
        <v>5763848.1827627001</v>
      </c>
      <c r="D115" s="126">
        <f t="shared" si="2"/>
        <v>10475808.21010302</v>
      </c>
      <c r="E115" s="112">
        <v>712779.59271190001</v>
      </c>
      <c r="F115" s="112">
        <v>517782.52474099997</v>
      </c>
      <c r="G115" s="112">
        <v>-131020.75676767714</v>
      </c>
      <c r="H115" s="113">
        <v>4405401.6215141509</v>
      </c>
      <c r="I115" s="178">
        <f t="shared" si="3"/>
        <v>15980751.192302393</v>
      </c>
    </row>
    <row r="116" spans="1:9" ht="13.9" customHeight="1">
      <c r="A116" s="349">
        <v>37865</v>
      </c>
      <c r="B116" s="125">
        <f>+'CUADRO 29'!H116</f>
        <v>4670745.1732929004</v>
      </c>
      <c r="C116" s="112">
        <v>5800785.9469229989</v>
      </c>
      <c r="D116" s="126">
        <f t="shared" si="2"/>
        <v>10471531.1202159</v>
      </c>
      <c r="E116" s="112">
        <v>715018.54586020007</v>
      </c>
      <c r="F116" s="112">
        <v>519505.54386700003</v>
      </c>
      <c r="G116" s="112">
        <v>7035.5639128414914</v>
      </c>
      <c r="H116" s="113">
        <v>4421796.6116759703</v>
      </c>
      <c r="I116" s="178">
        <f t="shared" si="3"/>
        <v>16134887.38553191</v>
      </c>
    </row>
    <row r="117" spans="1:9" ht="13.9" customHeight="1">
      <c r="A117" s="349">
        <v>37895</v>
      </c>
      <c r="B117" s="125">
        <f>+'CUADRO 29'!H117</f>
        <v>4804554.7896599295</v>
      </c>
      <c r="C117" s="112">
        <v>5726429.850420299</v>
      </c>
      <c r="D117" s="126">
        <f t="shared" si="2"/>
        <v>10530984.640080228</v>
      </c>
      <c r="E117" s="112">
        <v>653459.42370369995</v>
      </c>
      <c r="F117" s="112">
        <v>508785.71104600001</v>
      </c>
      <c r="G117" s="112">
        <v>-144890.68939381791</v>
      </c>
      <c r="H117" s="113">
        <v>4406985.2318611601</v>
      </c>
      <c r="I117" s="178">
        <f t="shared" si="3"/>
        <v>15955324.317297269</v>
      </c>
    </row>
    <row r="118" spans="1:9" ht="13.9" customHeight="1">
      <c r="A118" s="349">
        <v>37926</v>
      </c>
      <c r="B118" s="125">
        <f>+'CUADRO 29'!H118</f>
        <v>4746618.19123853</v>
      </c>
      <c r="C118" s="112">
        <v>5395529.8259679005</v>
      </c>
      <c r="D118" s="126">
        <f t="shared" si="2"/>
        <v>10142148.01720643</v>
      </c>
      <c r="E118" s="112">
        <v>719795.87694740016</v>
      </c>
      <c r="F118" s="112">
        <v>502662.6688150001</v>
      </c>
      <c r="G118" s="112">
        <v>-148728.45725247078</v>
      </c>
      <c r="H118" s="113">
        <v>4382612.6215035794</v>
      </c>
      <c r="I118" s="178">
        <f t="shared" si="3"/>
        <v>15598490.727219939</v>
      </c>
    </row>
    <row r="119" spans="1:9" ht="13.9" customHeight="1">
      <c r="A119" s="349">
        <v>37956</v>
      </c>
      <c r="B119" s="125">
        <f>+'CUADRO 29'!H119</f>
        <v>5542782.8314128295</v>
      </c>
      <c r="C119" s="112">
        <v>5345693.3355236407</v>
      </c>
      <c r="D119" s="126">
        <f t="shared" si="2"/>
        <v>10888476.16693647</v>
      </c>
      <c r="E119" s="112">
        <v>734730.26390759996</v>
      </c>
      <c r="F119" s="112">
        <v>502256.64974399994</v>
      </c>
      <c r="G119" s="112">
        <v>1204906.1106061796</v>
      </c>
      <c r="H119" s="113">
        <v>2970878.5313928695</v>
      </c>
      <c r="I119" s="178">
        <f t="shared" si="3"/>
        <v>16301247.72258712</v>
      </c>
    </row>
    <row r="120" spans="1:9" ht="13.9" customHeight="1">
      <c r="A120" s="349">
        <v>37987</v>
      </c>
      <c r="B120" s="125">
        <f>+'CUADRO 29'!H120</f>
        <v>5226181.2094960902</v>
      </c>
      <c r="C120" s="112">
        <v>5466452.5933150016</v>
      </c>
      <c r="D120" s="126">
        <f t="shared" si="2"/>
        <v>10692633.802811092</v>
      </c>
      <c r="E120" s="112">
        <v>702434.11431300011</v>
      </c>
      <c r="F120" s="112">
        <v>479349.85821999999</v>
      </c>
      <c r="G120" s="112">
        <v>1494841.8469446287</v>
      </c>
      <c r="H120" s="113">
        <v>3012766.25001213</v>
      </c>
      <c r="I120" s="178">
        <f t="shared" si="3"/>
        <v>16382025.87230085</v>
      </c>
    </row>
    <row r="121" spans="1:9" ht="13.9" customHeight="1">
      <c r="A121" s="349">
        <v>38018</v>
      </c>
      <c r="B121" s="125">
        <f>+'CUADRO 29'!H121</f>
        <v>5393852.8128556293</v>
      </c>
      <c r="C121" s="112">
        <v>5334335.5087548206</v>
      </c>
      <c r="D121" s="126">
        <f t="shared" si="2"/>
        <v>10728188.321610451</v>
      </c>
      <c r="E121" s="112">
        <v>717904.37429569988</v>
      </c>
      <c r="F121" s="112">
        <v>474324.59582100005</v>
      </c>
      <c r="G121" s="112">
        <v>1285493.2521103921</v>
      </c>
      <c r="H121" s="113">
        <v>2963392.1443749396</v>
      </c>
      <c r="I121" s="178">
        <f t="shared" si="3"/>
        <v>16169302.688212484</v>
      </c>
    </row>
    <row r="122" spans="1:9" ht="13.9" customHeight="1">
      <c r="A122" s="349">
        <v>38047</v>
      </c>
      <c r="B122" s="125">
        <f>+'CUADRO 29'!H122</f>
        <v>5418918.8459477695</v>
      </c>
      <c r="C122" s="112">
        <v>5580600.8610939998</v>
      </c>
      <c r="D122" s="126">
        <f t="shared" si="2"/>
        <v>10999519.70704177</v>
      </c>
      <c r="E122" s="112">
        <v>676800.46178639983</v>
      </c>
      <c r="F122" s="112">
        <v>470744.74628000008</v>
      </c>
      <c r="G122" s="112">
        <v>1102604.4592666929</v>
      </c>
      <c r="H122" s="113">
        <v>2965232.4334802097</v>
      </c>
      <c r="I122" s="178">
        <f t="shared" si="3"/>
        <v>16214901.807855073</v>
      </c>
    </row>
    <row r="123" spans="1:9" ht="13.9" customHeight="1">
      <c r="A123" s="349">
        <v>38078</v>
      </c>
      <c r="B123" s="125">
        <f>+'CUADRO 29'!H123</f>
        <v>5533201.7424232904</v>
      </c>
      <c r="C123" s="112">
        <v>5673972.8199835001</v>
      </c>
      <c r="D123" s="126">
        <f t="shared" si="2"/>
        <v>11207174.56240679</v>
      </c>
      <c r="E123" s="112">
        <v>725769.43837475998</v>
      </c>
      <c r="F123" s="112">
        <v>458495.07680100005</v>
      </c>
      <c r="G123" s="112">
        <v>1010010.3718866718</v>
      </c>
      <c r="H123" s="113">
        <v>2910664.6748995408</v>
      </c>
      <c r="I123" s="178">
        <f t="shared" si="3"/>
        <v>16312114.124368763</v>
      </c>
    </row>
    <row r="124" spans="1:9" ht="13.9" customHeight="1">
      <c r="A124" s="349">
        <v>38108</v>
      </c>
      <c r="B124" s="125">
        <f>+'CUADRO 29'!H124</f>
        <v>5412451.4412665498</v>
      </c>
      <c r="C124" s="112">
        <v>5811092.2377284998</v>
      </c>
      <c r="D124" s="126">
        <f t="shared" si="2"/>
        <v>11223543.67899505</v>
      </c>
      <c r="E124" s="112">
        <v>672397.44567280996</v>
      </c>
      <c r="F124" s="112">
        <v>464000.70999700006</v>
      </c>
      <c r="G124" s="112">
        <v>1380076.2847676775</v>
      </c>
      <c r="H124" s="113">
        <v>2970271.652473039</v>
      </c>
      <c r="I124" s="178">
        <f t="shared" si="3"/>
        <v>16710289.771905579</v>
      </c>
    </row>
    <row r="125" spans="1:9" ht="13.9" customHeight="1">
      <c r="A125" s="349">
        <v>38139</v>
      </c>
      <c r="B125" s="125">
        <f>+'CUADRO 29'!H125</f>
        <v>5419569.7065986805</v>
      </c>
      <c r="C125" s="112">
        <v>5662617.914507702</v>
      </c>
      <c r="D125" s="126">
        <f t="shared" si="2"/>
        <v>11082187.621106382</v>
      </c>
      <c r="E125" s="112">
        <v>715696.82905599009</v>
      </c>
      <c r="F125" s="112">
        <v>447339.51149299997</v>
      </c>
      <c r="G125" s="112">
        <v>1243991.9300968526</v>
      </c>
      <c r="H125" s="113">
        <v>3065568.4105938701</v>
      </c>
      <c r="I125" s="178">
        <f t="shared" si="3"/>
        <v>16554784.302346095</v>
      </c>
    </row>
    <row r="126" spans="1:9" ht="13.9" customHeight="1">
      <c r="A126" s="349">
        <v>38169</v>
      </c>
      <c r="B126" s="125">
        <f>+'CUADRO 29'!H126</f>
        <v>5523773.6650576107</v>
      </c>
      <c r="C126" s="112">
        <v>5618968.0045411987</v>
      </c>
      <c r="D126" s="126">
        <f t="shared" si="2"/>
        <v>11142741.66959881</v>
      </c>
      <c r="E126" s="112">
        <v>641124.15598657005</v>
      </c>
      <c r="F126" s="112">
        <v>443538.30500399997</v>
      </c>
      <c r="G126" s="112">
        <v>1234291.2381977784</v>
      </c>
      <c r="H126" s="113">
        <v>3081003.3512255494</v>
      </c>
      <c r="I126" s="178">
        <f t="shared" si="3"/>
        <v>16542698.720012708</v>
      </c>
    </row>
    <row r="127" spans="1:9" ht="13.9" customHeight="1">
      <c r="A127" s="349">
        <v>38200</v>
      </c>
      <c r="B127" s="125">
        <f>+'CUADRO 29'!H127</f>
        <v>5490031.81001464</v>
      </c>
      <c r="C127" s="112">
        <v>5595805.3694651993</v>
      </c>
      <c r="D127" s="126">
        <f t="shared" si="2"/>
        <v>11085837.179479839</v>
      </c>
      <c r="E127" s="112">
        <v>638597.39969571016</v>
      </c>
      <c r="F127" s="112">
        <v>442566.24301399989</v>
      </c>
      <c r="G127" s="112">
        <v>1281084.958401741</v>
      </c>
      <c r="H127" s="113">
        <v>3063747.3045929507</v>
      </c>
      <c r="I127" s="178">
        <f t="shared" si="3"/>
        <v>16511833.085184241</v>
      </c>
    </row>
    <row r="128" spans="1:9" ht="13.9" customHeight="1">
      <c r="A128" s="349">
        <v>38231</v>
      </c>
      <c r="B128" s="125">
        <f>+'CUADRO 29'!H128</f>
        <v>5574037.3275863007</v>
      </c>
      <c r="C128" s="112">
        <v>5598458.9942149511</v>
      </c>
      <c r="D128" s="126">
        <f t="shared" si="2"/>
        <v>11172496.321801253</v>
      </c>
      <c r="E128" s="112">
        <v>583710.62115027988</v>
      </c>
      <c r="F128" s="112">
        <v>422577.98455099994</v>
      </c>
      <c r="G128" s="112">
        <v>1389259.0455811461</v>
      </c>
      <c r="H128" s="113">
        <v>3082788.9202758102</v>
      </c>
      <c r="I128" s="178">
        <f t="shared" si="3"/>
        <v>16650832.89335949</v>
      </c>
    </row>
    <row r="129" spans="1:9" ht="13.9" customHeight="1">
      <c r="A129" s="349">
        <v>38261</v>
      </c>
      <c r="B129" s="125">
        <f>+'CUADRO 29'!H129</f>
        <v>5776473.6556385197</v>
      </c>
      <c r="C129" s="112">
        <v>5634987.0334569998</v>
      </c>
      <c r="D129" s="126">
        <f t="shared" si="2"/>
        <v>11411460.689095519</v>
      </c>
      <c r="E129" s="112">
        <v>554746.40113575</v>
      </c>
      <c r="F129" s="112">
        <v>414587.92039770004</v>
      </c>
      <c r="G129" s="112">
        <v>1639674.9244570094</v>
      </c>
      <c r="H129" s="113">
        <v>3052296.4844240192</v>
      </c>
      <c r="I129" s="178">
        <f t="shared" si="3"/>
        <v>17072766.419509999</v>
      </c>
    </row>
    <row r="130" spans="1:9" ht="13.9" customHeight="1">
      <c r="A130" s="349">
        <v>38292</v>
      </c>
      <c r="B130" s="125">
        <f>+'CUADRO 29'!H130</f>
        <v>5892541.5876004994</v>
      </c>
      <c r="C130" s="112">
        <v>5484567.1609219993</v>
      </c>
      <c r="D130" s="126">
        <f t="shared" si="2"/>
        <v>11377108.748522498</v>
      </c>
      <c r="E130" s="112">
        <v>543256.60418485</v>
      </c>
      <c r="F130" s="112">
        <v>423862.32720975002</v>
      </c>
      <c r="G130" s="112">
        <v>1736454.753669091</v>
      </c>
      <c r="H130" s="113">
        <v>3076574.9058749508</v>
      </c>
      <c r="I130" s="178">
        <f t="shared" si="3"/>
        <v>17157257.33946114</v>
      </c>
    </row>
    <row r="131" spans="1:9" ht="13.9" customHeight="1">
      <c r="A131" s="349">
        <v>38322</v>
      </c>
      <c r="B131" s="125">
        <f>+'CUADRO 29'!H131</f>
        <v>6763417.41039625</v>
      </c>
      <c r="C131" s="112">
        <v>5480303.1154276002</v>
      </c>
      <c r="D131" s="126">
        <f t="shared" si="2"/>
        <v>12243720.52582385</v>
      </c>
      <c r="E131" s="112">
        <v>713902.73181566992</v>
      </c>
      <c r="F131" s="112">
        <v>428825.36038900004</v>
      </c>
      <c r="G131" s="112">
        <v>1297598.3000969684</v>
      </c>
      <c r="H131" s="113">
        <v>3486211.8467159099</v>
      </c>
      <c r="I131" s="178">
        <f t="shared" si="3"/>
        <v>18170258.764841396</v>
      </c>
    </row>
    <row r="132" spans="1:9" ht="13.9" customHeight="1">
      <c r="A132" s="349">
        <v>38353</v>
      </c>
      <c r="B132" s="125">
        <f>+'CUADRO 29'!H132</f>
        <v>6409604.0697791297</v>
      </c>
      <c r="C132" s="112">
        <v>5583730.9413510002</v>
      </c>
      <c r="D132" s="126">
        <f t="shared" si="2"/>
        <v>11993335.01113013</v>
      </c>
      <c r="E132" s="112">
        <v>718169.47891152999</v>
      </c>
      <c r="F132" s="112">
        <v>428847.55991100002</v>
      </c>
      <c r="G132" s="112">
        <v>1528635.1912003206</v>
      </c>
      <c r="H132" s="113">
        <v>3527039.8697306896</v>
      </c>
      <c r="I132" s="178">
        <f t="shared" si="3"/>
        <v>18196027.110883668</v>
      </c>
    </row>
    <row r="133" spans="1:9" ht="13.9" customHeight="1">
      <c r="A133" s="349">
        <v>38384</v>
      </c>
      <c r="B133" s="125">
        <f>+'CUADRO 29'!H133</f>
        <v>6547033.2675297</v>
      </c>
      <c r="C133" s="112">
        <v>5440610.6308402997</v>
      </c>
      <c r="D133" s="126">
        <f t="shared" si="2"/>
        <v>11987643.89837</v>
      </c>
      <c r="E133" s="112">
        <v>715781.24269675987</v>
      </c>
      <c r="F133" s="112">
        <v>427899.49339600001</v>
      </c>
      <c r="G133" s="112">
        <v>1523583.7043448621</v>
      </c>
      <c r="H133" s="113">
        <v>3504628.54294666</v>
      </c>
      <c r="I133" s="178">
        <f t="shared" si="3"/>
        <v>18159536.881754279</v>
      </c>
    </row>
    <row r="134" spans="1:9" ht="13.9" customHeight="1">
      <c r="A134" s="349">
        <v>38412</v>
      </c>
      <c r="B134" s="125">
        <f>+'CUADRO 29'!H134</f>
        <v>6570247.6687514605</v>
      </c>
      <c r="C134" s="112">
        <v>5582064.3225611988</v>
      </c>
      <c r="D134" s="126">
        <f t="shared" si="2"/>
        <v>12152311.99131266</v>
      </c>
      <c r="E134" s="112">
        <v>695621.8953035099</v>
      </c>
      <c r="F134" s="112">
        <v>428339.02692000003</v>
      </c>
      <c r="G134" s="112">
        <v>1520459.4276397589</v>
      </c>
      <c r="H134" s="113">
        <v>3531833.6128085097</v>
      </c>
      <c r="I134" s="178">
        <f t="shared" si="3"/>
        <v>18328565.953984439</v>
      </c>
    </row>
    <row r="135" spans="1:9" ht="13.9" customHeight="1">
      <c r="A135" s="349">
        <v>38443</v>
      </c>
      <c r="B135" s="125">
        <f>+'CUADRO 29'!H135</f>
        <v>6643502.8185820607</v>
      </c>
      <c r="C135" s="112">
        <v>5845551.0792094013</v>
      </c>
      <c r="D135" s="126">
        <f t="shared" si="2"/>
        <v>12489053.897791462</v>
      </c>
      <c r="E135" s="112">
        <v>711922.2097670302</v>
      </c>
      <c r="F135" s="112">
        <v>418215.31561200006</v>
      </c>
      <c r="G135" s="112">
        <v>1382878.2698042612</v>
      </c>
      <c r="H135" s="113">
        <v>3535382.8134336201</v>
      </c>
      <c r="I135" s="178">
        <f t="shared" si="3"/>
        <v>18537452.506408375</v>
      </c>
    </row>
    <row r="136" spans="1:9" ht="13.9" customHeight="1">
      <c r="A136" s="349">
        <v>38473</v>
      </c>
      <c r="B136" s="125">
        <f>+'CUADRO 29'!H136</f>
        <v>6632534.5865413509</v>
      </c>
      <c r="C136" s="112">
        <v>5743353.9453649996</v>
      </c>
      <c r="D136" s="126">
        <f t="shared" si="2"/>
        <v>12375888.531906351</v>
      </c>
      <c r="E136" s="112">
        <v>681897.57703571976</v>
      </c>
      <c r="F136" s="112">
        <v>391897.58819499996</v>
      </c>
      <c r="G136" s="112">
        <v>1412358.350857948</v>
      </c>
      <c r="H136" s="113">
        <v>3532909.6094990894</v>
      </c>
      <c r="I136" s="178">
        <f t="shared" si="3"/>
        <v>18394951.657494109</v>
      </c>
    </row>
    <row r="137" spans="1:9" ht="13.9" customHeight="1">
      <c r="A137" s="349">
        <v>38504</v>
      </c>
      <c r="B137" s="125">
        <f>+'CUADRO 29'!H137</f>
        <v>6717280.886984231</v>
      </c>
      <c r="C137" s="112">
        <v>5746257.4583708011</v>
      </c>
      <c r="D137" s="126">
        <f t="shared" si="2"/>
        <v>12463538.345355032</v>
      </c>
      <c r="E137" s="112">
        <v>608563.54593955039</v>
      </c>
      <c r="F137" s="112">
        <v>388314.63104699994</v>
      </c>
      <c r="G137" s="112">
        <v>1139023.3189623707</v>
      </c>
      <c r="H137" s="113">
        <v>3503284.3718296196</v>
      </c>
      <c r="I137" s="178">
        <f t="shared" si="3"/>
        <v>18102724.213133574</v>
      </c>
    </row>
    <row r="138" spans="1:9" ht="13.9" customHeight="1">
      <c r="A138" s="349">
        <v>38534</v>
      </c>
      <c r="B138" s="125">
        <f>+'CUADRO 29'!H138</f>
        <v>6774604.9149877895</v>
      </c>
      <c r="C138" s="112">
        <v>5625860.1877031997</v>
      </c>
      <c r="D138" s="126">
        <f t="shared" si="2"/>
        <v>12400465.102690989</v>
      </c>
      <c r="E138" s="112">
        <v>563150.6749747796</v>
      </c>
      <c r="F138" s="112">
        <v>387085.51462099992</v>
      </c>
      <c r="G138" s="112">
        <v>967595.13827280141</v>
      </c>
      <c r="H138" s="113">
        <v>3497926.2498249598</v>
      </c>
      <c r="I138" s="178">
        <f t="shared" si="3"/>
        <v>17816222.680384532</v>
      </c>
    </row>
    <row r="139" spans="1:9" ht="13.9" customHeight="1">
      <c r="A139" s="349">
        <v>38565</v>
      </c>
      <c r="B139" s="125">
        <f>+'CUADRO 29'!H139</f>
        <v>6765545.4711438399</v>
      </c>
      <c r="C139" s="112">
        <v>5631845.0379534001</v>
      </c>
      <c r="D139" s="126">
        <f t="shared" si="2"/>
        <v>12397390.509097241</v>
      </c>
      <c r="E139" s="112">
        <v>471848.4203317702</v>
      </c>
      <c r="F139" s="112">
        <v>386728.04626699997</v>
      </c>
      <c r="G139" s="112">
        <v>1301772.6322940057</v>
      </c>
      <c r="H139" s="113">
        <v>3569856.7344995998</v>
      </c>
      <c r="I139" s="178">
        <f t="shared" si="3"/>
        <v>18127596.342489615</v>
      </c>
    </row>
    <row r="140" spans="1:9" ht="13.9" customHeight="1">
      <c r="A140" s="349">
        <v>38596</v>
      </c>
      <c r="B140" s="125">
        <f>+'CUADRO 29'!H140</f>
        <v>6868044.2268915595</v>
      </c>
      <c r="C140" s="112">
        <v>5656457.5352269989</v>
      </c>
      <c r="D140" s="126">
        <f t="shared" ref="D140:D203" si="4">B140+C140</f>
        <v>12524501.762118559</v>
      </c>
      <c r="E140" s="112">
        <v>412872.1661778104</v>
      </c>
      <c r="F140" s="112">
        <v>387334.33241699997</v>
      </c>
      <c r="G140" s="112">
        <v>1293129.5307006789</v>
      </c>
      <c r="H140" s="113">
        <v>3615196.6876757191</v>
      </c>
      <c r="I140" s="178">
        <f t="shared" ref="I140:I203" si="5">D140+E140+F140+G140+H140</f>
        <v>18233034.479089767</v>
      </c>
    </row>
    <row r="141" spans="1:9" ht="13.9" customHeight="1">
      <c r="A141" s="349">
        <v>38626</v>
      </c>
      <c r="B141" s="125">
        <f>+'CUADRO 29'!H141</f>
        <v>6884119.8539514402</v>
      </c>
      <c r="C141" s="112">
        <v>5680912.0004509995</v>
      </c>
      <c r="D141" s="126">
        <f t="shared" si="4"/>
        <v>12565031.85440244</v>
      </c>
      <c r="E141" s="112">
        <v>524052.97465484962</v>
      </c>
      <c r="F141" s="112">
        <v>377585.20391299995</v>
      </c>
      <c r="G141" s="112">
        <v>1357223.5003144592</v>
      </c>
      <c r="H141" s="113">
        <v>3642975.5131104598</v>
      </c>
      <c r="I141" s="178">
        <f t="shared" si="5"/>
        <v>18466869.046395209</v>
      </c>
    </row>
    <row r="142" spans="1:9" ht="13.9" customHeight="1">
      <c r="A142" s="349">
        <v>38657</v>
      </c>
      <c r="B142" s="125">
        <f>+'CUADRO 29'!H142</f>
        <v>7074913.9834102402</v>
      </c>
      <c r="C142" s="112">
        <v>5607005.4182385998</v>
      </c>
      <c r="D142" s="126">
        <f t="shared" si="4"/>
        <v>12681919.40164884</v>
      </c>
      <c r="E142" s="112">
        <v>562514.66211930988</v>
      </c>
      <c r="F142" s="112">
        <v>466403.73416600004</v>
      </c>
      <c r="G142" s="112">
        <v>1383998.3441398297</v>
      </c>
      <c r="H142" s="113">
        <v>3673517.6773243602</v>
      </c>
      <c r="I142" s="178">
        <f t="shared" si="5"/>
        <v>18768353.81939834</v>
      </c>
    </row>
    <row r="143" spans="1:9" ht="13.9" customHeight="1">
      <c r="A143" s="349">
        <v>38687</v>
      </c>
      <c r="B143" s="125">
        <f>+'CUADRO 29'!H143</f>
        <v>7869846.095984621</v>
      </c>
      <c r="C143" s="112">
        <v>5486312.0715899998</v>
      </c>
      <c r="D143" s="126">
        <f t="shared" si="4"/>
        <v>13356158.167574622</v>
      </c>
      <c r="E143" s="112">
        <v>498057.62473747006</v>
      </c>
      <c r="F143" s="112">
        <v>463970.74913799996</v>
      </c>
      <c r="G143" s="112">
        <v>1552923.571545061</v>
      </c>
      <c r="H143" s="113">
        <v>3298285.4701535804</v>
      </c>
      <c r="I143" s="178">
        <f t="shared" si="5"/>
        <v>19169395.583148733</v>
      </c>
    </row>
    <row r="144" spans="1:9" ht="13.9" customHeight="1">
      <c r="A144" s="349">
        <v>38718</v>
      </c>
      <c r="B144" s="125">
        <f>+'CUADRO 29'!H144</f>
        <v>7465407.0943419812</v>
      </c>
      <c r="C144" s="112">
        <v>5612032.1070516007</v>
      </c>
      <c r="D144" s="126">
        <f t="shared" si="4"/>
        <v>13077439.201393582</v>
      </c>
      <c r="E144" s="112">
        <v>380441.70974118996</v>
      </c>
      <c r="F144" s="112">
        <v>465663.13705659995</v>
      </c>
      <c r="G144" s="112">
        <v>1720447.6031437565</v>
      </c>
      <c r="H144" s="113">
        <v>3356078.6085417606</v>
      </c>
      <c r="I144" s="178">
        <f t="shared" si="5"/>
        <v>19000070.259876892</v>
      </c>
    </row>
    <row r="145" spans="1:9" ht="13.9" customHeight="1">
      <c r="A145" s="349">
        <v>38749</v>
      </c>
      <c r="B145" s="125">
        <f>+'CUADRO 29'!H145</f>
        <v>7461643.7945010103</v>
      </c>
      <c r="C145" s="112">
        <v>5506898.1185665997</v>
      </c>
      <c r="D145" s="126">
        <f t="shared" si="4"/>
        <v>12968541.913067609</v>
      </c>
      <c r="E145" s="112">
        <v>533782.38896784012</v>
      </c>
      <c r="F145" s="112">
        <v>458518.90917959996</v>
      </c>
      <c r="G145" s="112">
        <v>1489779.417720489</v>
      </c>
      <c r="H145" s="113">
        <v>3371014.8705627699</v>
      </c>
      <c r="I145" s="178">
        <f t="shared" si="5"/>
        <v>18821637.499498308</v>
      </c>
    </row>
    <row r="146" spans="1:9" ht="13.9" customHeight="1">
      <c r="A146" s="349">
        <v>38777</v>
      </c>
      <c r="B146" s="125">
        <f>+'CUADRO 29'!H146</f>
        <v>7616391.9932119595</v>
      </c>
      <c r="C146" s="112">
        <v>5679059.6977589</v>
      </c>
      <c r="D146" s="126">
        <f t="shared" si="4"/>
        <v>13295451.69097086</v>
      </c>
      <c r="E146" s="112">
        <v>611824.01758906059</v>
      </c>
      <c r="F146" s="112">
        <v>454332.91643779998</v>
      </c>
      <c r="G146" s="112">
        <v>1626119.455440108</v>
      </c>
      <c r="H146" s="113">
        <v>3338503.9580388111</v>
      </c>
      <c r="I146" s="178">
        <f t="shared" si="5"/>
        <v>19326232.038476638</v>
      </c>
    </row>
    <row r="147" spans="1:9" ht="13.9" customHeight="1">
      <c r="A147" s="349">
        <v>38808</v>
      </c>
      <c r="B147" s="125">
        <f>+'CUADRO 29'!H147</f>
        <v>7390501.1188306408</v>
      </c>
      <c r="C147" s="112">
        <v>5722691.3829112016</v>
      </c>
      <c r="D147" s="126">
        <f t="shared" si="4"/>
        <v>13113192.501741841</v>
      </c>
      <c r="E147" s="112">
        <v>669239.8850365401</v>
      </c>
      <c r="F147" s="112">
        <v>439945.71917119995</v>
      </c>
      <c r="G147" s="112">
        <v>1288783.20378309</v>
      </c>
      <c r="H147" s="113">
        <v>3356651.6691049803</v>
      </c>
      <c r="I147" s="178">
        <f t="shared" si="5"/>
        <v>18867812.97883765</v>
      </c>
    </row>
    <row r="148" spans="1:9" ht="13.9" customHeight="1">
      <c r="A148" s="349">
        <v>38838</v>
      </c>
      <c r="B148" s="125">
        <f>+'CUADRO 29'!H148</f>
        <v>7370644.5324605303</v>
      </c>
      <c r="C148" s="112">
        <v>5927577.5131154992</v>
      </c>
      <c r="D148" s="126">
        <f t="shared" si="4"/>
        <v>13298222.045576029</v>
      </c>
      <c r="E148" s="112">
        <v>563552.19016277022</v>
      </c>
      <c r="F148" s="112">
        <v>440658.45548100001</v>
      </c>
      <c r="G148" s="112">
        <v>1154875.0175817986</v>
      </c>
      <c r="H148" s="113">
        <v>3408747.1486999304</v>
      </c>
      <c r="I148" s="178">
        <f t="shared" si="5"/>
        <v>18866054.857501529</v>
      </c>
    </row>
    <row r="149" spans="1:9" ht="13.9" customHeight="1">
      <c r="A149" s="349">
        <v>38869</v>
      </c>
      <c r="B149" s="125">
        <f>+'CUADRO 29'!H149</f>
        <v>7489741.4045743495</v>
      </c>
      <c r="C149" s="112">
        <v>5792618.3291340005</v>
      </c>
      <c r="D149" s="126">
        <f t="shared" si="4"/>
        <v>13282359.73370835</v>
      </c>
      <c r="E149" s="112">
        <v>654285.75051192031</v>
      </c>
      <c r="F149" s="112">
        <v>435896.43093049998</v>
      </c>
      <c r="G149" s="112">
        <v>883302.7782689468</v>
      </c>
      <c r="H149" s="113">
        <v>3414011.7049280503</v>
      </c>
      <c r="I149" s="178">
        <f t="shared" si="5"/>
        <v>18669856.398347769</v>
      </c>
    </row>
    <row r="150" spans="1:9" ht="13.9" customHeight="1">
      <c r="A150" s="349">
        <v>38899</v>
      </c>
      <c r="B150" s="125">
        <f>+'CUADRO 29'!H150</f>
        <v>7545933.3537971694</v>
      </c>
      <c r="C150" s="112">
        <v>5827333.8673705002</v>
      </c>
      <c r="D150" s="126">
        <f t="shared" si="4"/>
        <v>13373267.221167669</v>
      </c>
      <c r="E150" s="112">
        <v>603369.4641804198</v>
      </c>
      <c r="F150" s="112">
        <v>432690.47994559997</v>
      </c>
      <c r="G150" s="112">
        <v>1111022.6164340377</v>
      </c>
      <c r="H150" s="113">
        <v>3463804.3479268495</v>
      </c>
      <c r="I150" s="178">
        <f t="shared" si="5"/>
        <v>18984154.129654575</v>
      </c>
    </row>
    <row r="151" spans="1:9" ht="13.9" customHeight="1">
      <c r="A151" s="349">
        <v>38930</v>
      </c>
      <c r="B151" s="125">
        <f>+'CUADRO 29'!H151</f>
        <v>7610578.2678835094</v>
      </c>
      <c r="C151" s="112">
        <v>5750375.4797900002</v>
      </c>
      <c r="D151" s="126">
        <f t="shared" si="4"/>
        <v>13360953.74767351</v>
      </c>
      <c r="E151" s="112">
        <v>625851.24868932995</v>
      </c>
      <c r="F151" s="112">
        <v>429816.76440199994</v>
      </c>
      <c r="G151" s="112">
        <v>939243.42286966206</v>
      </c>
      <c r="H151" s="113">
        <v>3508635.6726084403</v>
      </c>
      <c r="I151" s="178">
        <f t="shared" si="5"/>
        <v>18864500.85624294</v>
      </c>
    </row>
    <row r="152" spans="1:9" ht="13.9" customHeight="1">
      <c r="A152" s="349">
        <v>38961</v>
      </c>
      <c r="B152" s="125">
        <f>+'CUADRO 29'!H152</f>
        <v>7718338.3006508201</v>
      </c>
      <c r="C152" s="112">
        <v>5662123.6155898999</v>
      </c>
      <c r="D152" s="126">
        <f t="shared" si="4"/>
        <v>13380461.91624072</v>
      </c>
      <c r="E152" s="112">
        <v>681116.38331520022</v>
      </c>
      <c r="F152" s="112">
        <v>425732.31864589994</v>
      </c>
      <c r="G152" s="112">
        <v>889479.63938337192</v>
      </c>
      <c r="H152" s="113">
        <v>3506407.8524786802</v>
      </c>
      <c r="I152" s="178">
        <f t="shared" si="5"/>
        <v>18883198.110063873</v>
      </c>
    </row>
    <row r="153" spans="1:9" ht="13.9" customHeight="1">
      <c r="A153" s="349">
        <v>38991</v>
      </c>
      <c r="B153" s="125">
        <f>+'CUADRO 29'!H153</f>
        <v>7846591.1432480793</v>
      </c>
      <c r="C153" s="112">
        <v>5730948.3588544</v>
      </c>
      <c r="D153" s="126">
        <f t="shared" si="4"/>
        <v>13577539.502102479</v>
      </c>
      <c r="E153" s="112">
        <v>669859.96350735985</v>
      </c>
      <c r="F153" s="112">
        <v>417152.99416060001</v>
      </c>
      <c r="G153" s="112">
        <v>978581.23305178341</v>
      </c>
      <c r="H153" s="113">
        <v>3554282.7981724902</v>
      </c>
      <c r="I153" s="178">
        <f t="shared" si="5"/>
        <v>19197416.49099471</v>
      </c>
    </row>
    <row r="154" spans="1:9" ht="13.9" customHeight="1">
      <c r="A154" s="349">
        <v>39022</v>
      </c>
      <c r="B154" s="125">
        <f>+'CUADRO 29'!H154</f>
        <v>7969741.1789618405</v>
      </c>
      <c r="C154" s="112">
        <v>5697960.015000999</v>
      </c>
      <c r="D154" s="126">
        <f t="shared" si="4"/>
        <v>13667701.193962839</v>
      </c>
      <c r="E154" s="112">
        <v>739423.52638090006</v>
      </c>
      <c r="F154" s="112">
        <v>421402.34764099994</v>
      </c>
      <c r="G154" s="112">
        <v>994338.98021436203</v>
      </c>
      <c r="H154" s="113">
        <v>3619078.4609845709</v>
      </c>
      <c r="I154" s="178">
        <f t="shared" si="5"/>
        <v>19441944.509183675</v>
      </c>
    </row>
    <row r="155" spans="1:9" ht="13.9" customHeight="1">
      <c r="A155" s="349">
        <v>39052</v>
      </c>
      <c r="B155" s="125">
        <f>+'CUADRO 29'!H155</f>
        <v>9069001.4204616994</v>
      </c>
      <c r="C155" s="112">
        <v>5435256.8507618001</v>
      </c>
      <c r="D155" s="126">
        <f t="shared" si="4"/>
        <v>14504258.2712235</v>
      </c>
      <c r="E155" s="112">
        <v>747491.32525424985</v>
      </c>
      <c r="F155" s="112">
        <v>412918.72161659994</v>
      </c>
      <c r="G155" s="112">
        <v>1416148.8361768306</v>
      </c>
      <c r="H155" s="113">
        <v>2592283.5096571599</v>
      </c>
      <c r="I155" s="178">
        <f t="shared" si="5"/>
        <v>19673100.663928341</v>
      </c>
    </row>
    <row r="156" spans="1:9" ht="13.9" customHeight="1">
      <c r="A156" s="349">
        <v>39083</v>
      </c>
      <c r="B156" s="125">
        <f>+'CUADRO 29'!H156</f>
        <v>8695325.389625119</v>
      </c>
      <c r="C156" s="112">
        <v>5553646.2871575998</v>
      </c>
      <c r="D156" s="126">
        <f t="shared" si="4"/>
        <v>14248971.67678272</v>
      </c>
      <c r="E156" s="112">
        <v>707182.01042347087</v>
      </c>
      <c r="F156" s="112">
        <v>382971.45567349996</v>
      </c>
      <c r="G156" s="112">
        <v>1739709.8736022906</v>
      </c>
      <c r="H156" s="113">
        <v>2661147.7324984805</v>
      </c>
      <c r="I156" s="178">
        <f t="shared" si="5"/>
        <v>19739982.748980463</v>
      </c>
    </row>
    <row r="157" spans="1:9" ht="13.9" customHeight="1">
      <c r="A157" s="349">
        <v>39114</v>
      </c>
      <c r="B157" s="125">
        <f>+'CUADRO 29'!H157</f>
        <v>8848995.224864509</v>
      </c>
      <c r="C157" s="112">
        <v>5569490.3567097997</v>
      </c>
      <c r="D157" s="126">
        <f t="shared" si="4"/>
        <v>14418485.58157431</v>
      </c>
      <c r="E157" s="112">
        <v>788812.28735894046</v>
      </c>
      <c r="F157" s="112">
        <v>347576.80136119999</v>
      </c>
      <c r="G157" s="112">
        <v>1665576.5998745011</v>
      </c>
      <c r="H157" s="113">
        <v>2722778.0906651104</v>
      </c>
      <c r="I157" s="178">
        <f t="shared" si="5"/>
        <v>19943229.360834058</v>
      </c>
    </row>
    <row r="158" spans="1:9" ht="13.9" customHeight="1">
      <c r="A158" s="349">
        <v>39142</v>
      </c>
      <c r="B158" s="125">
        <f>+'CUADRO 29'!H158</f>
        <v>9392832.6576467808</v>
      </c>
      <c r="C158" s="112">
        <v>5579692.1039271001</v>
      </c>
      <c r="D158" s="126">
        <f t="shared" si="4"/>
        <v>14972524.761573881</v>
      </c>
      <c r="E158" s="112">
        <v>818180.12681160052</v>
      </c>
      <c r="F158" s="112">
        <v>343583.58813299995</v>
      </c>
      <c r="G158" s="112">
        <v>1450328.2517013084</v>
      </c>
      <c r="H158" s="113">
        <v>2691333.3703454705</v>
      </c>
      <c r="I158" s="178">
        <f t="shared" si="5"/>
        <v>20275950.098565262</v>
      </c>
    </row>
    <row r="159" spans="1:9" ht="13.9" customHeight="1">
      <c r="A159" s="349">
        <v>39173</v>
      </c>
      <c r="B159" s="125">
        <f>+'CUADRO 29'!H159</f>
        <v>9562764.517466139</v>
      </c>
      <c r="C159" s="112">
        <v>5804240.7547885003</v>
      </c>
      <c r="D159" s="126">
        <f t="shared" si="4"/>
        <v>15367005.272254638</v>
      </c>
      <c r="E159" s="112">
        <v>739949.10845129995</v>
      </c>
      <c r="F159" s="112">
        <v>335332.56114359992</v>
      </c>
      <c r="G159" s="112">
        <v>1765745.4335994548</v>
      </c>
      <c r="H159" s="113">
        <v>2737992.8439122299</v>
      </c>
      <c r="I159" s="178">
        <f t="shared" si="5"/>
        <v>20946025.21936122</v>
      </c>
    </row>
    <row r="160" spans="1:9" ht="13.9" customHeight="1">
      <c r="A160" s="349">
        <v>39203</v>
      </c>
      <c r="B160" s="125">
        <f>+'CUADRO 29'!H160</f>
        <v>9722981.1245317906</v>
      </c>
      <c r="C160" s="112">
        <v>5784092.0739227999</v>
      </c>
      <c r="D160" s="126">
        <f t="shared" si="4"/>
        <v>15507073.198454591</v>
      </c>
      <c r="E160" s="112">
        <v>754110.92287722952</v>
      </c>
      <c r="F160" s="112">
        <v>334520.97466339992</v>
      </c>
      <c r="G160" s="112">
        <v>1455551.195740758</v>
      </c>
      <c r="H160" s="113">
        <v>2772209.7050955105</v>
      </c>
      <c r="I160" s="178">
        <f t="shared" si="5"/>
        <v>20823465.996831488</v>
      </c>
    </row>
    <row r="161" spans="1:9" ht="13.9" customHeight="1">
      <c r="A161" s="349">
        <v>39234</v>
      </c>
      <c r="B161" s="125">
        <f>+'CUADRO 29'!H161</f>
        <v>10180445.986309808</v>
      </c>
      <c r="C161" s="112">
        <v>6061923.0531108007</v>
      </c>
      <c r="D161" s="126">
        <f t="shared" si="4"/>
        <v>16242369.039420608</v>
      </c>
      <c r="E161" s="112">
        <v>653502.92459480057</v>
      </c>
      <c r="F161" s="112">
        <v>335865.57582539995</v>
      </c>
      <c r="G161" s="112">
        <v>1794068.5775434044</v>
      </c>
      <c r="H161" s="113">
        <v>2797990.87845458</v>
      </c>
      <c r="I161" s="178">
        <f t="shared" si="5"/>
        <v>21823796.995838795</v>
      </c>
    </row>
    <row r="162" spans="1:9" ht="13.9" customHeight="1">
      <c r="A162" s="349">
        <v>39264</v>
      </c>
      <c r="B162" s="125">
        <f>+'CUADRO 29'!H162</f>
        <v>10170821.478775188</v>
      </c>
      <c r="C162" s="112">
        <v>6053349.8154039998</v>
      </c>
      <c r="D162" s="126">
        <f t="shared" si="4"/>
        <v>16224171.294179188</v>
      </c>
      <c r="E162" s="112">
        <v>776723.9534313099</v>
      </c>
      <c r="F162" s="112">
        <v>335495.78855699999</v>
      </c>
      <c r="G162" s="112">
        <v>1693037.8930498753</v>
      </c>
      <c r="H162" s="113">
        <v>2866955.2673758203</v>
      </c>
      <c r="I162" s="178">
        <f t="shared" si="5"/>
        <v>21896384.196593195</v>
      </c>
    </row>
    <row r="163" spans="1:9" ht="13.9" customHeight="1">
      <c r="A163" s="349">
        <v>39295</v>
      </c>
      <c r="B163" s="125">
        <f>+'CUADRO 29'!H163</f>
        <v>10501565.935591809</v>
      </c>
      <c r="C163" s="112">
        <v>6137462.9315307001</v>
      </c>
      <c r="D163" s="126">
        <f t="shared" si="4"/>
        <v>16639028.867122509</v>
      </c>
      <c r="E163" s="112">
        <v>759567.48179887014</v>
      </c>
      <c r="F163" s="112">
        <v>333827.1677468</v>
      </c>
      <c r="G163" s="112">
        <v>1671214.6061826125</v>
      </c>
      <c r="H163" s="113">
        <v>2950296.0529406411</v>
      </c>
      <c r="I163" s="178">
        <f t="shared" si="5"/>
        <v>22353934.175791431</v>
      </c>
    </row>
    <row r="164" spans="1:9" ht="13.9" customHeight="1">
      <c r="A164" s="349">
        <v>39326</v>
      </c>
      <c r="B164" s="125">
        <f>+'CUADRO 29'!H164</f>
        <v>10693122.835649129</v>
      </c>
      <c r="C164" s="112">
        <v>6165849.2038053991</v>
      </c>
      <c r="D164" s="126">
        <f t="shared" si="4"/>
        <v>16858972.039454527</v>
      </c>
      <c r="E164" s="112">
        <v>833000.5629410902</v>
      </c>
      <c r="F164" s="112">
        <v>334643.74148860003</v>
      </c>
      <c r="G164" s="112">
        <v>1776379.5185531336</v>
      </c>
      <c r="H164" s="113">
        <v>2804217.1969266906</v>
      </c>
      <c r="I164" s="178">
        <f t="shared" si="5"/>
        <v>22607213.059364039</v>
      </c>
    </row>
    <row r="165" spans="1:9" ht="13.9" customHeight="1">
      <c r="A165" s="349">
        <v>39356</v>
      </c>
      <c r="B165" s="125">
        <f>+'CUADRO 29'!H165</f>
        <v>10738481.985589171</v>
      </c>
      <c r="C165" s="112">
        <v>6255543.9523339998</v>
      </c>
      <c r="D165" s="126">
        <f t="shared" si="4"/>
        <v>16994025.937923171</v>
      </c>
      <c r="E165" s="112">
        <v>771502.44900088967</v>
      </c>
      <c r="F165" s="112">
        <v>323543.44225839997</v>
      </c>
      <c r="G165" s="112">
        <v>1923922.084609183</v>
      </c>
      <c r="H165" s="113">
        <v>2462234.8700029808</v>
      </c>
      <c r="I165" s="178">
        <f t="shared" si="5"/>
        <v>22475228.783794627</v>
      </c>
    </row>
    <row r="166" spans="1:9" ht="13.9" customHeight="1">
      <c r="A166" s="349">
        <v>39387</v>
      </c>
      <c r="B166" s="125">
        <f>+'CUADRO 29'!H166</f>
        <v>11099180.14533532</v>
      </c>
      <c r="C166" s="112">
        <v>6021971.9150313996</v>
      </c>
      <c r="D166" s="126">
        <f t="shared" si="4"/>
        <v>17121152.06036672</v>
      </c>
      <c r="E166" s="112">
        <v>770403.35382810049</v>
      </c>
      <c r="F166" s="112">
        <v>324030.52937479998</v>
      </c>
      <c r="G166" s="112">
        <v>1919426.1589390216</v>
      </c>
      <c r="H166" s="113">
        <v>2352068.2438632702</v>
      </c>
      <c r="I166" s="178">
        <f t="shared" si="5"/>
        <v>22487080.346371915</v>
      </c>
    </row>
    <row r="167" spans="1:9" ht="13.9" customHeight="1">
      <c r="A167" s="349">
        <v>39417</v>
      </c>
      <c r="B167" s="125">
        <f>+'CUADRO 29'!H167</f>
        <v>12234888.141345751</v>
      </c>
      <c r="C167" s="112">
        <v>5775998.160972001</v>
      </c>
      <c r="D167" s="126">
        <f t="shared" si="4"/>
        <v>18010886.302317753</v>
      </c>
      <c r="E167" s="112">
        <v>877412.25949751982</v>
      </c>
      <c r="F167" s="112">
        <v>325289.73502299993</v>
      </c>
      <c r="G167" s="112">
        <v>1916729.9045148699</v>
      </c>
      <c r="H167" s="113">
        <v>2586391.0998893809</v>
      </c>
      <c r="I167" s="178">
        <f t="shared" si="5"/>
        <v>23716709.301242523</v>
      </c>
    </row>
    <row r="168" spans="1:9" ht="13.9" customHeight="1">
      <c r="A168" s="349">
        <v>39448</v>
      </c>
      <c r="B168" s="125">
        <f>+'CUADRO 29'!H168</f>
        <v>12129488.225292962</v>
      </c>
      <c r="C168" s="112">
        <v>6124928.89716841</v>
      </c>
      <c r="D168" s="126">
        <f t="shared" si="4"/>
        <v>18254417.122461371</v>
      </c>
      <c r="E168" s="112">
        <v>814687.19410501048</v>
      </c>
      <c r="F168" s="112">
        <v>322777.6159796</v>
      </c>
      <c r="G168" s="112">
        <v>1933376.7334874317</v>
      </c>
      <c r="H168" s="113">
        <v>2519706.1418984295</v>
      </c>
      <c r="I168" s="178">
        <f t="shared" si="5"/>
        <v>23844964.807931844</v>
      </c>
    </row>
    <row r="169" spans="1:9" ht="13.9" customHeight="1">
      <c r="A169" s="349">
        <v>39479</v>
      </c>
      <c r="B169" s="125">
        <f>+'CUADRO 29'!H169</f>
        <v>12399360.115813879</v>
      </c>
      <c r="C169" s="112">
        <v>6467674.2982794</v>
      </c>
      <c r="D169" s="126">
        <f t="shared" si="4"/>
        <v>18867034.414093278</v>
      </c>
      <c r="E169" s="112">
        <v>827575.78790880949</v>
      </c>
      <c r="F169" s="112">
        <v>320699.45033899997</v>
      </c>
      <c r="G169" s="112">
        <v>2064294.7675221665</v>
      </c>
      <c r="H169" s="113">
        <v>2348174.8455388895</v>
      </c>
      <c r="I169" s="178">
        <f t="shared" si="5"/>
        <v>24427779.265402146</v>
      </c>
    </row>
    <row r="170" spans="1:9" ht="13.9" customHeight="1">
      <c r="A170" s="349">
        <v>39508</v>
      </c>
      <c r="B170" s="125">
        <f>+'CUADRO 29'!H170</f>
        <v>12882242.851679429</v>
      </c>
      <c r="C170" s="112">
        <v>7029252.0260160202</v>
      </c>
      <c r="D170" s="126">
        <f t="shared" si="4"/>
        <v>19911494.877695449</v>
      </c>
      <c r="E170" s="112">
        <v>875032.36546357023</v>
      </c>
      <c r="F170" s="112">
        <v>242031.32963139995</v>
      </c>
      <c r="G170" s="112">
        <v>2058832.5457674782</v>
      </c>
      <c r="H170" s="113">
        <v>1989707.4288278604</v>
      </c>
      <c r="I170" s="178">
        <f t="shared" si="5"/>
        <v>25077098.547385756</v>
      </c>
    </row>
    <row r="171" spans="1:9" ht="13.9" customHeight="1">
      <c r="A171" s="349">
        <v>39539</v>
      </c>
      <c r="B171" s="125">
        <f>+'CUADRO 29'!H171</f>
        <v>13673348.290225361</v>
      </c>
      <c r="C171" s="112">
        <v>6805579.0887578987</v>
      </c>
      <c r="D171" s="126">
        <f t="shared" si="4"/>
        <v>20478927.378983259</v>
      </c>
      <c r="E171" s="112">
        <v>978415.45854261075</v>
      </c>
      <c r="F171" s="112">
        <v>231529.18050999998</v>
      </c>
      <c r="G171" s="112">
        <v>2192592.5839262106</v>
      </c>
      <c r="H171" s="113">
        <v>1183767.3416836001</v>
      </c>
      <c r="I171" s="178">
        <f t="shared" si="5"/>
        <v>25065231.943645682</v>
      </c>
    </row>
    <row r="172" spans="1:9" ht="13.9" customHeight="1">
      <c r="A172" s="349">
        <v>39569</v>
      </c>
      <c r="B172" s="125">
        <f>+'CUADRO 29'!H172</f>
        <v>13986231.91798266</v>
      </c>
      <c r="C172" s="112">
        <v>6788044.3898175005</v>
      </c>
      <c r="D172" s="126">
        <f t="shared" si="4"/>
        <v>20774276.307800159</v>
      </c>
      <c r="E172" s="112">
        <v>1141377.4093126496</v>
      </c>
      <c r="F172" s="112">
        <v>231568.81012479996</v>
      </c>
      <c r="G172" s="112">
        <v>2271960.63408081</v>
      </c>
      <c r="H172" s="113">
        <v>1110466.1418034299</v>
      </c>
      <c r="I172" s="178">
        <f t="shared" si="5"/>
        <v>25529649.303121846</v>
      </c>
    </row>
    <row r="173" spans="1:9" ht="13.9" customHeight="1">
      <c r="A173" s="349">
        <v>39600</v>
      </c>
      <c r="B173" s="125">
        <f>+'CUADRO 29'!H173</f>
        <v>14101785.957004137</v>
      </c>
      <c r="C173" s="112">
        <v>6348645.4597605001</v>
      </c>
      <c r="D173" s="126">
        <f t="shared" si="4"/>
        <v>20450431.416764639</v>
      </c>
      <c r="E173" s="112">
        <v>1235313.4979478496</v>
      </c>
      <c r="F173" s="112">
        <v>165863.37470699998</v>
      </c>
      <c r="G173" s="112">
        <v>2715723.5346250841</v>
      </c>
      <c r="H173" s="113">
        <v>901626.67601068015</v>
      </c>
      <c r="I173" s="178">
        <f t="shared" si="5"/>
        <v>25468958.50005525</v>
      </c>
    </row>
    <row r="174" spans="1:9" ht="13.9" customHeight="1">
      <c r="A174" s="349">
        <v>39630</v>
      </c>
      <c r="B174" s="125">
        <f>+'CUADRO 29'!H174</f>
        <v>14342665.102909099</v>
      </c>
      <c r="C174" s="112">
        <v>6439564.3930028006</v>
      </c>
      <c r="D174" s="126">
        <f t="shared" si="4"/>
        <v>20782229.4959119</v>
      </c>
      <c r="E174" s="112">
        <v>1222254.8451705596</v>
      </c>
      <c r="F174" s="112">
        <v>160991.69049420001</v>
      </c>
      <c r="G174" s="112">
        <v>2665116.2424023724</v>
      </c>
      <c r="H174" s="113">
        <v>1090861.4882009097</v>
      </c>
      <c r="I174" s="178">
        <f t="shared" si="5"/>
        <v>25921453.762179941</v>
      </c>
    </row>
    <row r="175" spans="1:9" ht="13.9" customHeight="1">
      <c r="A175" s="349">
        <v>39661</v>
      </c>
      <c r="B175" s="125">
        <f>+'CUADRO 29'!H175</f>
        <v>14416810.02737204</v>
      </c>
      <c r="C175" s="112">
        <v>6309928.0988090998</v>
      </c>
      <c r="D175" s="126">
        <f t="shared" si="4"/>
        <v>20726738.126181141</v>
      </c>
      <c r="E175" s="112">
        <v>1112764.6964413808</v>
      </c>
      <c r="F175" s="112">
        <v>160626.04314239998</v>
      </c>
      <c r="G175" s="112">
        <v>2613653.9623820493</v>
      </c>
      <c r="H175" s="113">
        <v>1017575.2343360404</v>
      </c>
      <c r="I175" s="178">
        <f t="shared" si="5"/>
        <v>25631358.062483013</v>
      </c>
    </row>
    <row r="176" spans="1:9" ht="13.9" customHeight="1">
      <c r="A176" s="349">
        <v>39692</v>
      </c>
      <c r="B176" s="125">
        <f>+'CUADRO 29'!H176</f>
        <v>14045610.07049299</v>
      </c>
      <c r="C176" s="112">
        <v>6486283.0576431006</v>
      </c>
      <c r="D176" s="126">
        <f t="shared" si="4"/>
        <v>20531893.128136091</v>
      </c>
      <c r="E176" s="112">
        <v>1071721.6931564799</v>
      </c>
      <c r="F176" s="112">
        <v>160477.6612952</v>
      </c>
      <c r="G176" s="112">
        <v>2636520.2127130139</v>
      </c>
      <c r="H176" s="113">
        <v>1070040.2521663208</v>
      </c>
      <c r="I176" s="178">
        <f t="shared" si="5"/>
        <v>25470652.947467107</v>
      </c>
    </row>
    <row r="177" spans="1:9" ht="13.9" customHeight="1">
      <c r="A177" s="349">
        <v>39722</v>
      </c>
      <c r="B177" s="125">
        <f>+'CUADRO 29'!H177</f>
        <v>13546862.444428451</v>
      </c>
      <c r="C177" s="112">
        <v>7589990.9459089991</v>
      </c>
      <c r="D177" s="126">
        <f t="shared" si="4"/>
        <v>21136853.390337452</v>
      </c>
      <c r="E177" s="112">
        <v>1019221.0036805004</v>
      </c>
      <c r="F177" s="112">
        <v>165002.50304400001</v>
      </c>
      <c r="G177" s="112">
        <v>2536797.5361763099</v>
      </c>
      <c r="H177" s="113">
        <v>2679492.6025030706</v>
      </c>
      <c r="I177" s="178">
        <f t="shared" si="5"/>
        <v>27537367.035741337</v>
      </c>
    </row>
    <row r="178" spans="1:9" ht="13.9" customHeight="1">
      <c r="A178" s="349">
        <v>39753</v>
      </c>
      <c r="B178" s="125">
        <f>+'CUADRO 29'!H178</f>
        <v>13492768.340112841</v>
      </c>
      <c r="C178" s="112">
        <v>7893806.1188697992</v>
      </c>
      <c r="D178" s="126">
        <f t="shared" si="4"/>
        <v>21386574.458982639</v>
      </c>
      <c r="E178" s="112">
        <v>1029729.2666567003</v>
      </c>
      <c r="F178" s="112">
        <v>166358.4336208</v>
      </c>
      <c r="G178" s="112">
        <v>2481964.7318151128</v>
      </c>
      <c r="H178" s="113">
        <v>3426426.9574234206</v>
      </c>
      <c r="I178" s="178">
        <f t="shared" si="5"/>
        <v>28491053.848498672</v>
      </c>
    </row>
    <row r="179" spans="1:9" ht="13.9" customHeight="1">
      <c r="A179" s="349">
        <v>39783</v>
      </c>
      <c r="B179" s="125">
        <f>+'CUADRO 29'!H179</f>
        <v>14593768.023943732</v>
      </c>
      <c r="C179" s="112">
        <v>8117968.4477311987</v>
      </c>
      <c r="D179" s="126">
        <f t="shared" si="4"/>
        <v>22711736.47167493</v>
      </c>
      <c r="E179" s="112">
        <v>987556.86273592967</v>
      </c>
      <c r="F179" s="112">
        <v>167641.91130800001</v>
      </c>
      <c r="G179" s="112">
        <v>2602555.1631703088</v>
      </c>
      <c r="H179" s="113">
        <v>3754317.6818221896</v>
      </c>
      <c r="I179" s="178">
        <f t="shared" si="5"/>
        <v>30223808.090711359</v>
      </c>
    </row>
    <row r="180" spans="1:9" ht="13.9" customHeight="1">
      <c r="A180" s="349">
        <v>39814</v>
      </c>
      <c r="B180" s="125">
        <f>+'CUADRO 29'!H180</f>
        <v>14048834.419909541</v>
      </c>
      <c r="C180" s="112">
        <v>8342005.6932739979</v>
      </c>
      <c r="D180" s="126">
        <f t="shared" si="4"/>
        <v>22390840.113183539</v>
      </c>
      <c r="E180" s="112">
        <v>940917.47454049997</v>
      </c>
      <c r="F180" s="112">
        <v>167993.387759</v>
      </c>
      <c r="G180" s="112">
        <v>2484479.7695585219</v>
      </c>
      <c r="H180" s="113">
        <v>4005096.3958355896</v>
      </c>
      <c r="I180" s="178">
        <f t="shared" si="5"/>
        <v>29989327.14087715</v>
      </c>
    </row>
    <row r="181" spans="1:9" ht="13.9" customHeight="1">
      <c r="A181" s="349">
        <v>39845</v>
      </c>
      <c r="B181" s="125">
        <f>+'CUADRO 29'!H181</f>
        <v>14015400.838078491</v>
      </c>
      <c r="C181" s="112">
        <v>8631445.2251992989</v>
      </c>
      <c r="D181" s="126">
        <f t="shared" si="4"/>
        <v>22646846.063277788</v>
      </c>
      <c r="E181" s="112">
        <v>1006475.1031584998</v>
      </c>
      <c r="F181" s="112">
        <v>167094.68046100001</v>
      </c>
      <c r="G181" s="112">
        <v>2523409.3419868373</v>
      </c>
      <c r="H181" s="113">
        <v>4147629.4647879894</v>
      </c>
      <c r="I181" s="178">
        <f t="shared" si="5"/>
        <v>30491454.653672118</v>
      </c>
    </row>
    <row r="182" spans="1:9" ht="13.9" customHeight="1">
      <c r="A182" s="349">
        <v>39873</v>
      </c>
      <c r="B182" s="125">
        <f>+'CUADRO 29'!H182</f>
        <v>13925887.481357049</v>
      </c>
      <c r="C182" s="112">
        <v>8904892.8924659993</v>
      </c>
      <c r="D182" s="126">
        <f t="shared" si="4"/>
        <v>22830780.373823047</v>
      </c>
      <c r="E182" s="112">
        <v>1010317.6154145</v>
      </c>
      <c r="F182" s="112">
        <v>166939.10116799999</v>
      </c>
      <c r="G182" s="112">
        <v>2784121.9230026565</v>
      </c>
      <c r="H182" s="113">
        <v>4186990.9795622802</v>
      </c>
      <c r="I182" s="178">
        <f t="shared" si="5"/>
        <v>30979149.992970482</v>
      </c>
    </row>
    <row r="183" spans="1:9" ht="13.9" customHeight="1">
      <c r="A183" s="349">
        <v>39904</v>
      </c>
      <c r="B183" s="125">
        <f>+'CUADRO 29'!H183</f>
        <v>14266531.320895839</v>
      </c>
      <c r="C183" s="112">
        <v>9272214.3519513998</v>
      </c>
      <c r="D183" s="126">
        <f t="shared" si="4"/>
        <v>23538745.672847241</v>
      </c>
      <c r="E183" s="112">
        <v>1049968.8444648008</v>
      </c>
      <c r="F183" s="112">
        <v>166893.820378</v>
      </c>
      <c r="G183" s="112">
        <v>2062600.4300508061</v>
      </c>
      <c r="H183" s="113">
        <v>4272345.6740042996</v>
      </c>
      <c r="I183" s="178">
        <f t="shared" si="5"/>
        <v>31090554.441745147</v>
      </c>
    </row>
    <row r="184" spans="1:9" ht="13.9" customHeight="1">
      <c r="A184" s="349">
        <v>39934</v>
      </c>
      <c r="B184" s="125">
        <f>+'CUADRO 29'!H184</f>
        <v>14697322.66768083</v>
      </c>
      <c r="C184" s="112">
        <v>9486956.9583967999</v>
      </c>
      <c r="D184" s="126">
        <f t="shared" si="4"/>
        <v>24184279.62607763</v>
      </c>
      <c r="E184" s="112">
        <v>1115688.5534690002</v>
      </c>
      <c r="F184" s="112">
        <v>167770.75573500001</v>
      </c>
      <c r="G184" s="112">
        <v>2158655.8135184194</v>
      </c>
      <c r="H184" s="113">
        <v>4120583.6096093794</v>
      </c>
      <c r="I184" s="178">
        <f t="shared" si="5"/>
        <v>31746978.358409427</v>
      </c>
    </row>
    <row r="185" spans="1:9" ht="13.9" customHeight="1">
      <c r="A185" s="349">
        <v>39965</v>
      </c>
      <c r="B185" s="125">
        <f>+'CUADRO 29'!H185</f>
        <v>14803679.544976942</v>
      </c>
      <c r="C185" s="112">
        <v>9563053.6556777991</v>
      </c>
      <c r="D185" s="126">
        <f t="shared" si="4"/>
        <v>24366733.200654741</v>
      </c>
      <c r="E185" s="112">
        <v>1081036.8510261797</v>
      </c>
      <c r="F185" s="112">
        <v>167435.04650700002</v>
      </c>
      <c r="G185" s="112">
        <v>2253714.7769181649</v>
      </c>
      <c r="H185" s="113">
        <v>4233509.3709907299</v>
      </c>
      <c r="I185" s="178">
        <f t="shared" si="5"/>
        <v>32102429.24609682</v>
      </c>
    </row>
    <row r="186" spans="1:9" ht="13.9" customHeight="1">
      <c r="A186" s="349">
        <v>39995</v>
      </c>
      <c r="B186" s="125">
        <f>+'CUADRO 29'!H186</f>
        <v>15018341.298101431</v>
      </c>
      <c r="C186" s="112">
        <v>9683802.6109743994</v>
      </c>
      <c r="D186" s="126">
        <f t="shared" si="4"/>
        <v>24702143.90907583</v>
      </c>
      <c r="E186" s="112">
        <v>1057719.34500836</v>
      </c>
      <c r="F186" s="112">
        <v>166992.58808800002</v>
      </c>
      <c r="G186" s="112">
        <v>2196285.8185000201</v>
      </c>
      <c r="H186" s="113">
        <v>4216809.942592849</v>
      </c>
      <c r="I186" s="178">
        <f t="shared" si="5"/>
        <v>32339951.603265055</v>
      </c>
    </row>
    <row r="187" spans="1:9" ht="13.9" customHeight="1">
      <c r="A187" s="349">
        <v>40026</v>
      </c>
      <c r="B187" s="125">
        <f>+'CUADRO 29'!H187</f>
        <v>15316601.492382921</v>
      </c>
      <c r="C187" s="112">
        <v>9744947.1670664996</v>
      </c>
      <c r="D187" s="126">
        <f t="shared" si="4"/>
        <v>25061548.659449421</v>
      </c>
      <c r="E187" s="112">
        <v>1043897.9518742098</v>
      </c>
      <c r="F187" s="112">
        <v>143259.318569</v>
      </c>
      <c r="G187" s="112">
        <v>2070749.0127900392</v>
      </c>
      <c r="H187" s="113">
        <v>4206237.1676618094</v>
      </c>
      <c r="I187" s="178">
        <f t="shared" si="5"/>
        <v>32525692.110344481</v>
      </c>
    </row>
    <row r="188" spans="1:9" ht="13.9" customHeight="1">
      <c r="A188" s="349">
        <v>40057</v>
      </c>
      <c r="B188" s="125">
        <f>+'CUADRO 29'!H188</f>
        <v>15653814.021515789</v>
      </c>
      <c r="C188" s="112">
        <v>9632872.9953723978</v>
      </c>
      <c r="D188" s="126">
        <f t="shared" si="4"/>
        <v>25286687.016888186</v>
      </c>
      <c r="E188" s="112">
        <v>1101452.2256958706</v>
      </c>
      <c r="F188" s="112">
        <v>142920.48364000002</v>
      </c>
      <c r="G188" s="112">
        <v>2046071.4794044825</v>
      </c>
      <c r="H188" s="113">
        <v>4671527.8528122799</v>
      </c>
      <c r="I188" s="178">
        <f t="shared" si="5"/>
        <v>33248659.058440819</v>
      </c>
    </row>
    <row r="189" spans="1:9" ht="13.9" customHeight="1">
      <c r="A189" s="349">
        <v>40087</v>
      </c>
      <c r="B189" s="125">
        <f>+'CUADRO 29'!H189</f>
        <v>16166048.269972079</v>
      </c>
      <c r="C189" s="112">
        <v>9625819.5066755973</v>
      </c>
      <c r="D189" s="126">
        <f t="shared" si="4"/>
        <v>25791867.776647676</v>
      </c>
      <c r="E189" s="112">
        <v>902742.11935300007</v>
      </c>
      <c r="F189" s="112">
        <v>143046.86274000001</v>
      </c>
      <c r="G189" s="112">
        <v>2154563.9418328097</v>
      </c>
      <c r="H189" s="113">
        <v>4779224.2559798695</v>
      </c>
      <c r="I189" s="178">
        <f t="shared" si="5"/>
        <v>33771444.956553355</v>
      </c>
    </row>
    <row r="190" spans="1:9" ht="13.9" customHeight="1">
      <c r="A190" s="349">
        <v>40118</v>
      </c>
      <c r="B190" s="125">
        <f>+'CUADRO 29'!H190</f>
        <v>16439547.479479689</v>
      </c>
      <c r="C190" s="112">
        <v>9306712.6142280009</v>
      </c>
      <c r="D190" s="126">
        <f t="shared" si="4"/>
        <v>25746260.093707688</v>
      </c>
      <c r="E190" s="112">
        <v>947860.89946819982</v>
      </c>
      <c r="F190" s="112">
        <v>142713.52607700002</v>
      </c>
      <c r="G190" s="112">
        <v>2495433.6653595632</v>
      </c>
      <c r="H190" s="113">
        <v>4399723.2388397399</v>
      </c>
      <c r="I190" s="178">
        <f t="shared" si="5"/>
        <v>33731991.423452191</v>
      </c>
    </row>
    <row r="191" spans="1:9" ht="13.9" customHeight="1">
      <c r="A191" s="349">
        <v>40148</v>
      </c>
      <c r="B191" s="125">
        <f>+'CUADRO 29'!H191</f>
        <v>18346257.836994462</v>
      </c>
      <c r="C191" s="112">
        <v>8833648.3591230009</v>
      </c>
      <c r="D191" s="126">
        <f t="shared" si="4"/>
        <v>27179906.196117461</v>
      </c>
      <c r="E191" s="112">
        <v>1042413.6824469999</v>
      </c>
      <c r="F191" s="112">
        <v>155305.44609300001</v>
      </c>
      <c r="G191" s="112">
        <v>2911205.8301276853</v>
      </c>
      <c r="H191" s="113">
        <v>3771976.4476651107</v>
      </c>
      <c r="I191" s="178">
        <f t="shared" si="5"/>
        <v>35060807.602450259</v>
      </c>
    </row>
    <row r="192" spans="1:9" ht="13.9" customHeight="1">
      <c r="A192" s="349">
        <v>40179</v>
      </c>
      <c r="B192" s="125">
        <f>+'CUADRO 29'!H192</f>
        <v>17995082.47011067</v>
      </c>
      <c r="C192" s="112">
        <v>8997550.3087508008</v>
      </c>
      <c r="D192" s="126">
        <f t="shared" si="4"/>
        <v>26992632.778861471</v>
      </c>
      <c r="E192" s="112">
        <v>1157691.0359056003</v>
      </c>
      <c r="F192" s="112">
        <v>156540.66052600002</v>
      </c>
      <c r="G192" s="112">
        <v>2911899.9082628405</v>
      </c>
      <c r="H192" s="113">
        <v>4246539.0162526108</v>
      </c>
      <c r="I192" s="178">
        <f t="shared" si="5"/>
        <v>35465303.399808526</v>
      </c>
    </row>
    <row r="193" spans="1:9" ht="13.9" customHeight="1">
      <c r="A193" s="349">
        <v>40210</v>
      </c>
      <c r="B193" s="125">
        <f>+'CUADRO 29'!H193</f>
        <v>18365024.931849111</v>
      </c>
      <c r="C193" s="112">
        <v>9493858.6312591806</v>
      </c>
      <c r="D193" s="126">
        <f t="shared" si="4"/>
        <v>27858883.563108291</v>
      </c>
      <c r="E193" s="112">
        <v>1224067.9510380009</v>
      </c>
      <c r="F193" s="112">
        <v>158756.12840300001</v>
      </c>
      <c r="G193" s="112">
        <v>3142319.8750781794</v>
      </c>
      <c r="H193" s="113">
        <v>3989868.4552009702</v>
      </c>
      <c r="I193" s="178">
        <f t="shared" si="5"/>
        <v>36373895.97282844</v>
      </c>
    </row>
    <row r="194" spans="1:9" ht="13.9" customHeight="1">
      <c r="A194" s="349">
        <v>40238</v>
      </c>
      <c r="B194" s="125">
        <f>+'CUADRO 29'!H194</f>
        <v>18693828.012341842</v>
      </c>
      <c r="C194" s="112">
        <v>10132609.05126553</v>
      </c>
      <c r="D194" s="126">
        <f t="shared" si="4"/>
        <v>28826437.063607372</v>
      </c>
      <c r="E194" s="112">
        <v>1275283.98945</v>
      </c>
      <c r="F194" s="112">
        <v>152980.09230799999</v>
      </c>
      <c r="G194" s="112">
        <v>3168424.9148832439</v>
      </c>
      <c r="H194" s="113">
        <v>4047125.9684557002</v>
      </c>
      <c r="I194" s="178">
        <f t="shared" si="5"/>
        <v>37470252.028704315</v>
      </c>
    </row>
    <row r="195" spans="1:9" ht="13.9" customHeight="1">
      <c r="A195" s="349">
        <v>40269</v>
      </c>
      <c r="B195" s="125">
        <f>+'CUADRO 29'!H195</f>
        <v>18849042.256122399</v>
      </c>
      <c r="C195" s="112">
        <v>10631226.444223661</v>
      </c>
      <c r="D195" s="126">
        <f t="shared" si="4"/>
        <v>29480268.70034606</v>
      </c>
      <c r="E195" s="112">
        <v>1219681.3041039999</v>
      </c>
      <c r="F195" s="112">
        <v>139427.81853300001</v>
      </c>
      <c r="G195" s="112">
        <v>3176167.4988675518</v>
      </c>
      <c r="H195" s="113">
        <v>4139889.4967460493</v>
      </c>
      <c r="I195" s="178">
        <f t="shared" si="5"/>
        <v>38155434.818596661</v>
      </c>
    </row>
    <row r="196" spans="1:9" ht="13.9" customHeight="1">
      <c r="A196" s="349">
        <v>40299</v>
      </c>
      <c r="B196" s="125">
        <f>+'CUADRO 29'!H196</f>
        <v>18779424.954127379</v>
      </c>
      <c r="C196" s="112">
        <v>10446082.159982381</v>
      </c>
      <c r="D196" s="126">
        <f t="shared" si="4"/>
        <v>29225507.114109762</v>
      </c>
      <c r="E196" s="112">
        <v>1279039.99596</v>
      </c>
      <c r="F196" s="112">
        <v>140686.28950816003</v>
      </c>
      <c r="G196" s="112">
        <v>3344630.479527948</v>
      </c>
      <c r="H196" s="113">
        <v>3899361.0293913502</v>
      </c>
      <c r="I196" s="178">
        <f t="shared" si="5"/>
        <v>37889224.908497222</v>
      </c>
    </row>
    <row r="197" spans="1:9" ht="13.9" customHeight="1">
      <c r="A197" s="349">
        <v>40330</v>
      </c>
      <c r="B197" s="125">
        <f>+'CUADRO 29'!H197</f>
        <v>18758528.314196222</v>
      </c>
      <c r="C197" s="112">
        <v>10681702.684846038</v>
      </c>
      <c r="D197" s="126">
        <f t="shared" si="4"/>
        <v>29440230.999042258</v>
      </c>
      <c r="E197" s="112">
        <v>1276928.879092</v>
      </c>
      <c r="F197" s="112">
        <v>141396.717473</v>
      </c>
      <c r="G197" s="112">
        <v>2991203.0290881125</v>
      </c>
      <c r="H197" s="113">
        <v>4081415.6898034904</v>
      </c>
      <c r="I197" s="178">
        <f t="shared" si="5"/>
        <v>37931175.314498857</v>
      </c>
    </row>
    <row r="198" spans="1:9" ht="13.9" customHeight="1">
      <c r="A198" s="349">
        <v>40360</v>
      </c>
      <c r="B198" s="125">
        <f>+'CUADRO 29'!H198</f>
        <v>19089023.24559078</v>
      </c>
      <c r="C198" s="112">
        <v>11287184.560154801</v>
      </c>
      <c r="D198" s="126">
        <f t="shared" si="4"/>
        <v>30376207.805745579</v>
      </c>
      <c r="E198" s="112">
        <v>1279588.1800835198</v>
      </c>
      <c r="F198" s="112">
        <v>141569.22011299999</v>
      </c>
      <c r="G198" s="112">
        <v>3095404.1735709999</v>
      </c>
      <c r="H198" s="113">
        <v>4385201.2184852799</v>
      </c>
      <c r="I198" s="178">
        <f t="shared" si="5"/>
        <v>39277970.597998381</v>
      </c>
    </row>
    <row r="199" spans="1:9" ht="13.9" customHeight="1">
      <c r="A199" s="349">
        <v>40391</v>
      </c>
      <c r="B199" s="125">
        <f>+'CUADRO 29'!H199</f>
        <v>19146179.929587431</v>
      </c>
      <c r="C199" s="112">
        <v>11387432.7956661</v>
      </c>
      <c r="D199" s="126">
        <f t="shared" si="4"/>
        <v>30533612.72525353</v>
      </c>
      <c r="E199" s="112">
        <v>1287376.9385330996</v>
      </c>
      <c r="F199" s="112">
        <v>140416.629453</v>
      </c>
      <c r="G199" s="112">
        <v>3114199.632395043</v>
      </c>
      <c r="H199" s="113">
        <v>4551453.3925078698</v>
      </c>
      <c r="I199" s="178">
        <f t="shared" si="5"/>
        <v>39627059.318142548</v>
      </c>
    </row>
    <row r="200" spans="1:9" ht="13.9" customHeight="1">
      <c r="A200" s="349">
        <v>40422</v>
      </c>
      <c r="B200" s="125">
        <f>+'CUADRO 29'!H200</f>
        <v>19386143.7229954</v>
      </c>
      <c r="C200" s="112">
        <v>11683281.46993834</v>
      </c>
      <c r="D200" s="126">
        <f t="shared" si="4"/>
        <v>31069425.192933738</v>
      </c>
      <c r="E200" s="112">
        <v>1284796.5760819993</v>
      </c>
      <c r="F200" s="112">
        <v>119103.276874</v>
      </c>
      <c r="G200" s="112">
        <v>3269367.4939322243</v>
      </c>
      <c r="H200" s="113">
        <v>5165127.5667724395</v>
      </c>
      <c r="I200" s="178">
        <f t="shared" si="5"/>
        <v>40907820.106594399</v>
      </c>
    </row>
    <row r="201" spans="1:9" ht="13.9" customHeight="1">
      <c r="A201" s="349">
        <v>40452</v>
      </c>
      <c r="B201" s="125">
        <f>+'CUADRO 29'!H201</f>
        <v>19909348.431440059</v>
      </c>
      <c r="C201" s="112">
        <v>12094201.695789438</v>
      </c>
      <c r="D201" s="126">
        <f t="shared" si="4"/>
        <v>32003550.127229497</v>
      </c>
      <c r="E201" s="112">
        <v>1243764.2824892802</v>
      </c>
      <c r="F201" s="112">
        <v>120708.86069100001</v>
      </c>
      <c r="G201" s="112">
        <v>3200377.6314555369</v>
      </c>
      <c r="H201" s="113">
        <v>5669293.4396741893</v>
      </c>
      <c r="I201" s="178">
        <f t="shared" si="5"/>
        <v>42237694.34153951</v>
      </c>
    </row>
    <row r="202" spans="1:9" ht="13.9" customHeight="1">
      <c r="A202" s="349">
        <v>40483</v>
      </c>
      <c r="B202" s="125">
        <f>+'CUADRO 29'!H202</f>
        <v>19743507.370286584</v>
      </c>
      <c r="C202" s="112">
        <v>11876879.2865257</v>
      </c>
      <c r="D202" s="126">
        <f t="shared" si="4"/>
        <v>31620386.656812284</v>
      </c>
      <c r="E202" s="112">
        <v>1234182.2794040001</v>
      </c>
      <c r="F202" s="112">
        <v>176276.70332299999</v>
      </c>
      <c r="G202" s="112">
        <v>3487076.2980116368</v>
      </c>
      <c r="H202" s="113">
        <v>4611982.3773707794</v>
      </c>
      <c r="I202" s="178">
        <f t="shared" si="5"/>
        <v>41129904.314921699</v>
      </c>
    </row>
    <row r="203" spans="1:9" ht="13.9" customHeight="1">
      <c r="A203" s="349">
        <v>40513</v>
      </c>
      <c r="B203" s="125">
        <f>+'CUADRO 29'!H203</f>
        <v>21379985.440015659</v>
      </c>
      <c r="C203" s="112">
        <v>11919785.096294381</v>
      </c>
      <c r="D203" s="126">
        <f t="shared" si="4"/>
        <v>33299770.536310039</v>
      </c>
      <c r="E203" s="112">
        <v>1071611.4446209997</v>
      </c>
      <c r="F203" s="112">
        <v>162369.61827399998</v>
      </c>
      <c r="G203" s="112">
        <v>2973069.4319014587</v>
      </c>
      <c r="H203" s="113">
        <v>4440631.1141690295</v>
      </c>
      <c r="I203" s="178">
        <f t="shared" si="5"/>
        <v>41947452.145275533</v>
      </c>
    </row>
    <row r="204" spans="1:9" ht="13.9" customHeight="1">
      <c r="A204" s="349">
        <v>40544</v>
      </c>
      <c r="B204" s="125">
        <f>+'CUADRO 29'!H204</f>
        <v>20740288.591743682</v>
      </c>
      <c r="C204" s="112">
        <v>12156655.049465064</v>
      </c>
      <c r="D204" s="126">
        <f t="shared" ref="D204:D267" si="6">B204+C204</f>
        <v>32896943.641208746</v>
      </c>
      <c r="E204" s="112">
        <v>1314540.402461</v>
      </c>
      <c r="F204" s="112">
        <v>163569.91242000001</v>
      </c>
      <c r="G204" s="112">
        <v>3150640.4697380965</v>
      </c>
      <c r="H204" s="113">
        <v>4925920.1492682798</v>
      </c>
      <c r="I204" s="178">
        <f t="shared" ref="I204:I267" si="7">D204+E204+F204+G204+H204</f>
        <v>42451614.575096115</v>
      </c>
    </row>
    <row r="205" spans="1:9" ht="13.9" customHeight="1">
      <c r="A205" s="349">
        <v>40575</v>
      </c>
      <c r="B205" s="125">
        <f>+'CUADRO 29'!H205</f>
        <v>20831204.617599249</v>
      </c>
      <c r="C205" s="112">
        <v>12223935.071893148</v>
      </c>
      <c r="D205" s="126">
        <f t="shared" si="6"/>
        <v>33055139.689492397</v>
      </c>
      <c r="E205" s="112">
        <v>1764522.3441990006</v>
      </c>
      <c r="F205" s="112">
        <v>160950.27491799998</v>
      </c>
      <c r="G205" s="112">
        <v>3025266.4801286352</v>
      </c>
      <c r="H205" s="113">
        <v>4828885.9299172107</v>
      </c>
      <c r="I205" s="178">
        <f t="shared" si="7"/>
        <v>42834764.718655244</v>
      </c>
    </row>
    <row r="206" spans="1:9" ht="13.9" customHeight="1">
      <c r="A206" s="349">
        <v>40603</v>
      </c>
      <c r="B206" s="125">
        <f>+'CUADRO 29'!H206</f>
        <v>21032574.372953832</v>
      </c>
      <c r="C206" s="112">
        <v>12415054.449187981</v>
      </c>
      <c r="D206" s="126">
        <f t="shared" si="6"/>
        <v>33447628.822141811</v>
      </c>
      <c r="E206" s="112">
        <v>1665017.0054899997</v>
      </c>
      <c r="F206" s="112">
        <v>150958.21067100001</v>
      </c>
      <c r="G206" s="112">
        <v>3393150.5942726522</v>
      </c>
      <c r="H206" s="113">
        <v>3220004.8047078094</v>
      </c>
      <c r="I206" s="178">
        <f t="shared" si="7"/>
        <v>41876759.43728327</v>
      </c>
    </row>
    <row r="207" spans="1:9" ht="13.9" customHeight="1">
      <c r="A207" s="349">
        <v>40634</v>
      </c>
      <c r="B207" s="125">
        <f>+'CUADRO 29'!H207</f>
        <v>21294252.630649038</v>
      </c>
      <c r="C207" s="112">
        <v>12812170.768309498</v>
      </c>
      <c r="D207" s="126">
        <f t="shared" si="6"/>
        <v>34106423.398958534</v>
      </c>
      <c r="E207" s="112">
        <v>1757507.8375169991</v>
      </c>
      <c r="F207" s="112">
        <v>154305.933265</v>
      </c>
      <c r="G207" s="112">
        <v>3318890.8577321926</v>
      </c>
      <c r="H207" s="113">
        <v>3040143.1293023303</v>
      </c>
      <c r="I207" s="178">
        <f t="shared" si="7"/>
        <v>42377271.156775057</v>
      </c>
    </row>
    <row r="208" spans="1:9" ht="13.9" customHeight="1">
      <c r="A208" s="349">
        <v>40664</v>
      </c>
      <c r="B208" s="125">
        <f>+'CUADRO 29'!H208</f>
        <v>21440122.276799701</v>
      </c>
      <c r="C208" s="112">
        <v>12804785.86128575</v>
      </c>
      <c r="D208" s="126">
        <f t="shared" si="6"/>
        <v>34244908.138085455</v>
      </c>
      <c r="E208" s="112">
        <v>1820606.137458801</v>
      </c>
      <c r="F208" s="112">
        <v>104586.41939899999</v>
      </c>
      <c r="G208" s="112">
        <v>3413050.4459443125</v>
      </c>
      <c r="H208" s="113">
        <v>3149056.9692249191</v>
      </c>
      <c r="I208" s="178">
        <f t="shared" si="7"/>
        <v>42732208.110112488</v>
      </c>
    </row>
    <row r="209" spans="1:9" ht="13.9" customHeight="1">
      <c r="A209" s="349">
        <v>40695</v>
      </c>
      <c r="B209" s="125">
        <f>+'CUADRO 29'!H209</f>
        <v>21766639.65857812</v>
      </c>
      <c r="C209" s="112">
        <v>12642883.915446538</v>
      </c>
      <c r="D209" s="126">
        <f t="shared" si="6"/>
        <v>34409523.574024662</v>
      </c>
      <c r="E209" s="112">
        <v>1763311.8344890005</v>
      </c>
      <c r="F209" s="112">
        <v>104389.83081599999</v>
      </c>
      <c r="G209" s="112">
        <v>3573596.8987234794</v>
      </c>
      <c r="H209" s="113">
        <v>3023176.5941293393</v>
      </c>
      <c r="I209" s="178">
        <f t="shared" si="7"/>
        <v>42873998.732182488</v>
      </c>
    </row>
    <row r="210" spans="1:9" ht="13.9" customHeight="1">
      <c r="A210" s="349">
        <v>40725</v>
      </c>
      <c r="B210" s="125">
        <f>+'CUADRO 29'!H210</f>
        <v>22000168.309413191</v>
      </c>
      <c r="C210" s="112">
        <v>12074976.11007344</v>
      </c>
      <c r="D210" s="126">
        <f t="shared" si="6"/>
        <v>34075144.419486627</v>
      </c>
      <c r="E210" s="112">
        <v>1779320.6662406598</v>
      </c>
      <c r="F210" s="112">
        <v>103468.188152</v>
      </c>
      <c r="G210" s="112">
        <v>3533898.9270842206</v>
      </c>
      <c r="H210" s="113">
        <v>2331191.464122531</v>
      </c>
      <c r="I210" s="178">
        <f t="shared" si="7"/>
        <v>41823023.665086046</v>
      </c>
    </row>
    <row r="211" spans="1:9" ht="13.9" customHeight="1">
      <c r="A211" s="349">
        <v>40756</v>
      </c>
      <c r="B211" s="125">
        <f>+'CUADRO 29'!H211</f>
        <v>22300812.56088376</v>
      </c>
      <c r="C211" s="112">
        <v>12284560.88096313</v>
      </c>
      <c r="D211" s="126">
        <f t="shared" si="6"/>
        <v>34585373.441846892</v>
      </c>
      <c r="E211" s="112">
        <v>1237917.9501375901</v>
      </c>
      <c r="F211" s="112">
        <v>109391.13716400001</v>
      </c>
      <c r="G211" s="112">
        <v>3924366.8522764719</v>
      </c>
      <c r="H211" s="113">
        <v>2691517.8902277402</v>
      </c>
      <c r="I211" s="178">
        <f t="shared" si="7"/>
        <v>42548567.271652699</v>
      </c>
    </row>
    <row r="212" spans="1:9" ht="13.9" customHeight="1">
      <c r="A212" s="349">
        <v>40787</v>
      </c>
      <c r="B212" s="125">
        <f>+'CUADRO 29'!H212</f>
        <v>22475577.515272629</v>
      </c>
      <c r="C212" s="112">
        <v>13258057.410500411</v>
      </c>
      <c r="D212" s="126">
        <f t="shared" si="6"/>
        <v>35733634.925773039</v>
      </c>
      <c r="E212" s="112">
        <v>1278650.1024745398</v>
      </c>
      <c r="F212" s="112">
        <v>131963.701073</v>
      </c>
      <c r="G212" s="112">
        <v>3933743.1333789658</v>
      </c>
      <c r="H212" s="113">
        <v>3455717.5741613307</v>
      </c>
      <c r="I212" s="178">
        <f t="shared" si="7"/>
        <v>44533709.436860874</v>
      </c>
    </row>
    <row r="213" spans="1:9" ht="13.9" customHeight="1">
      <c r="A213" s="349">
        <v>40817</v>
      </c>
      <c r="B213" s="125">
        <f>+'CUADRO 29'!H213</f>
        <v>22686108.498315819</v>
      </c>
      <c r="C213" s="112">
        <v>13160062.586666722</v>
      </c>
      <c r="D213" s="126">
        <f t="shared" si="6"/>
        <v>35846171.084982544</v>
      </c>
      <c r="E213" s="112">
        <v>1333188.1069887306</v>
      </c>
      <c r="F213" s="112">
        <v>129252.729204</v>
      </c>
      <c r="G213" s="112">
        <v>4233346.3742124811</v>
      </c>
      <c r="H213" s="113">
        <v>3919353.8548262008</v>
      </c>
      <c r="I213" s="178">
        <f t="shared" si="7"/>
        <v>45461312.150213957</v>
      </c>
    </row>
    <row r="214" spans="1:9" ht="13.9" customHeight="1">
      <c r="A214" s="349">
        <v>40848</v>
      </c>
      <c r="B214" s="125">
        <f>+'CUADRO 29'!H214</f>
        <v>22814602.55102608</v>
      </c>
      <c r="C214" s="112">
        <v>13649888.0417853</v>
      </c>
      <c r="D214" s="126">
        <f t="shared" si="6"/>
        <v>36464490.592811376</v>
      </c>
      <c r="E214" s="112">
        <v>1505223.2947218497</v>
      </c>
      <c r="F214" s="112">
        <v>132954.788176</v>
      </c>
      <c r="G214" s="112">
        <v>4545642.682261751</v>
      </c>
      <c r="H214" s="113">
        <v>4894099.0647173505</v>
      </c>
      <c r="I214" s="178">
        <f t="shared" si="7"/>
        <v>47542410.422688328</v>
      </c>
    </row>
    <row r="215" spans="1:9" ht="13.9" customHeight="1">
      <c r="A215" s="349">
        <v>40878</v>
      </c>
      <c r="B215" s="125">
        <f>+'CUADRO 29'!H215</f>
        <v>25248622.183636978</v>
      </c>
      <c r="C215" s="112">
        <v>13547630.676498961</v>
      </c>
      <c r="D215" s="126">
        <f t="shared" si="6"/>
        <v>38796252.860135943</v>
      </c>
      <c r="E215" s="112">
        <v>1475034.1171480003</v>
      </c>
      <c r="F215" s="112">
        <v>131795.38260500002</v>
      </c>
      <c r="G215" s="112">
        <v>4001169.1638184423</v>
      </c>
      <c r="H215" s="113">
        <v>4781963.07061751</v>
      </c>
      <c r="I215" s="178">
        <f t="shared" si="7"/>
        <v>49186214.594324894</v>
      </c>
    </row>
    <row r="216" spans="1:9" ht="13.9" customHeight="1">
      <c r="A216" s="349">
        <v>40909</v>
      </c>
      <c r="B216" s="125">
        <f>+'CUADRO 29'!H216</f>
        <v>24304050.146316119</v>
      </c>
      <c r="C216" s="112">
        <v>14472960.944151551</v>
      </c>
      <c r="D216" s="126">
        <f t="shared" si="6"/>
        <v>38777011.090467669</v>
      </c>
      <c r="E216" s="112">
        <v>1442730.815172001</v>
      </c>
      <c r="F216" s="112">
        <v>139588.95097800001</v>
      </c>
      <c r="G216" s="112">
        <v>5118911.7063894626</v>
      </c>
      <c r="H216" s="113">
        <v>6086140.1127768587</v>
      </c>
      <c r="I216" s="178">
        <f t="shared" si="7"/>
        <v>51564382.675783999</v>
      </c>
    </row>
    <row r="217" spans="1:9" ht="13.9" customHeight="1">
      <c r="A217" s="349">
        <v>40940</v>
      </c>
      <c r="B217" s="125">
        <f>+'CUADRO 29'!H217</f>
        <v>24136992.620774731</v>
      </c>
      <c r="C217" s="112">
        <v>13670305.577027801</v>
      </c>
      <c r="D217" s="126">
        <f t="shared" si="6"/>
        <v>37807298.197802529</v>
      </c>
      <c r="E217" s="112">
        <v>1338274.4401189999</v>
      </c>
      <c r="F217" s="112">
        <v>130852.02540100001</v>
      </c>
      <c r="G217" s="112">
        <v>4029812.3790973909</v>
      </c>
      <c r="H217" s="113">
        <v>4344222.7449744791</v>
      </c>
      <c r="I217" s="178">
        <f t="shared" si="7"/>
        <v>47650459.787394404</v>
      </c>
    </row>
    <row r="218" spans="1:9" ht="13.9" customHeight="1">
      <c r="A218" s="349">
        <v>40969</v>
      </c>
      <c r="B218" s="125">
        <f>+'CUADRO 29'!H218</f>
        <v>24550916.17016615</v>
      </c>
      <c r="C218" s="112">
        <v>14462363.092780499</v>
      </c>
      <c r="D218" s="126">
        <f t="shared" si="6"/>
        <v>39013279.26294665</v>
      </c>
      <c r="E218" s="112">
        <v>1293310.665427</v>
      </c>
      <c r="F218" s="112">
        <v>124880.57012400001</v>
      </c>
      <c r="G218" s="112">
        <v>3805060.9879670041</v>
      </c>
      <c r="H218" s="113">
        <v>4637469.1158934999</v>
      </c>
      <c r="I218" s="178">
        <f t="shared" si="7"/>
        <v>48874000.602358155</v>
      </c>
    </row>
    <row r="219" spans="1:9" ht="13.9" customHeight="1">
      <c r="A219" s="349">
        <v>41000</v>
      </c>
      <c r="B219" s="125">
        <f>+'CUADRO 29'!H219</f>
        <v>24400824.970767692</v>
      </c>
      <c r="C219" s="112">
        <v>14964557.141879089</v>
      </c>
      <c r="D219" s="126">
        <f t="shared" si="6"/>
        <v>39365382.112646781</v>
      </c>
      <c r="E219" s="112">
        <v>1245018.2760510012</v>
      </c>
      <c r="F219" s="112">
        <v>121165.97637000002</v>
      </c>
      <c r="G219" s="112">
        <v>4004757.5496174032</v>
      </c>
      <c r="H219" s="113">
        <v>4553508.988501789</v>
      </c>
      <c r="I219" s="178">
        <f t="shared" si="7"/>
        <v>49289832.903186969</v>
      </c>
    </row>
    <row r="220" spans="1:9" ht="13.9" customHeight="1">
      <c r="A220" s="349">
        <v>41030</v>
      </c>
      <c r="B220" s="125">
        <f>+'CUADRO 29'!H220</f>
        <v>24388400.666116562</v>
      </c>
      <c r="C220" s="112">
        <v>15390579.453787478</v>
      </c>
      <c r="D220" s="126">
        <f t="shared" si="6"/>
        <v>39778980.119904041</v>
      </c>
      <c r="E220" s="112">
        <v>1254206.1492930001</v>
      </c>
      <c r="F220" s="112">
        <v>122893.41321500001</v>
      </c>
      <c r="G220" s="112">
        <v>3846685.4182377011</v>
      </c>
      <c r="H220" s="113">
        <v>4893057.7423486998</v>
      </c>
      <c r="I220" s="178">
        <f t="shared" si="7"/>
        <v>49895822.842998438</v>
      </c>
    </row>
    <row r="221" spans="1:9" ht="13.9" customHeight="1">
      <c r="A221" s="349">
        <v>41061</v>
      </c>
      <c r="B221" s="125">
        <f>+'CUADRO 29'!H221</f>
        <v>24547170.73917995</v>
      </c>
      <c r="C221" s="112">
        <v>15245749.589305541</v>
      </c>
      <c r="D221" s="126">
        <f t="shared" si="6"/>
        <v>39792920.328485489</v>
      </c>
      <c r="E221" s="112">
        <v>1273268.2216529993</v>
      </c>
      <c r="F221" s="112">
        <v>120933.75012700001</v>
      </c>
      <c r="G221" s="112">
        <v>3747547.9141705101</v>
      </c>
      <c r="H221" s="113">
        <v>5227765.6606293498</v>
      </c>
      <c r="I221" s="178">
        <f t="shared" si="7"/>
        <v>50162435.875065349</v>
      </c>
    </row>
    <row r="222" spans="1:9" ht="13.9" customHeight="1">
      <c r="A222" s="349">
        <v>41091</v>
      </c>
      <c r="B222" s="125">
        <f>+'CUADRO 29'!H222</f>
        <v>24430910.520291068</v>
      </c>
      <c r="C222" s="112">
        <v>15110222.311786417</v>
      </c>
      <c r="D222" s="126">
        <f t="shared" si="6"/>
        <v>39541132.832077488</v>
      </c>
      <c r="E222" s="112">
        <v>1415916.3657199992</v>
      </c>
      <c r="F222" s="112">
        <v>119895.122982</v>
      </c>
      <c r="G222" s="112">
        <v>3585959.5804535095</v>
      </c>
      <c r="H222" s="113">
        <v>4881056.1536568915</v>
      </c>
      <c r="I222" s="178">
        <f t="shared" si="7"/>
        <v>49543960.054889888</v>
      </c>
    </row>
    <row r="223" spans="1:9" ht="13.9" customHeight="1">
      <c r="A223" s="349">
        <v>41122</v>
      </c>
      <c r="B223" s="125">
        <f>+'CUADRO 29'!H223</f>
        <v>25093055.483688846</v>
      </c>
      <c r="C223" s="112">
        <v>15029074.155531351</v>
      </c>
      <c r="D223" s="126">
        <f t="shared" si="6"/>
        <v>40122129.639220193</v>
      </c>
      <c r="E223" s="112">
        <v>1629484.0174131207</v>
      </c>
      <c r="F223" s="112">
        <v>96281.764108000003</v>
      </c>
      <c r="G223" s="112">
        <v>3254695.9760474036</v>
      </c>
      <c r="H223" s="113">
        <v>5101969.9608704709</v>
      </c>
      <c r="I223" s="178">
        <f t="shared" si="7"/>
        <v>50204561.357659191</v>
      </c>
    </row>
    <row r="224" spans="1:9" ht="13.9" customHeight="1">
      <c r="A224" s="349">
        <v>41153</v>
      </c>
      <c r="B224" s="125">
        <f>+'CUADRO 29'!H224</f>
        <v>25386464.713997878</v>
      </c>
      <c r="C224" s="112">
        <v>15165877.46375709</v>
      </c>
      <c r="D224" s="126">
        <f t="shared" si="6"/>
        <v>40552342.177754968</v>
      </c>
      <c r="E224" s="112">
        <v>1626493.4708280002</v>
      </c>
      <c r="F224" s="112">
        <v>94710.657802000002</v>
      </c>
      <c r="G224" s="112">
        <v>2922652.2258656914</v>
      </c>
      <c r="H224" s="113">
        <v>5496087.4419292798</v>
      </c>
      <c r="I224" s="178">
        <f t="shared" si="7"/>
        <v>50692285.974179938</v>
      </c>
    </row>
    <row r="225" spans="1:9" ht="13.9" customHeight="1">
      <c r="A225" s="349">
        <v>41183</v>
      </c>
      <c r="B225" s="125">
        <f>+'CUADRO 29'!H225</f>
        <v>25676382.916585378</v>
      </c>
      <c r="C225" s="112">
        <v>15960100.767884711</v>
      </c>
      <c r="D225" s="126">
        <f t="shared" si="6"/>
        <v>41636483.684470087</v>
      </c>
      <c r="E225" s="112">
        <v>1869324.5738108503</v>
      </c>
      <c r="F225" s="112">
        <v>990628.44088799972</v>
      </c>
      <c r="G225" s="112">
        <v>3129144.1891368255</v>
      </c>
      <c r="H225" s="113">
        <v>5584803.2829606505</v>
      </c>
      <c r="I225" s="178">
        <f t="shared" si="7"/>
        <v>53210384.171266422</v>
      </c>
    </row>
    <row r="226" spans="1:9" ht="13.9" customHeight="1">
      <c r="A226" s="349">
        <v>41214</v>
      </c>
      <c r="B226" s="125">
        <f>+'CUADRO 29'!H226</f>
        <v>25999597.03505988</v>
      </c>
      <c r="C226" s="112">
        <v>15860884.784684783</v>
      </c>
      <c r="D226" s="126">
        <f t="shared" si="6"/>
        <v>41860481.819744661</v>
      </c>
      <c r="E226" s="112">
        <v>1904390.4534389998</v>
      </c>
      <c r="F226" s="112">
        <v>994187.44120600005</v>
      </c>
      <c r="G226" s="112">
        <v>2863178.8102586418</v>
      </c>
      <c r="H226" s="113">
        <v>5515756.0723949913</v>
      </c>
      <c r="I226" s="178">
        <f t="shared" si="7"/>
        <v>53137994.597043291</v>
      </c>
    </row>
    <row r="227" spans="1:9" ht="13.9" customHeight="1">
      <c r="A227" s="349">
        <v>41244</v>
      </c>
      <c r="B227" s="125">
        <f>+'CUADRO 29'!H227</f>
        <v>28460864.263700232</v>
      </c>
      <c r="C227" s="112">
        <v>15278796.321780071</v>
      </c>
      <c r="D227" s="126">
        <f t="shared" si="6"/>
        <v>43739660.585480303</v>
      </c>
      <c r="E227" s="112">
        <v>1249233.2896408795</v>
      </c>
      <c r="F227" s="112">
        <v>955641.23612499994</v>
      </c>
      <c r="G227" s="112">
        <v>3181514.8700539274</v>
      </c>
      <c r="H227" s="113">
        <v>5793797.7580391895</v>
      </c>
      <c r="I227" s="178">
        <f t="shared" si="7"/>
        <v>54919847.739339299</v>
      </c>
    </row>
    <row r="228" spans="1:9" ht="13.9" customHeight="1">
      <c r="A228" s="349">
        <v>41275</v>
      </c>
      <c r="B228" s="125">
        <f>+'CUADRO 29'!H228</f>
        <v>27934378.091242891</v>
      </c>
      <c r="C228" s="112">
        <v>14982328.008777849</v>
      </c>
      <c r="D228" s="126">
        <f t="shared" si="6"/>
        <v>42916706.100020736</v>
      </c>
      <c r="E228" s="112">
        <v>3871391.8040274787</v>
      </c>
      <c r="F228" s="112">
        <v>901271.04014199995</v>
      </c>
      <c r="G228" s="112">
        <v>829024.18850089912</v>
      </c>
      <c r="H228" s="113">
        <v>5535418.3867013203</v>
      </c>
      <c r="I228" s="178">
        <f t="shared" si="7"/>
        <v>54053811.519392431</v>
      </c>
    </row>
    <row r="229" spans="1:9" ht="13.9" customHeight="1">
      <c r="A229" s="349">
        <v>41306</v>
      </c>
      <c r="B229" s="125">
        <f>+'CUADRO 29'!H229</f>
        <v>28575388.30448965</v>
      </c>
      <c r="C229" s="112">
        <v>15329070.527203551</v>
      </c>
      <c r="D229" s="126">
        <f t="shared" si="6"/>
        <v>43904458.831693202</v>
      </c>
      <c r="E229" s="112">
        <v>3867235.1040383996</v>
      </c>
      <c r="F229" s="112">
        <v>878749.21350100019</v>
      </c>
      <c r="G229" s="112">
        <v>587510.15130484244</v>
      </c>
      <c r="H229" s="113">
        <v>4915493.7431182209</v>
      </c>
      <c r="I229" s="178">
        <f t="shared" si="7"/>
        <v>54153447.043655664</v>
      </c>
    </row>
    <row r="230" spans="1:9" ht="13.9" customHeight="1">
      <c r="A230" s="349">
        <v>41334</v>
      </c>
      <c r="B230" s="125">
        <f>+'CUADRO 29'!H230</f>
        <v>29096562.032515265</v>
      </c>
      <c r="C230" s="112">
        <v>15794395.662031371</v>
      </c>
      <c r="D230" s="126">
        <f t="shared" si="6"/>
        <v>44890957.69454664</v>
      </c>
      <c r="E230" s="112">
        <v>4398256.7477548504</v>
      </c>
      <c r="F230" s="112">
        <v>888789.01640600013</v>
      </c>
      <c r="G230" s="112">
        <v>-185650.03747684881</v>
      </c>
      <c r="H230" s="113">
        <v>5066404.4235961214</v>
      </c>
      <c r="I230" s="178">
        <f t="shared" si="7"/>
        <v>55058757.844826765</v>
      </c>
    </row>
    <row r="231" spans="1:9" ht="13.9" customHeight="1">
      <c r="A231" s="349">
        <v>41365</v>
      </c>
      <c r="B231" s="125">
        <f>+'CUADRO 29'!H231</f>
        <v>29664293.157991029</v>
      </c>
      <c r="C231" s="112">
        <v>16399468.617110271</v>
      </c>
      <c r="D231" s="126">
        <f t="shared" si="6"/>
        <v>46063761.775101304</v>
      </c>
      <c r="E231" s="112">
        <v>3180001.286624718</v>
      </c>
      <c r="F231" s="112">
        <v>878849.98376300011</v>
      </c>
      <c r="G231" s="112">
        <v>1684417.92611842</v>
      </c>
      <c r="H231" s="113">
        <v>4974824.9670908004</v>
      </c>
      <c r="I231" s="178">
        <f t="shared" si="7"/>
        <v>56781855.93869824</v>
      </c>
    </row>
    <row r="232" spans="1:9" ht="13.9" customHeight="1">
      <c r="A232" s="349">
        <v>41395</v>
      </c>
      <c r="B232" s="125">
        <f>+'CUADRO 29'!H232</f>
        <v>29608540.052501179</v>
      </c>
      <c r="C232" s="112">
        <v>17210666.849489402</v>
      </c>
      <c r="D232" s="126">
        <f t="shared" si="6"/>
        <v>46819206.901990578</v>
      </c>
      <c r="E232" s="112">
        <v>2326309.8988289996</v>
      </c>
      <c r="F232" s="112">
        <v>921460.74578</v>
      </c>
      <c r="G232" s="112">
        <v>3028966.0100971744</v>
      </c>
      <c r="H232" s="113">
        <v>5433328.4802296301</v>
      </c>
      <c r="I232" s="178">
        <f t="shared" si="7"/>
        <v>58529272.036926381</v>
      </c>
    </row>
    <row r="233" spans="1:9" ht="13.9" customHeight="1">
      <c r="A233" s="349">
        <v>41426</v>
      </c>
      <c r="B233" s="125">
        <f>+'CUADRO 29'!H233</f>
        <v>29173104.27710434</v>
      </c>
      <c r="C233" s="112">
        <v>18256389.792999391</v>
      </c>
      <c r="D233" s="126">
        <f t="shared" si="6"/>
        <v>47429494.070103735</v>
      </c>
      <c r="E233" s="112">
        <v>1967499.2096755595</v>
      </c>
      <c r="F233" s="112">
        <v>966857.98688599991</v>
      </c>
      <c r="G233" s="112">
        <v>4080966.3860615315</v>
      </c>
      <c r="H233" s="113">
        <v>6053686.9857076686</v>
      </c>
      <c r="I233" s="178">
        <f t="shared" si="7"/>
        <v>60498504.6384345</v>
      </c>
    </row>
    <row r="234" spans="1:9" ht="13.9" customHeight="1">
      <c r="A234" s="349">
        <v>41456</v>
      </c>
      <c r="B234" s="125">
        <f>+'CUADRO 29'!H234</f>
        <v>29291049.671643808</v>
      </c>
      <c r="C234" s="112">
        <v>18280949.047303829</v>
      </c>
      <c r="D234" s="126">
        <f t="shared" si="6"/>
        <v>47571998.718947634</v>
      </c>
      <c r="E234" s="112">
        <v>1902680.8589289994</v>
      </c>
      <c r="F234" s="112">
        <v>959195.75359999994</v>
      </c>
      <c r="G234" s="112">
        <v>4161695.8059419049</v>
      </c>
      <c r="H234" s="113">
        <v>6036975.3218691805</v>
      </c>
      <c r="I234" s="178">
        <f t="shared" si="7"/>
        <v>60632546.459287718</v>
      </c>
    </row>
    <row r="235" spans="1:9" ht="13.9" customHeight="1">
      <c r="A235" s="349">
        <v>41487</v>
      </c>
      <c r="B235" s="125">
        <f>+'CUADRO 29'!H235</f>
        <v>29332043.304630503</v>
      </c>
      <c r="C235" s="112">
        <v>18631743.77501817</v>
      </c>
      <c r="D235" s="126">
        <f t="shared" si="6"/>
        <v>47963787.079648674</v>
      </c>
      <c r="E235" s="112">
        <v>1862667.4984523007</v>
      </c>
      <c r="F235" s="112">
        <v>979394.93832299975</v>
      </c>
      <c r="G235" s="112">
        <v>3778893.9202041039</v>
      </c>
      <c r="H235" s="113">
        <v>6388404.2990002912</v>
      </c>
      <c r="I235" s="178">
        <f t="shared" si="7"/>
        <v>60973147.735628366</v>
      </c>
    </row>
    <row r="236" spans="1:9" ht="13.9" customHeight="1">
      <c r="A236" s="349">
        <v>41518</v>
      </c>
      <c r="B236" s="125">
        <f>+'CUADRO 29'!H236</f>
        <v>28759147.187213309</v>
      </c>
      <c r="C236" s="112">
        <v>19114890.789386839</v>
      </c>
      <c r="D236" s="126">
        <f t="shared" si="6"/>
        <v>47874037.976600148</v>
      </c>
      <c r="E236" s="112">
        <v>1836638.5403439992</v>
      </c>
      <c r="F236" s="112">
        <v>980349.72801700013</v>
      </c>
      <c r="G236" s="112">
        <v>4487505.9863945795</v>
      </c>
      <c r="H236" s="113">
        <v>6437141.5343900993</v>
      </c>
      <c r="I236" s="178">
        <f t="shared" si="7"/>
        <v>61615673.765745826</v>
      </c>
    </row>
    <row r="237" spans="1:9" ht="13.9" customHeight="1">
      <c r="A237" s="349">
        <v>41548</v>
      </c>
      <c r="B237" s="125">
        <f>+'CUADRO 29'!H237</f>
        <v>29139934.060867012</v>
      </c>
      <c r="C237" s="112">
        <v>19180608.814747036</v>
      </c>
      <c r="D237" s="126">
        <f t="shared" si="6"/>
        <v>48320542.875614047</v>
      </c>
      <c r="E237" s="112">
        <v>1829643.2629010004</v>
      </c>
      <c r="F237" s="112">
        <v>939607.13854499999</v>
      </c>
      <c r="G237" s="112">
        <v>4457256.9762081178</v>
      </c>
      <c r="H237" s="113">
        <v>6486061.857707981</v>
      </c>
      <c r="I237" s="178">
        <f t="shared" si="7"/>
        <v>62033112.110976145</v>
      </c>
    </row>
    <row r="238" spans="1:9" ht="13.9" customHeight="1">
      <c r="A238" s="349">
        <v>41579</v>
      </c>
      <c r="B238" s="125">
        <f>+'CUADRO 29'!H238</f>
        <v>30075147.379992202</v>
      </c>
      <c r="C238" s="112">
        <v>19236796.400120892</v>
      </c>
      <c r="D238" s="126">
        <f t="shared" si="6"/>
        <v>49311943.780113094</v>
      </c>
      <c r="E238" s="112">
        <v>1896009.0031279998</v>
      </c>
      <c r="F238" s="112">
        <v>942865.45893199986</v>
      </c>
      <c r="G238" s="112">
        <v>3303866.9905836219</v>
      </c>
      <c r="H238" s="113">
        <v>6415505.5683671804</v>
      </c>
      <c r="I238" s="178">
        <f t="shared" si="7"/>
        <v>61870190.801123895</v>
      </c>
    </row>
    <row r="239" spans="1:9" ht="13.9" customHeight="1">
      <c r="A239" s="349">
        <v>41609</v>
      </c>
      <c r="B239" s="125">
        <f>+'CUADRO 29'!H239</f>
        <v>33409663.66639268</v>
      </c>
      <c r="C239" s="112">
        <v>19914849.036518157</v>
      </c>
      <c r="D239" s="126">
        <f t="shared" si="6"/>
        <v>53324512.702910841</v>
      </c>
      <c r="E239" s="112">
        <v>2268850.2271200009</v>
      </c>
      <c r="F239" s="112">
        <v>993967.49326900009</v>
      </c>
      <c r="G239" s="112">
        <v>3164281.8567610541</v>
      </c>
      <c r="H239" s="113">
        <v>3160516.5912117902</v>
      </c>
      <c r="I239" s="178">
        <f t="shared" si="7"/>
        <v>62912128.871272676</v>
      </c>
    </row>
    <row r="240" spans="1:9" ht="13.9" customHeight="1">
      <c r="A240" s="349">
        <v>41640</v>
      </c>
      <c r="B240" s="125">
        <f>+'CUADRO 29'!H240</f>
        <v>32047120.862509228</v>
      </c>
      <c r="C240" s="112">
        <v>20625304.416623708</v>
      </c>
      <c r="D240" s="126">
        <f t="shared" si="6"/>
        <v>52672425.279132932</v>
      </c>
      <c r="E240" s="112">
        <v>2092999.8574160005</v>
      </c>
      <c r="F240" s="112">
        <v>2428128.7959489999</v>
      </c>
      <c r="G240" s="112">
        <v>3575695.5181771559</v>
      </c>
      <c r="H240" s="113">
        <v>3689564.8169850577</v>
      </c>
      <c r="I240" s="178">
        <f t="shared" si="7"/>
        <v>64458814.267660148</v>
      </c>
    </row>
    <row r="241" spans="1:9" ht="13.9" customHeight="1">
      <c r="A241" s="349">
        <v>41671</v>
      </c>
      <c r="B241" s="125">
        <f>+'CUADRO 29'!H241</f>
        <v>31565606.01609439</v>
      </c>
      <c r="C241" s="112">
        <v>21044584.997483097</v>
      </c>
      <c r="D241" s="126">
        <f t="shared" si="6"/>
        <v>52610191.013577491</v>
      </c>
      <c r="E241" s="112">
        <v>2068036.2182110006</v>
      </c>
      <c r="F241" s="112">
        <v>2303690.3025049996</v>
      </c>
      <c r="G241" s="112">
        <v>3602907.5709966896</v>
      </c>
      <c r="H241" s="113">
        <v>2956641.1506564384</v>
      </c>
      <c r="I241" s="178">
        <f t="shared" si="7"/>
        <v>63541466.255946621</v>
      </c>
    </row>
    <row r="242" spans="1:9" ht="13.9" customHeight="1">
      <c r="A242" s="349">
        <v>41699</v>
      </c>
      <c r="B242" s="125">
        <f>+'CUADRO 29'!H242</f>
        <v>31730204.4071519</v>
      </c>
      <c r="C242" s="112">
        <v>21994054.450418632</v>
      </c>
      <c r="D242" s="126">
        <f t="shared" si="6"/>
        <v>53724258.857570529</v>
      </c>
      <c r="E242" s="112">
        <v>2074931.0668153707</v>
      </c>
      <c r="F242" s="112">
        <v>2313447.57742</v>
      </c>
      <c r="G242" s="112">
        <v>3900424.4539164561</v>
      </c>
      <c r="H242" s="113">
        <v>3037167.5345976297</v>
      </c>
      <c r="I242" s="178">
        <f t="shared" si="7"/>
        <v>65050229.490319982</v>
      </c>
    </row>
    <row r="243" spans="1:9" ht="13.9" customHeight="1">
      <c r="A243" s="349">
        <v>41730</v>
      </c>
      <c r="B243" s="125">
        <f>+'CUADRO 29'!H243</f>
        <v>31796216.993271254</v>
      </c>
      <c r="C243" s="112">
        <v>22865049.31150822</v>
      </c>
      <c r="D243" s="126">
        <f t="shared" si="6"/>
        <v>54661266.30477947</v>
      </c>
      <c r="E243" s="112">
        <v>2115599.5085540712</v>
      </c>
      <c r="F243" s="112">
        <v>2275420.1064309999</v>
      </c>
      <c r="G243" s="112">
        <v>4010409.7041896554</v>
      </c>
      <c r="H243" s="113">
        <v>3104386.8390716696</v>
      </c>
      <c r="I243" s="178">
        <f t="shared" si="7"/>
        <v>66167082.463025868</v>
      </c>
    </row>
    <row r="244" spans="1:9" ht="13.9" customHeight="1">
      <c r="A244" s="349">
        <v>41760</v>
      </c>
      <c r="B244" s="125">
        <f>+'CUADRO 29'!H244</f>
        <v>32042075.133510176</v>
      </c>
      <c r="C244" s="112">
        <v>22750430.941229485</v>
      </c>
      <c r="D244" s="126">
        <f t="shared" si="6"/>
        <v>54792506.074739665</v>
      </c>
      <c r="E244" s="112">
        <v>2570464.0055299993</v>
      </c>
      <c r="F244" s="112">
        <v>2277003.9736230001</v>
      </c>
      <c r="G244" s="112">
        <v>3771575.5303077516</v>
      </c>
      <c r="H244" s="113">
        <v>2809227.9291129988</v>
      </c>
      <c r="I244" s="178">
        <f t="shared" si="7"/>
        <v>66220777.51331342</v>
      </c>
    </row>
    <row r="245" spans="1:9" ht="13.9" customHeight="1">
      <c r="A245" s="349">
        <v>41791</v>
      </c>
      <c r="B245" s="125">
        <f>+'CUADRO 29'!H245</f>
        <v>32010058.228409339</v>
      </c>
      <c r="C245" s="112">
        <v>23063428.631071389</v>
      </c>
      <c r="D245" s="126">
        <f t="shared" si="6"/>
        <v>55073486.859480724</v>
      </c>
      <c r="E245" s="112">
        <v>2400818.4964256817</v>
      </c>
      <c r="F245" s="112">
        <v>2261137.3335859999</v>
      </c>
      <c r="G245" s="112">
        <v>4130260.436974206</v>
      </c>
      <c r="H245" s="113">
        <v>2988613.3423873987</v>
      </c>
      <c r="I245" s="178">
        <f t="shared" si="7"/>
        <v>66854316.46885401</v>
      </c>
    </row>
    <row r="246" spans="1:9" ht="13.9" customHeight="1">
      <c r="A246" s="349">
        <v>41821</v>
      </c>
      <c r="B246" s="125">
        <f>+'CUADRO 29'!H246</f>
        <v>32400772.036321171</v>
      </c>
      <c r="C246" s="112">
        <v>23299014.055197302</v>
      </c>
      <c r="D246" s="126">
        <f t="shared" si="6"/>
        <v>55699786.091518477</v>
      </c>
      <c r="E246" s="112">
        <v>2128951.5974733592</v>
      </c>
      <c r="F246" s="112">
        <v>2223401.0769739999</v>
      </c>
      <c r="G246" s="112">
        <v>3702155.8394978787</v>
      </c>
      <c r="H246" s="113">
        <v>2647419.7150614085</v>
      </c>
      <c r="I246" s="178">
        <f t="shared" si="7"/>
        <v>66401714.320525125</v>
      </c>
    </row>
    <row r="247" spans="1:9" ht="13.9" customHeight="1">
      <c r="A247" s="349">
        <v>41852</v>
      </c>
      <c r="B247" s="125">
        <f>+'CUADRO 29'!H247</f>
        <v>33027782.47162421</v>
      </c>
      <c r="C247" s="112">
        <v>23171741.813649464</v>
      </c>
      <c r="D247" s="126">
        <f t="shared" si="6"/>
        <v>56199524.285273671</v>
      </c>
      <c r="E247" s="112">
        <v>2230039.5271122805</v>
      </c>
      <c r="F247" s="112">
        <v>2212378.9863369996</v>
      </c>
      <c r="G247" s="112">
        <v>3750887.5315096388</v>
      </c>
      <c r="H247" s="113">
        <v>2630023.4595024809</v>
      </c>
      <c r="I247" s="178">
        <f t="shared" si="7"/>
        <v>67022853.789735071</v>
      </c>
    </row>
    <row r="248" spans="1:9" ht="13.9" customHeight="1">
      <c r="A248" s="349">
        <v>41883</v>
      </c>
      <c r="B248" s="125">
        <f>+'CUADRO 29'!H248</f>
        <v>33209748.226610295</v>
      </c>
      <c r="C248" s="112">
        <v>23905939.547306389</v>
      </c>
      <c r="D248" s="126">
        <f t="shared" si="6"/>
        <v>57115687.773916684</v>
      </c>
      <c r="E248" s="112">
        <v>2576218.2729989989</v>
      </c>
      <c r="F248" s="112">
        <v>2338240.8080529999</v>
      </c>
      <c r="G248" s="112">
        <v>3809474.5838934937</v>
      </c>
      <c r="H248" s="113">
        <v>3513416.8313515214</v>
      </c>
      <c r="I248" s="178">
        <f t="shared" si="7"/>
        <v>69353038.270213693</v>
      </c>
    </row>
    <row r="249" spans="1:9" ht="13.9" customHeight="1">
      <c r="A249" s="349">
        <v>41913</v>
      </c>
      <c r="B249" s="125">
        <f>+'CUADRO 29'!H249</f>
        <v>33628882.730671003</v>
      </c>
      <c r="C249" s="112">
        <v>24766093.022031274</v>
      </c>
      <c r="D249" s="126">
        <f t="shared" si="6"/>
        <v>58394975.752702281</v>
      </c>
      <c r="E249" s="112">
        <v>2610199.9620753587</v>
      </c>
      <c r="F249" s="112">
        <v>2366754.8789939997</v>
      </c>
      <c r="G249" s="112">
        <v>3971732.1317514656</v>
      </c>
      <c r="H249" s="113">
        <v>4006372.8082607705</v>
      </c>
      <c r="I249" s="178">
        <f t="shared" si="7"/>
        <v>71350035.533783883</v>
      </c>
    </row>
    <row r="250" spans="1:9" ht="13.9" customHeight="1">
      <c r="A250" s="349">
        <v>41944</v>
      </c>
      <c r="B250" s="125">
        <f>+'CUADRO 29'!H250</f>
        <v>33742698.999639258</v>
      </c>
      <c r="C250" s="112">
        <v>24573785.427254107</v>
      </c>
      <c r="D250" s="126">
        <f t="shared" si="6"/>
        <v>58316484.426893368</v>
      </c>
      <c r="E250" s="112">
        <v>2396736.4952428802</v>
      </c>
      <c r="F250" s="112">
        <v>2376532.8077560002</v>
      </c>
      <c r="G250" s="112">
        <v>4952235.6248730551</v>
      </c>
      <c r="H250" s="113">
        <v>4084350.5400264291</v>
      </c>
      <c r="I250" s="178">
        <f t="shared" si="7"/>
        <v>72126339.894791722</v>
      </c>
    </row>
    <row r="251" spans="1:9" ht="13.9" customHeight="1">
      <c r="A251" s="349">
        <v>41974</v>
      </c>
      <c r="B251" s="125">
        <f>+'CUADRO 29'!H251</f>
        <v>36169126.864300191</v>
      </c>
      <c r="C251" s="112">
        <v>24779353.89204165</v>
      </c>
      <c r="D251" s="126">
        <f t="shared" si="6"/>
        <v>60948480.756341845</v>
      </c>
      <c r="E251" s="112">
        <v>2791985.7227530009</v>
      </c>
      <c r="F251" s="112">
        <v>2382469.9284019992</v>
      </c>
      <c r="G251" s="112">
        <v>3309194.36962651</v>
      </c>
      <c r="H251" s="113">
        <v>4084644.8111061715</v>
      </c>
      <c r="I251" s="178">
        <f t="shared" si="7"/>
        <v>73516775.588229537</v>
      </c>
    </row>
    <row r="252" spans="1:9" ht="13.9" customHeight="1">
      <c r="A252" s="349">
        <v>42005</v>
      </c>
      <c r="B252" s="125">
        <f>+'CUADRO 29'!H252</f>
        <v>35926148.633927397</v>
      </c>
      <c r="C252" s="124">
        <v>25693048.401236806</v>
      </c>
      <c r="D252" s="125">
        <f t="shared" si="6"/>
        <v>61619197.035164207</v>
      </c>
      <c r="E252" s="124">
        <v>2842417.297226001</v>
      </c>
      <c r="F252" s="124">
        <v>2483514.0211379994</v>
      </c>
      <c r="G252" s="124">
        <v>3613602.6942884894</v>
      </c>
      <c r="H252" s="184">
        <v>4870738.2636895617</v>
      </c>
      <c r="I252" s="178">
        <f t="shared" si="7"/>
        <v>75429469.311506256</v>
      </c>
    </row>
    <row r="253" spans="1:9" ht="13.9" customHeight="1">
      <c r="A253" s="349">
        <v>42036</v>
      </c>
      <c r="B253" s="125">
        <f>+'CUADRO 29'!H253</f>
        <v>35619297.673047639</v>
      </c>
      <c r="C253" s="124">
        <v>25624212.301933255</v>
      </c>
      <c r="D253" s="125">
        <f t="shared" si="6"/>
        <v>61243509.974980891</v>
      </c>
      <c r="E253" s="124">
        <v>2724182.8800960025</v>
      </c>
      <c r="F253" s="124">
        <v>2440748.8858049996</v>
      </c>
      <c r="G253" s="124">
        <v>3472251.7192138373</v>
      </c>
      <c r="H253" s="184">
        <v>4589679.5737106511</v>
      </c>
      <c r="I253" s="178">
        <f t="shared" si="7"/>
        <v>74470373.033806384</v>
      </c>
    </row>
    <row r="254" spans="1:9" ht="13.9" customHeight="1">
      <c r="A254" s="349">
        <v>42064</v>
      </c>
      <c r="B254" s="125">
        <f>+'CUADRO 29'!H254</f>
        <v>35700864.197148815</v>
      </c>
      <c r="C254" s="124">
        <v>25619232.314698748</v>
      </c>
      <c r="D254" s="125">
        <f t="shared" si="6"/>
        <v>61320096.511847563</v>
      </c>
      <c r="E254" s="124">
        <v>3022006.851685001</v>
      </c>
      <c r="F254" s="124">
        <v>2484599.0737739997</v>
      </c>
      <c r="G254" s="124">
        <v>3925781.3886914188</v>
      </c>
      <c r="H254" s="184">
        <v>4538997.4115354978</v>
      </c>
      <c r="I254" s="178">
        <f t="shared" si="7"/>
        <v>75291481.237533495</v>
      </c>
    </row>
    <row r="255" spans="1:9" ht="13.9" customHeight="1">
      <c r="A255" s="349">
        <v>42095</v>
      </c>
      <c r="B255" s="125">
        <f>+'CUADRO 29'!H255</f>
        <v>35953998.601279482</v>
      </c>
      <c r="C255" s="124">
        <v>26843547.440474845</v>
      </c>
      <c r="D255" s="125">
        <f t="shared" si="6"/>
        <v>62797546.041754328</v>
      </c>
      <c r="E255" s="124">
        <v>2924009.812988</v>
      </c>
      <c r="F255" s="124">
        <v>2555179.1299669999</v>
      </c>
      <c r="G255" s="124">
        <v>4126985.8921133773</v>
      </c>
      <c r="H255" s="184">
        <v>5455423.109321231</v>
      </c>
      <c r="I255" s="178">
        <f t="shared" si="7"/>
        <v>77859143.986143932</v>
      </c>
    </row>
    <row r="256" spans="1:9" ht="13.9" customHeight="1">
      <c r="A256" s="349">
        <v>42125</v>
      </c>
      <c r="B256" s="125">
        <f>+'CUADRO 29'!H256</f>
        <v>36065011.666346312</v>
      </c>
      <c r="C256" s="124">
        <v>27092141.912317067</v>
      </c>
      <c r="D256" s="125">
        <f t="shared" si="6"/>
        <v>63157153.578663379</v>
      </c>
      <c r="E256" s="124">
        <v>2909011.4802910006</v>
      </c>
      <c r="F256" s="124">
        <v>2615633.2628629995</v>
      </c>
      <c r="G256" s="124">
        <v>4161617.8580280114</v>
      </c>
      <c r="H256" s="184">
        <v>5902049.3855931573</v>
      </c>
      <c r="I256" s="178">
        <f t="shared" si="7"/>
        <v>78745465.565438554</v>
      </c>
    </row>
    <row r="257" spans="1:9" ht="13.9" customHeight="1">
      <c r="A257" s="349">
        <v>42156</v>
      </c>
      <c r="B257" s="125">
        <f>+'CUADRO 29'!H257</f>
        <v>35918341.768906198</v>
      </c>
      <c r="C257" s="124">
        <v>27181203.610610198</v>
      </c>
      <c r="D257" s="125">
        <f t="shared" si="6"/>
        <v>63099545.379516393</v>
      </c>
      <c r="E257" s="124">
        <v>3057763.7257437008</v>
      </c>
      <c r="F257" s="124">
        <v>2646406.469759</v>
      </c>
      <c r="G257" s="124">
        <v>4677006.5919149527</v>
      </c>
      <c r="H257" s="184">
        <v>6341350.9227641318</v>
      </c>
      <c r="I257" s="178">
        <f t="shared" si="7"/>
        <v>79822073.089698181</v>
      </c>
    </row>
    <row r="258" spans="1:9" ht="13.9" customHeight="1">
      <c r="A258" s="349">
        <v>42186</v>
      </c>
      <c r="B258" s="125">
        <f>+'CUADRO 29'!H258</f>
        <v>35985006.305670902</v>
      </c>
      <c r="C258" s="124">
        <v>27764677.642214157</v>
      </c>
      <c r="D258" s="125">
        <f t="shared" si="6"/>
        <v>63749683.947885059</v>
      </c>
      <c r="E258" s="124">
        <v>3229559.4317351421</v>
      </c>
      <c r="F258" s="124">
        <v>2649375.6906489995</v>
      </c>
      <c r="G258" s="124">
        <v>4330829.8499495257</v>
      </c>
      <c r="H258" s="184">
        <v>6186555.9813691955</v>
      </c>
      <c r="I258" s="178">
        <f t="shared" si="7"/>
        <v>80146004.901587918</v>
      </c>
    </row>
    <row r="259" spans="1:9" ht="13.9" customHeight="1">
      <c r="A259" s="349">
        <v>42217</v>
      </c>
      <c r="B259" s="125">
        <f>+'CUADRO 29'!H259</f>
        <v>35469716.812019825</v>
      </c>
      <c r="C259" s="124">
        <v>30111079.744664777</v>
      </c>
      <c r="D259" s="125">
        <f t="shared" si="6"/>
        <v>65580796.556684598</v>
      </c>
      <c r="E259" s="124">
        <v>3328202.9808038706</v>
      </c>
      <c r="F259" s="124">
        <v>2768063.604638</v>
      </c>
      <c r="G259" s="124">
        <v>4901886.0314354533</v>
      </c>
      <c r="H259" s="184">
        <v>7249137.9443218568</v>
      </c>
      <c r="I259" s="178">
        <f t="shared" si="7"/>
        <v>83828087.117883787</v>
      </c>
    </row>
    <row r="260" spans="1:9" ht="13.9" customHeight="1">
      <c r="A260" s="349">
        <v>42248</v>
      </c>
      <c r="B260" s="125">
        <f>+'CUADRO 29'!H260</f>
        <v>35361457.353434071</v>
      </c>
      <c r="C260" s="124">
        <v>31341053.551094163</v>
      </c>
      <c r="D260" s="125">
        <f t="shared" si="6"/>
        <v>66702510.90452823</v>
      </c>
      <c r="E260" s="124">
        <v>3549487.104160489</v>
      </c>
      <c r="F260" s="124">
        <v>2907637.7860319996</v>
      </c>
      <c r="G260" s="124">
        <v>4641588.5042737061</v>
      </c>
      <c r="H260" s="184">
        <v>8358126.5844064858</v>
      </c>
      <c r="I260" s="178">
        <f t="shared" si="7"/>
        <v>86159350.883400917</v>
      </c>
    </row>
    <row r="261" spans="1:9" ht="13.9" customHeight="1">
      <c r="A261" s="349">
        <v>42278</v>
      </c>
      <c r="B261" s="125">
        <f>+'CUADRO 29'!H261</f>
        <v>35386948.839547545</v>
      </c>
      <c r="C261" s="124">
        <v>31355202.117104866</v>
      </c>
      <c r="D261" s="125">
        <f t="shared" si="6"/>
        <v>66742150.95665241</v>
      </c>
      <c r="E261" s="124">
        <v>3595685.5807903106</v>
      </c>
      <c r="F261" s="124">
        <v>2864226.5533059998</v>
      </c>
      <c r="G261" s="124">
        <v>4516880.9235684369</v>
      </c>
      <c r="H261" s="184">
        <v>8270735.297260832</v>
      </c>
      <c r="I261" s="178">
        <f t="shared" si="7"/>
        <v>85989679.311577991</v>
      </c>
    </row>
    <row r="262" spans="1:9" ht="13.9" customHeight="1">
      <c r="A262" s="349">
        <v>42309</v>
      </c>
      <c r="B262" s="125">
        <f>+'CUADRO 29'!H262</f>
        <v>35362868.609259337</v>
      </c>
      <c r="C262" s="124">
        <v>31333352.63316308</v>
      </c>
      <c r="D262" s="125">
        <f t="shared" si="6"/>
        <v>66696221.242422417</v>
      </c>
      <c r="E262" s="124">
        <v>3653362.3205681099</v>
      </c>
      <c r="F262" s="124">
        <v>2895056.3473700001</v>
      </c>
      <c r="G262" s="124">
        <v>4933487.55033038</v>
      </c>
      <c r="H262" s="184">
        <v>8285218.7880975176</v>
      </c>
      <c r="I262" s="178">
        <f t="shared" si="7"/>
        <v>86463346.248788431</v>
      </c>
    </row>
    <row r="263" spans="1:9" ht="13.9" customHeight="1">
      <c r="A263" s="349">
        <v>42339</v>
      </c>
      <c r="B263" s="125">
        <f>+'CUADRO 29'!H263</f>
        <v>37634350.653403908</v>
      </c>
      <c r="C263" s="124">
        <v>31968156.835765034</v>
      </c>
      <c r="D263" s="125">
        <f t="shared" si="6"/>
        <v>69602507.489168942</v>
      </c>
      <c r="E263" s="124">
        <v>3842526.8340281094</v>
      </c>
      <c r="F263" s="124">
        <v>3500299.2303437665</v>
      </c>
      <c r="G263" s="124">
        <v>4143173.3602580447</v>
      </c>
      <c r="H263" s="184">
        <v>8895880.0922646895</v>
      </c>
      <c r="I263" s="178">
        <f t="shared" si="7"/>
        <v>89984387.006063551</v>
      </c>
    </row>
    <row r="264" spans="1:9" ht="13.9" customHeight="1">
      <c r="A264" s="349">
        <v>42370</v>
      </c>
      <c r="B264" s="125">
        <f>+'CUADRO 29'!H264</f>
        <v>36782996.862048306</v>
      </c>
      <c r="C264" s="124">
        <v>32274435.425042663</v>
      </c>
      <c r="D264" s="125">
        <f t="shared" si="6"/>
        <v>69057432.287090972</v>
      </c>
      <c r="E264" s="124">
        <v>4044693.46698432</v>
      </c>
      <c r="F264" s="124">
        <v>3055543.7418009997</v>
      </c>
      <c r="G264" s="124">
        <v>4231640.5133749628</v>
      </c>
      <c r="H264" s="184">
        <v>9427863.6277754027</v>
      </c>
      <c r="I264" s="178">
        <f t="shared" si="7"/>
        <v>89817173.637026653</v>
      </c>
    </row>
    <row r="265" spans="1:9" ht="13.9" customHeight="1">
      <c r="A265" s="349">
        <v>42401</v>
      </c>
      <c r="B265" s="125">
        <f>+'CUADRO 29'!H265</f>
        <v>36404803.362806439</v>
      </c>
      <c r="C265" s="124">
        <v>32125454.795801237</v>
      </c>
      <c r="D265" s="125">
        <f t="shared" si="6"/>
        <v>68530258.158607677</v>
      </c>
      <c r="E265" s="124">
        <v>3256935.4460829399</v>
      </c>
      <c r="F265" s="124">
        <v>3466268.1977280006</v>
      </c>
      <c r="G265" s="124">
        <v>3925925.8043890675</v>
      </c>
      <c r="H265" s="184">
        <v>8964779.5675200596</v>
      </c>
      <c r="I265" s="178">
        <f t="shared" si="7"/>
        <v>88144167.174327761</v>
      </c>
    </row>
    <row r="266" spans="1:9" ht="13.9" customHeight="1">
      <c r="A266" s="349">
        <v>42430</v>
      </c>
      <c r="B266" s="125">
        <f>+'CUADRO 29'!H266</f>
        <v>36459296.638471968</v>
      </c>
      <c r="C266" s="124">
        <v>32328133.031106252</v>
      </c>
      <c r="D266" s="125">
        <f t="shared" si="6"/>
        <v>68787429.669578224</v>
      </c>
      <c r="E266" s="124">
        <v>3239549.7641743086</v>
      </c>
      <c r="F266" s="124">
        <v>3415645.0279164365</v>
      </c>
      <c r="G266" s="124">
        <v>3920240.8529104711</v>
      </c>
      <c r="H266" s="184">
        <v>9018334.7840091232</v>
      </c>
      <c r="I266" s="178">
        <f t="shared" si="7"/>
        <v>88381200.098588571</v>
      </c>
    </row>
    <row r="267" spans="1:9" ht="13.9" customHeight="1">
      <c r="A267" s="349">
        <v>42461</v>
      </c>
      <c r="B267" s="125">
        <f>+'CUADRO 29'!H267</f>
        <v>36437825.285582028</v>
      </c>
      <c r="C267" s="124">
        <v>32553646.692791671</v>
      </c>
      <c r="D267" s="125">
        <f t="shared" si="6"/>
        <v>68991471.978373706</v>
      </c>
      <c r="E267" s="124">
        <v>3330706.9252990982</v>
      </c>
      <c r="F267" s="124">
        <v>3339152.7887879652</v>
      </c>
      <c r="G267" s="124">
        <v>3610362.7876043394</v>
      </c>
      <c r="H267" s="184">
        <v>8992915.8364158813</v>
      </c>
      <c r="I267" s="178">
        <f t="shared" si="7"/>
        <v>88264610.316480994</v>
      </c>
    </row>
    <row r="268" spans="1:9" ht="13.9" customHeight="1">
      <c r="A268" s="349">
        <v>42491</v>
      </c>
      <c r="B268" s="125">
        <f>+'CUADRO 29'!H268</f>
        <v>36629097.640533939</v>
      </c>
      <c r="C268" s="124">
        <v>32618907.875944793</v>
      </c>
      <c r="D268" s="125">
        <f t="shared" ref="D268:D331" si="8">B268+C268</f>
        <v>69248005.516478732</v>
      </c>
      <c r="E268" s="124">
        <v>3396189.8445774806</v>
      </c>
      <c r="F268" s="124">
        <v>3293635.3965043426</v>
      </c>
      <c r="G268" s="124">
        <v>3908614.6226477344</v>
      </c>
      <c r="H268" s="184">
        <v>9235294.8278822377</v>
      </c>
      <c r="I268" s="178">
        <f t="shared" ref="I268:I331" si="9">D268+E268+F268+G268+H268</f>
        <v>89081740.208090514</v>
      </c>
    </row>
    <row r="269" spans="1:9" ht="13.9" customHeight="1">
      <c r="A269" s="349">
        <v>42522</v>
      </c>
      <c r="B269" s="125">
        <f>+'CUADRO 29'!H269</f>
        <v>36615044.580525853</v>
      </c>
      <c r="C269" s="124">
        <v>32425243.245577581</v>
      </c>
      <c r="D269" s="125">
        <f t="shared" si="8"/>
        <v>69040287.826103434</v>
      </c>
      <c r="E269" s="124">
        <v>3223381.9240840022</v>
      </c>
      <c r="F269" s="124">
        <v>3227018.4940522239</v>
      </c>
      <c r="G269" s="124">
        <v>4757299.1028111652</v>
      </c>
      <c r="H269" s="184">
        <v>8681394.3927468732</v>
      </c>
      <c r="I269" s="178">
        <f t="shared" si="9"/>
        <v>88929381.739797682</v>
      </c>
    </row>
    <row r="270" spans="1:9" ht="13.9" customHeight="1">
      <c r="A270" s="349">
        <v>42552</v>
      </c>
      <c r="B270" s="125">
        <f>+'CUADRO 29'!H270</f>
        <v>36809133.791577153</v>
      </c>
      <c r="C270" s="124">
        <v>32453067.902320791</v>
      </c>
      <c r="D270" s="125">
        <f t="shared" si="8"/>
        <v>69262201.693897948</v>
      </c>
      <c r="E270" s="124">
        <v>3175878.8436163329</v>
      </c>
      <c r="F270" s="124">
        <v>2900681.8288772451</v>
      </c>
      <c r="G270" s="124">
        <v>4326529.4276155215</v>
      </c>
      <c r="H270" s="184">
        <v>8683426.372228004</v>
      </c>
      <c r="I270" s="178">
        <f t="shared" si="9"/>
        <v>88348718.166235059</v>
      </c>
    </row>
    <row r="271" spans="1:9" ht="13.9" customHeight="1">
      <c r="A271" s="349">
        <v>42583</v>
      </c>
      <c r="B271" s="125">
        <f>+'CUADRO 29'!H271</f>
        <v>37096202.540382504</v>
      </c>
      <c r="C271" s="124">
        <v>32307497.969854381</v>
      </c>
      <c r="D271" s="125">
        <f t="shared" si="8"/>
        <v>69403700.510236889</v>
      </c>
      <c r="E271" s="124">
        <v>3176641.5285991509</v>
      </c>
      <c r="F271" s="124">
        <v>2896182.1644246327</v>
      </c>
      <c r="G271" s="124">
        <v>4367844.5210233536</v>
      </c>
      <c r="H271" s="184">
        <v>8621620.5483078677</v>
      </c>
      <c r="I271" s="178">
        <f t="shared" si="9"/>
        <v>88465989.272591889</v>
      </c>
    </row>
    <row r="272" spans="1:9" ht="13.9" customHeight="1">
      <c r="A272" s="349">
        <f>+'CUADRO 29'!A272</f>
        <v>42614</v>
      </c>
      <c r="B272" s="125">
        <f>+'CUADRO 29'!H272</f>
        <v>37402723.341578349</v>
      </c>
      <c r="C272" s="124">
        <v>31904933.7546461</v>
      </c>
      <c r="D272" s="125">
        <f t="shared" si="8"/>
        <v>69307657.096224457</v>
      </c>
      <c r="E272" s="124">
        <v>3296930.3543162914</v>
      </c>
      <c r="F272" s="124">
        <v>2904928.1093509523</v>
      </c>
      <c r="G272" s="124">
        <v>4225071.5199395046</v>
      </c>
      <c r="H272" s="184">
        <v>8965962.8795316648</v>
      </c>
      <c r="I272" s="178">
        <f t="shared" si="9"/>
        <v>88700549.959362879</v>
      </c>
    </row>
    <row r="273" spans="1:9" ht="13.9" customHeight="1">
      <c r="A273" s="349">
        <f>+'CUADRO 29'!A273</f>
        <v>42644</v>
      </c>
      <c r="B273" s="125">
        <f>+'CUADRO 29'!H273</f>
        <v>37597849.811090827</v>
      </c>
      <c r="C273" s="124">
        <v>32439640.259125769</v>
      </c>
      <c r="D273" s="125">
        <f t="shared" si="8"/>
        <v>70037490.070216596</v>
      </c>
      <c r="E273" s="124">
        <v>3200561.9089375199</v>
      </c>
      <c r="F273" s="124">
        <v>2265440.4358348022</v>
      </c>
      <c r="G273" s="124">
        <v>5320655.3720056303</v>
      </c>
      <c r="H273" s="184">
        <v>9194661.8902074937</v>
      </c>
      <c r="I273" s="178">
        <f t="shared" si="9"/>
        <v>90018809.677202031</v>
      </c>
    </row>
    <row r="274" spans="1:9" ht="13.9" customHeight="1">
      <c r="A274" s="349">
        <f>+'CUADRO 29'!A274</f>
        <v>42675</v>
      </c>
      <c r="B274" s="125">
        <f>+'CUADRO 29'!H274</f>
        <v>38316752.832665376</v>
      </c>
      <c r="C274" s="124">
        <v>33300497.513302971</v>
      </c>
      <c r="D274" s="125">
        <f t="shared" si="8"/>
        <v>71617250.345968351</v>
      </c>
      <c r="E274" s="124">
        <v>3443564.43860514</v>
      </c>
      <c r="F274" s="124">
        <v>2309518.0273219324</v>
      </c>
      <c r="G274" s="124">
        <v>4882927.3633480463</v>
      </c>
      <c r="H274" s="184">
        <v>9669155.409368962</v>
      </c>
      <c r="I274" s="178">
        <f t="shared" si="9"/>
        <v>91922415.584612444</v>
      </c>
    </row>
    <row r="275" spans="1:9" ht="13.9" customHeight="1">
      <c r="A275" s="349">
        <f>+'CUADRO 29'!A275</f>
        <v>42705</v>
      </c>
      <c r="B275" s="125">
        <f>+'CUADRO 29'!H275</f>
        <v>40735517.125773653</v>
      </c>
      <c r="C275" s="124">
        <v>32501043.170193896</v>
      </c>
      <c r="D275" s="125">
        <f t="shared" si="8"/>
        <v>73236560.295967549</v>
      </c>
      <c r="E275" s="124">
        <v>3852399.6509721698</v>
      </c>
      <c r="F275" s="124">
        <v>2260997.4941568398</v>
      </c>
      <c r="G275" s="124">
        <v>4319171.2293894906</v>
      </c>
      <c r="H275" s="184">
        <v>9238706.3758882023</v>
      </c>
      <c r="I275" s="178">
        <f t="shared" si="9"/>
        <v>92907835.046374246</v>
      </c>
    </row>
    <row r="276" spans="1:9" ht="13.9" customHeight="1">
      <c r="A276" s="349">
        <f>+'CUADRO 29'!A276</f>
        <v>42736</v>
      </c>
      <c r="B276" s="125">
        <f>+'CUADRO 29'!H276</f>
        <v>40229647.469494469</v>
      </c>
      <c r="C276" s="124">
        <v>32437956.610383589</v>
      </c>
      <c r="D276" s="125">
        <f t="shared" si="8"/>
        <v>72667604.079878062</v>
      </c>
      <c r="E276" s="124">
        <v>3631685.6981424876</v>
      </c>
      <c r="F276" s="124">
        <v>2264809.323259688</v>
      </c>
      <c r="G276" s="124">
        <v>4942387.5841751229</v>
      </c>
      <c r="H276" s="184">
        <v>9738777.4285424408</v>
      </c>
      <c r="I276" s="178">
        <f t="shared" si="9"/>
        <v>93245264.113997787</v>
      </c>
    </row>
    <row r="277" spans="1:9" ht="13.9" customHeight="1">
      <c r="A277" s="349">
        <f>+'CUADRO 29'!A277</f>
        <v>42767</v>
      </c>
      <c r="B277" s="125">
        <f>+'CUADRO 29'!H277</f>
        <v>39908676.093661003</v>
      </c>
      <c r="C277" s="124">
        <v>32165911.568831157</v>
      </c>
      <c r="D277" s="125">
        <f t="shared" si="8"/>
        <v>72074587.662492156</v>
      </c>
      <c r="E277" s="124">
        <v>3655936.6582868611</v>
      </c>
      <c r="F277" s="124">
        <v>2141588.8910193369</v>
      </c>
      <c r="G277" s="124">
        <v>4941335.552162881</v>
      </c>
      <c r="H277" s="184">
        <v>8226464.5049250349</v>
      </c>
      <c r="I277" s="178">
        <f t="shared" si="9"/>
        <v>91039913.268886268</v>
      </c>
    </row>
    <row r="278" spans="1:9" ht="13.9" customHeight="1">
      <c r="A278" s="349">
        <f>+'CUADRO 29'!A278</f>
        <v>42795</v>
      </c>
      <c r="B278" s="125">
        <f>+'CUADRO 29'!H278</f>
        <v>40720887.760740116</v>
      </c>
      <c r="C278" s="124">
        <v>33635780.41363968</v>
      </c>
      <c r="D278" s="125">
        <f t="shared" si="8"/>
        <v>74356668.174379796</v>
      </c>
      <c r="E278" s="124">
        <v>3523796.719976401</v>
      </c>
      <c r="F278" s="124">
        <v>2208390.3932822007</v>
      </c>
      <c r="G278" s="124">
        <v>5308838.0093588866</v>
      </c>
      <c r="H278" s="184">
        <v>9095839.0765224937</v>
      </c>
      <c r="I278" s="178">
        <f t="shared" si="9"/>
        <v>94493532.373519778</v>
      </c>
    </row>
    <row r="279" spans="1:9" ht="13.9" customHeight="1">
      <c r="A279" s="349">
        <f>+'CUADRO 29'!A279</f>
        <v>42826</v>
      </c>
      <c r="B279" s="125">
        <f>+'CUADRO 29'!H279</f>
        <v>40913165.811008707</v>
      </c>
      <c r="C279" s="124">
        <v>33278779.408161875</v>
      </c>
      <c r="D279" s="125">
        <f t="shared" si="8"/>
        <v>74191945.219170585</v>
      </c>
      <c r="E279" s="124">
        <v>3844421.2645670809</v>
      </c>
      <c r="F279" s="124">
        <v>2182474.4299234413</v>
      </c>
      <c r="G279" s="124">
        <v>4668125.1930672079</v>
      </c>
      <c r="H279" s="184">
        <v>8770342.7393041868</v>
      </c>
      <c r="I279" s="178">
        <f t="shared" si="9"/>
        <v>93657308.8460325</v>
      </c>
    </row>
    <row r="280" spans="1:9" ht="13.9" customHeight="1">
      <c r="A280" s="349">
        <f>+'CUADRO 29'!A280</f>
        <v>42856</v>
      </c>
      <c r="B280" s="125">
        <f>+'CUADRO 29'!H280</f>
        <v>40742858.256016567</v>
      </c>
      <c r="C280" s="124">
        <v>32756408.269631077</v>
      </c>
      <c r="D280" s="125">
        <f t="shared" si="8"/>
        <v>73499266.52564764</v>
      </c>
      <c r="E280" s="124">
        <v>3658292.8726892411</v>
      </c>
      <c r="F280" s="124">
        <v>2192914.5244087172</v>
      </c>
      <c r="G280" s="124">
        <v>4895655.8099363949</v>
      </c>
      <c r="H280" s="184">
        <v>8863834.3976399302</v>
      </c>
      <c r="I280" s="178">
        <f t="shared" si="9"/>
        <v>93109964.13032192</v>
      </c>
    </row>
    <row r="281" spans="1:9" ht="13.9" customHeight="1">
      <c r="A281" s="349">
        <f>+'CUADRO 29'!A281</f>
        <v>42887</v>
      </c>
      <c r="B281" s="125">
        <f>+'CUADRO 29'!H281</f>
        <v>41095291.831225798</v>
      </c>
      <c r="C281" s="124">
        <v>32361923.652917776</v>
      </c>
      <c r="D281" s="125">
        <f t="shared" si="8"/>
        <v>73457215.48414357</v>
      </c>
      <c r="E281" s="124">
        <v>3554854.8467837712</v>
      </c>
      <c r="F281" s="124">
        <v>2178044.5004144744</v>
      </c>
      <c r="G281" s="124">
        <v>5415940.8118788647</v>
      </c>
      <c r="H281" s="184">
        <v>8548584.9705291875</v>
      </c>
      <c r="I281" s="178">
        <f t="shared" si="9"/>
        <v>93154640.613749862</v>
      </c>
    </row>
    <row r="282" spans="1:9" ht="13.9" customHeight="1">
      <c r="A282" s="349">
        <f>+'CUADRO 29'!A282</f>
        <v>42917</v>
      </c>
      <c r="B282" s="125">
        <f>+'CUADRO 29'!H282</f>
        <v>41449557.576010041</v>
      </c>
      <c r="C282" s="124">
        <v>33335415.575703852</v>
      </c>
      <c r="D282" s="125">
        <f t="shared" si="8"/>
        <v>74784973.151713893</v>
      </c>
      <c r="E282" s="124">
        <v>3632752.3246610002</v>
      </c>
      <c r="F282" s="124">
        <v>2176264.658219337</v>
      </c>
      <c r="G282" s="124">
        <v>5180829.2693524482</v>
      </c>
      <c r="H282" s="184">
        <v>8826392.2881537043</v>
      </c>
      <c r="I282" s="178">
        <f t="shared" si="9"/>
        <v>94601211.692100391</v>
      </c>
    </row>
    <row r="283" spans="1:9" ht="13.9" customHeight="1">
      <c r="A283" s="349">
        <f>+'CUADRO 29'!A283</f>
        <v>42948</v>
      </c>
      <c r="B283" s="125">
        <f>+'CUADRO 29'!H283</f>
        <v>42140675.789491236</v>
      </c>
      <c r="C283" s="124">
        <v>33711140.644077592</v>
      </c>
      <c r="D283" s="125">
        <f t="shared" si="8"/>
        <v>75851816.433568835</v>
      </c>
      <c r="E283" s="124">
        <v>3586003.4534079996</v>
      </c>
      <c r="F283" s="124">
        <v>2196823.2756235949</v>
      </c>
      <c r="G283" s="124">
        <v>4836658.5919821654</v>
      </c>
      <c r="H283" s="184">
        <v>9584182.391857842</v>
      </c>
      <c r="I283" s="178">
        <f t="shared" si="9"/>
        <v>96055484.146440446</v>
      </c>
    </row>
    <row r="284" spans="1:9" ht="13.9" customHeight="1">
      <c r="A284" s="349">
        <f>+'CUADRO 29'!A284</f>
        <v>42979</v>
      </c>
      <c r="B284" s="125">
        <f>+'CUADRO 29'!H284</f>
        <v>42410058.3648386</v>
      </c>
      <c r="C284" s="124">
        <v>33488203.696884196</v>
      </c>
      <c r="D284" s="125">
        <f t="shared" si="8"/>
        <v>75898262.0617228</v>
      </c>
      <c r="E284" s="124">
        <v>3571893.1941690012</v>
      </c>
      <c r="F284" s="124">
        <v>2199044.7294171276</v>
      </c>
      <c r="G284" s="124">
        <v>4639507.1821648786</v>
      </c>
      <c r="H284" s="184">
        <v>9770563.4941755384</v>
      </c>
      <c r="I284" s="178">
        <f t="shared" si="9"/>
        <v>96079270.661649346</v>
      </c>
    </row>
    <row r="285" spans="1:9" ht="13.9" customHeight="1">
      <c r="A285" s="349">
        <f>+'CUADRO 29'!A285</f>
        <v>43009</v>
      </c>
      <c r="B285" s="125">
        <f>+'CUADRO 29'!H285</f>
        <v>42541403.847672708</v>
      </c>
      <c r="C285" s="124">
        <v>33276026.658490106</v>
      </c>
      <c r="D285" s="125">
        <f t="shared" si="8"/>
        <v>75817430.506162822</v>
      </c>
      <c r="E285" s="124">
        <v>3419169.3673279979</v>
      </c>
      <c r="F285" s="124">
        <v>2190857.3500297642</v>
      </c>
      <c r="G285" s="124">
        <v>5541966.6377749667</v>
      </c>
      <c r="H285" s="184">
        <v>9385977.3037624713</v>
      </c>
      <c r="I285" s="178">
        <f t="shared" si="9"/>
        <v>96355401.165058017</v>
      </c>
    </row>
    <row r="286" spans="1:9" ht="13.9" customHeight="1">
      <c r="A286" s="349">
        <f>+'CUADRO 29'!A286</f>
        <v>43040</v>
      </c>
      <c r="B286" s="125">
        <f>+'CUADRO 29'!H286</f>
        <v>43393771.403577596</v>
      </c>
      <c r="C286" s="124">
        <v>33149296.960639358</v>
      </c>
      <c r="D286" s="125">
        <f t="shared" si="8"/>
        <v>76543068.364216954</v>
      </c>
      <c r="E286" s="124">
        <v>3457095.7232960011</v>
      </c>
      <c r="F286" s="124">
        <v>2202928.9624222303</v>
      </c>
      <c r="G286" s="124">
        <v>5202094.6042105062</v>
      </c>
      <c r="H286" s="184">
        <v>9774700.4299764652</v>
      </c>
      <c r="I286" s="178">
        <f t="shared" si="9"/>
        <v>97179888.084122166</v>
      </c>
    </row>
    <row r="287" spans="1:9" ht="13.9" customHeight="1">
      <c r="A287" s="349">
        <f>+'CUADRO 29'!A287</f>
        <v>43070</v>
      </c>
      <c r="B287" s="125">
        <f>+'CUADRO 29'!H287</f>
        <v>46917050.060893327</v>
      </c>
      <c r="C287" s="124">
        <v>32418463.382870264</v>
      </c>
      <c r="D287" s="125">
        <f t="shared" si="8"/>
        <v>79335513.443763584</v>
      </c>
      <c r="E287" s="124">
        <v>3478580.7879219986</v>
      </c>
      <c r="F287" s="124">
        <v>2175496.4694495876</v>
      </c>
      <c r="G287" s="124">
        <v>4603055.1814015489</v>
      </c>
      <c r="H287" s="184">
        <v>9426683.8741088323</v>
      </c>
      <c r="I287" s="178">
        <f t="shared" si="9"/>
        <v>99019329.75664556</v>
      </c>
    </row>
    <row r="288" spans="1:9" ht="13.9" customHeight="1">
      <c r="A288" s="349">
        <f>+'CUADRO 29'!A288</f>
        <v>43101</v>
      </c>
      <c r="B288" s="125">
        <f>+'CUADRO 29'!H288</f>
        <v>45407153.566078663</v>
      </c>
      <c r="C288" s="124">
        <v>32404531.046092011</v>
      </c>
      <c r="D288" s="125">
        <f t="shared" si="8"/>
        <v>77811684.612170666</v>
      </c>
      <c r="E288" s="124">
        <v>3831643.1847000001</v>
      </c>
      <c r="F288" s="124">
        <v>2183015.6437548818</v>
      </c>
      <c r="G288" s="124">
        <v>5276523.9525386635</v>
      </c>
      <c r="H288" s="184">
        <v>10040011.717368862</v>
      </c>
      <c r="I288" s="178">
        <f t="shared" si="9"/>
        <v>99142879.110533074</v>
      </c>
    </row>
    <row r="289" spans="1:9" ht="13.9" customHeight="1">
      <c r="A289" s="349">
        <f>+'CUADRO 29'!A289</f>
        <v>43132</v>
      </c>
      <c r="B289" s="125">
        <f>+'CUADRO 29'!H289</f>
        <v>45404089.383431852</v>
      </c>
      <c r="C289" s="124">
        <v>33704938.690572888</v>
      </c>
      <c r="D289" s="125">
        <f t="shared" si="8"/>
        <v>79109028.07400474</v>
      </c>
      <c r="E289" s="124">
        <v>3530650.9918407998</v>
      </c>
      <c r="F289" s="124">
        <v>2163402.5680469424</v>
      </c>
      <c r="G289" s="124">
        <v>5707222.0619116724</v>
      </c>
      <c r="H289" s="184">
        <v>9639723.7329781055</v>
      </c>
      <c r="I289" s="178">
        <f t="shared" si="9"/>
        <v>100150027.42878225</v>
      </c>
    </row>
    <row r="290" spans="1:9" ht="13.9" customHeight="1">
      <c r="A290" s="349">
        <f>+'CUADRO 29'!A290</f>
        <v>43160</v>
      </c>
      <c r="B290" s="125">
        <f>+'CUADRO 29'!H290</f>
        <v>46566180.847535744</v>
      </c>
      <c r="C290" s="124">
        <v>34549627.265368752</v>
      </c>
      <c r="D290" s="125">
        <f t="shared" si="8"/>
        <v>81115808.112904489</v>
      </c>
      <c r="E290" s="124">
        <v>3405139.8873472</v>
      </c>
      <c r="F290" s="124">
        <v>2156748.0761327641</v>
      </c>
      <c r="G290" s="124">
        <v>5698771.0520614656</v>
      </c>
      <c r="H290" s="184">
        <v>9605118.1489864029</v>
      </c>
      <c r="I290" s="178">
        <f t="shared" si="9"/>
        <v>101981585.27743232</v>
      </c>
    </row>
    <row r="291" spans="1:9" ht="13.9" customHeight="1">
      <c r="A291" s="349">
        <f>+'CUADRO 29'!A291</f>
        <v>43191</v>
      </c>
      <c r="B291" s="125">
        <f>+'CUADRO 29'!H291</f>
        <v>46160373.789797999</v>
      </c>
      <c r="C291" s="124">
        <v>35192978.419680133</v>
      </c>
      <c r="D291" s="125">
        <f t="shared" si="8"/>
        <v>81353352.20947814</v>
      </c>
      <c r="E291" s="124">
        <v>3834509.7654849701</v>
      </c>
      <c r="F291" s="124">
        <v>2132091.4368726513</v>
      </c>
      <c r="G291" s="124">
        <v>5604824.5136740049</v>
      </c>
      <c r="H291" s="184">
        <v>9221149.5466781966</v>
      </c>
      <c r="I291" s="178">
        <f t="shared" si="9"/>
        <v>102145927.47218797</v>
      </c>
    </row>
    <row r="292" spans="1:9" ht="13.9" customHeight="1">
      <c r="A292" s="349">
        <f>+'CUADRO 29'!A292</f>
        <v>43221</v>
      </c>
      <c r="B292" s="125">
        <f>+'CUADRO 29'!H292</f>
        <v>46130688.103171214</v>
      </c>
      <c r="C292" s="124">
        <v>35959731.082374297</v>
      </c>
      <c r="D292" s="125">
        <f t="shared" si="8"/>
        <v>82090419.185545504</v>
      </c>
      <c r="E292" s="124">
        <v>3888018.6647591405</v>
      </c>
      <c r="F292" s="124">
        <v>2201671.8088803152</v>
      </c>
      <c r="G292" s="124">
        <v>5984022.6598889474</v>
      </c>
      <c r="H292" s="184">
        <v>10209779.100527203</v>
      </c>
      <c r="I292" s="178">
        <f t="shared" si="9"/>
        <v>104373911.41960111</v>
      </c>
    </row>
    <row r="293" spans="1:9" ht="13.9" customHeight="1">
      <c r="A293" s="349">
        <f>+'CUADRO 29'!A293</f>
        <v>43252</v>
      </c>
      <c r="B293" s="125">
        <f>+'CUADRO 29'!H293</f>
        <v>46171077.443405449</v>
      </c>
      <c r="C293" s="124">
        <v>34807542.344430588</v>
      </c>
      <c r="D293" s="125">
        <f t="shared" si="8"/>
        <v>80978619.787836045</v>
      </c>
      <c r="E293" s="124">
        <v>3511669.6334619983</v>
      </c>
      <c r="F293" s="124">
        <v>2189556.9539383771</v>
      </c>
      <c r="G293" s="124">
        <v>5503092.1497997101</v>
      </c>
      <c r="H293" s="184">
        <v>10094126.424814783</v>
      </c>
      <c r="I293" s="178">
        <f t="shared" si="9"/>
        <v>102277064.94985092</v>
      </c>
    </row>
    <row r="294" spans="1:9" ht="13.9" customHeight="1">
      <c r="A294" s="349">
        <f>+'CUADRO 29'!A294</f>
        <v>43282</v>
      </c>
      <c r="B294" s="125">
        <f>+'CUADRO 29'!H294</f>
        <v>46126252.649564348</v>
      </c>
      <c r="C294" s="124">
        <v>34251717.690500535</v>
      </c>
      <c r="D294" s="125">
        <f t="shared" si="8"/>
        <v>80377970.340064883</v>
      </c>
      <c r="E294" s="124">
        <v>3610953.0025199996</v>
      </c>
      <c r="F294" s="124">
        <v>2182399.9820466074</v>
      </c>
      <c r="G294" s="124">
        <v>5706409.4643725129</v>
      </c>
      <c r="H294" s="184">
        <v>10286219.668925494</v>
      </c>
      <c r="I294" s="178">
        <f t="shared" si="9"/>
        <v>102163952.45792949</v>
      </c>
    </row>
    <row r="295" spans="1:9" ht="13.9" customHeight="1">
      <c r="A295" s="349">
        <f>+'CUADRO 29'!A295</f>
        <v>43313</v>
      </c>
      <c r="B295" s="125">
        <f>+'CUADRO 29'!H295</f>
        <v>46439259.056617156</v>
      </c>
      <c r="C295" s="124">
        <v>34536206.880805917</v>
      </c>
      <c r="D295" s="125">
        <f t="shared" si="8"/>
        <v>80975465.93742308</v>
      </c>
      <c r="E295" s="124">
        <v>3722067.1234490005</v>
      </c>
      <c r="F295" s="124">
        <v>2219916.0073637646</v>
      </c>
      <c r="G295" s="124">
        <v>5624050.8620063644</v>
      </c>
      <c r="H295" s="184">
        <v>10472030.450630035</v>
      </c>
      <c r="I295" s="178">
        <f t="shared" si="9"/>
        <v>103013530.38087225</v>
      </c>
    </row>
    <row r="296" spans="1:9" ht="13.9" customHeight="1">
      <c r="A296" s="349">
        <f>+'CUADRO 29'!A296</f>
        <v>43344</v>
      </c>
      <c r="B296" s="125">
        <f>+'CUADRO 29'!H296</f>
        <v>46073313.404987246</v>
      </c>
      <c r="C296" s="124">
        <v>34815983.209166393</v>
      </c>
      <c r="D296" s="125">
        <f t="shared" si="8"/>
        <v>80889296.614153638</v>
      </c>
      <c r="E296" s="124">
        <v>4273580.2611410022</v>
      </c>
      <c r="F296" s="124">
        <v>2242774.1805532323</v>
      </c>
      <c r="G296" s="124">
        <v>5537414.5783719709</v>
      </c>
      <c r="H296" s="184">
        <v>10714749.195040232</v>
      </c>
      <c r="I296" s="178">
        <f t="shared" si="9"/>
        <v>103657814.82926007</v>
      </c>
    </row>
    <row r="297" spans="1:9" ht="13.9" customHeight="1">
      <c r="A297" s="349">
        <f>+'CUADRO 29'!A297</f>
        <v>43374</v>
      </c>
      <c r="B297" s="125">
        <f>+'CUADRO 29'!H297</f>
        <v>45776561.468366057</v>
      </c>
      <c r="C297" s="124">
        <v>35348931.232051849</v>
      </c>
      <c r="D297" s="125">
        <f t="shared" si="8"/>
        <v>81125492.700417906</v>
      </c>
      <c r="E297" s="124">
        <v>4318607.6629613992</v>
      </c>
      <c r="F297" s="124">
        <v>2280154.4841012126</v>
      </c>
      <c r="G297" s="124">
        <v>6030242.8925761962</v>
      </c>
      <c r="H297" s="184">
        <v>10834226.499279112</v>
      </c>
      <c r="I297" s="178">
        <f t="shared" si="9"/>
        <v>104588724.23933582</v>
      </c>
    </row>
    <row r="298" spans="1:9" ht="13.9" customHeight="1">
      <c r="A298" s="349">
        <f>+'CUADRO 29'!A298</f>
        <v>43405</v>
      </c>
      <c r="B298" s="125">
        <f>+'CUADRO 29'!H298</f>
        <v>46303700.751226321</v>
      </c>
      <c r="C298" s="124">
        <v>34607322.810242027</v>
      </c>
      <c r="D298" s="125">
        <f t="shared" si="8"/>
        <v>80911023.561468348</v>
      </c>
      <c r="E298" s="124">
        <v>3990171.4762739986</v>
      </c>
      <c r="F298" s="124">
        <v>2257014.089550925</v>
      </c>
      <c r="G298" s="124">
        <v>6207453.6474182745</v>
      </c>
      <c r="H298" s="184">
        <v>11030661.090579702</v>
      </c>
      <c r="I298" s="178">
        <f t="shared" si="9"/>
        <v>104396323.86529125</v>
      </c>
    </row>
    <row r="299" spans="1:9" ht="13.9" customHeight="1">
      <c r="A299" s="349">
        <f>+'CUADRO 29'!A299</f>
        <v>43435</v>
      </c>
      <c r="B299" s="125">
        <f>+'CUADRO 29'!H299</f>
        <v>50023109.35429664</v>
      </c>
      <c r="C299" s="124">
        <v>34810389.948233478</v>
      </c>
      <c r="D299" s="125">
        <f t="shared" si="8"/>
        <v>84833499.30253011</v>
      </c>
      <c r="E299" s="124">
        <v>4152232.6127390014</v>
      </c>
      <c r="F299" s="124">
        <v>2266727.182850745</v>
      </c>
      <c r="G299" s="124">
        <v>4055885.8708459977</v>
      </c>
      <c r="H299" s="184">
        <v>12452217.846099606</v>
      </c>
      <c r="I299" s="178">
        <f t="shared" si="9"/>
        <v>107760562.81506546</v>
      </c>
    </row>
    <row r="300" spans="1:9" ht="13.9" customHeight="1">
      <c r="A300" s="349">
        <f>+'CUADRO 29'!A300</f>
        <v>43466</v>
      </c>
      <c r="B300" s="125">
        <f>+'CUADRO 29'!H300</f>
        <v>49246602.170681439</v>
      </c>
      <c r="C300" s="124">
        <v>35743142.372190721</v>
      </c>
      <c r="D300" s="125">
        <f t="shared" si="8"/>
        <v>84989744.542872161</v>
      </c>
      <c r="E300" s="124">
        <v>5082615.7724719997</v>
      </c>
      <c r="F300" s="124">
        <v>486628.53762741003</v>
      </c>
      <c r="G300" s="124">
        <v>3500822.4592092363</v>
      </c>
      <c r="H300" s="184">
        <v>13397416.83734094</v>
      </c>
      <c r="I300" s="178">
        <f t="shared" si="9"/>
        <v>107457228.14952174</v>
      </c>
    </row>
    <row r="301" spans="1:9" ht="13.9" customHeight="1">
      <c r="A301" s="349">
        <f>+'CUADRO 29'!A301</f>
        <v>43497</v>
      </c>
      <c r="B301" s="125">
        <f>+'CUADRO 29'!H301</f>
        <v>49003411.282494128</v>
      </c>
      <c r="C301" s="124">
        <v>36465144.916164033</v>
      </c>
      <c r="D301" s="125">
        <f t="shared" si="8"/>
        <v>85468556.198658168</v>
      </c>
      <c r="E301" s="124">
        <v>4920015.3725930005</v>
      </c>
      <c r="F301" s="124">
        <v>489658.80489821493</v>
      </c>
      <c r="G301" s="124">
        <v>3617295.4638733659</v>
      </c>
      <c r="H301" s="184">
        <v>13825845.747832958</v>
      </c>
      <c r="I301" s="178">
        <f t="shared" si="9"/>
        <v>108321371.58785571</v>
      </c>
    </row>
    <row r="302" spans="1:9" ht="13.9" customHeight="1">
      <c r="A302" s="349">
        <f>+'CUADRO 29'!A302</f>
        <v>43525</v>
      </c>
      <c r="B302" s="125">
        <f>+'CUADRO 29'!H302</f>
        <v>49254294.287823483</v>
      </c>
      <c r="C302" s="124">
        <v>37152859.204517186</v>
      </c>
      <c r="D302" s="125">
        <f t="shared" si="8"/>
        <v>86407153.492340669</v>
      </c>
      <c r="E302" s="124">
        <v>5203361.817179</v>
      </c>
      <c r="F302" s="124">
        <v>496486.76972929743</v>
      </c>
      <c r="G302" s="124">
        <v>3540272.5005036388</v>
      </c>
      <c r="H302" s="184">
        <v>14400792.739812739</v>
      </c>
      <c r="I302" s="178">
        <f t="shared" si="9"/>
        <v>110048067.31956536</v>
      </c>
    </row>
    <row r="303" spans="1:9" ht="13.9" customHeight="1">
      <c r="A303" s="349">
        <f>+'CUADRO 29'!A303</f>
        <v>43556</v>
      </c>
      <c r="B303" s="125">
        <f>+'CUADRO 29'!H303</f>
        <v>48603734.564547993</v>
      </c>
      <c r="C303" s="124">
        <v>37681594.68545454</v>
      </c>
      <c r="D303" s="125">
        <f t="shared" si="8"/>
        <v>86285329.250002533</v>
      </c>
      <c r="E303" s="124">
        <v>5567769.3161970023</v>
      </c>
      <c r="F303" s="124">
        <v>505612.0952052275</v>
      </c>
      <c r="G303" s="124">
        <v>3337883.4245412555</v>
      </c>
      <c r="H303" s="184">
        <v>15062083.877082013</v>
      </c>
      <c r="I303" s="178">
        <f t="shared" si="9"/>
        <v>110758677.96302804</v>
      </c>
    </row>
    <row r="304" spans="1:9" ht="13.9" customHeight="1">
      <c r="A304" s="349">
        <f>+'CUADRO 29'!A304</f>
        <v>43586</v>
      </c>
      <c r="B304" s="125">
        <f>+'CUADRO 29'!H304</f>
        <v>47807001.963207722</v>
      </c>
      <c r="C304" s="124">
        <v>37472935.861380272</v>
      </c>
      <c r="D304" s="125">
        <f t="shared" si="8"/>
        <v>85279937.824588001</v>
      </c>
      <c r="E304" s="124">
        <v>5072351.7591360034</v>
      </c>
      <c r="F304" s="124">
        <v>477999.19902475597</v>
      </c>
      <c r="G304" s="124">
        <v>3670492.1117740488</v>
      </c>
      <c r="H304" s="184">
        <v>14931693.459059635</v>
      </c>
      <c r="I304" s="178">
        <f t="shared" si="9"/>
        <v>109432474.35358244</v>
      </c>
    </row>
    <row r="305" spans="1:9" ht="13.9" customHeight="1">
      <c r="A305" s="349">
        <f>+'CUADRO 29'!A305</f>
        <v>43617</v>
      </c>
      <c r="B305" s="125">
        <f>+'CUADRO 29'!H305</f>
        <v>48358735.14210479</v>
      </c>
      <c r="C305" s="124">
        <v>38310717.440311328</v>
      </c>
      <c r="D305" s="125">
        <f t="shared" si="8"/>
        <v>86669452.582416117</v>
      </c>
      <c r="E305" s="124">
        <v>5212907.1269280007</v>
      </c>
      <c r="F305" s="124">
        <v>471259.88016174594</v>
      </c>
      <c r="G305" s="124">
        <v>3415379.7805786245</v>
      </c>
      <c r="H305" s="184">
        <v>14890303.299775884</v>
      </c>
      <c r="I305" s="178">
        <f t="shared" si="9"/>
        <v>110659302.66986038</v>
      </c>
    </row>
    <row r="306" spans="1:9" ht="13.9" customHeight="1">
      <c r="A306" s="349">
        <f>+'CUADRO 29'!A306</f>
        <v>43647</v>
      </c>
      <c r="B306" s="125">
        <f>+'CUADRO 29'!H306</f>
        <v>48559000.297734119</v>
      </c>
      <c r="C306" s="124">
        <v>37018652.534514271</v>
      </c>
      <c r="D306" s="125">
        <f t="shared" si="8"/>
        <v>85577652.83224839</v>
      </c>
      <c r="E306" s="124">
        <v>5255629.2030989993</v>
      </c>
      <c r="F306" s="124">
        <v>457404.85052433843</v>
      </c>
      <c r="G306" s="124">
        <v>4257936.9173666649</v>
      </c>
      <c r="H306" s="184">
        <v>13832755.935942978</v>
      </c>
      <c r="I306" s="178">
        <f t="shared" si="9"/>
        <v>109381379.73918137</v>
      </c>
    </row>
    <row r="307" spans="1:9" ht="13.9" customHeight="1">
      <c r="A307" s="349">
        <f>+'CUADRO 29'!A307</f>
        <v>43678</v>
      </c>
      <c r="B307" s="125">
        <f>+'CUADRO 29'!H307</f>
        <v>49170930.880118951</v>
      </c>
      <c r="C307" s="124">
        <v>38225798.375435665</v>
      </c>
      <c r="D307" s="125">
        <f t="shared" si="8"/>
        <v>87396729.255554616</v>
      </c>
      <c r="E307" s="124">
        <v>5970486.8826328022</v>
      </c>
      <c r="F307" s="124">
        <v>453143.10033769999</v>
      </c>
      <c r="G307" s="124">
        <v>3663103.6930372668</v>
      </c>
      <c r="H307" s="184">
        <v>15666775.134105848</v>
      </c>
      <c r="I307" s="178">
        <f t="shared" si="9"/>
        <v>113150238.06566824</v>
      </c>
    </row>
    <row r="308" spans="1:9" ht="13.9" customHeight="1">
      <c r="A308" s="349">
        <f>+'CUADRO 29'!A308</f>
        <v>43709</v>
      </c>
      <c r="B308" s="125">
        <f>+'CUADRO 29'!H308</f>
        <v>48950420.830441147</v>
      </c>
      <c r="C308" s="124">
        <v>39540269.540768206</v>
      </c>
      <c r="D308" s="125">
        <f t="shared" si="8"/>
        <v>88490690.371209353</v>
      </c>
      <c r="E308" s="124">
        <v>6119334.4747944036</v>
      </c>
      <c r="F308" s="124">
        <v>462123.09549910005</v>
      </c>
      <c r="G308" s="124">
        <v>3789503.4866621918</v>
      </c>
      <c r="H308" s="184">
        <v>16334878.37734508</v>
      </c>
      <c r="I308" s="178">
        <f t="shared" si="9"/>
        <v>115196529.80551013</v>
      </c>
    </row>
    <row r="309" spans="1:9" ht="13.9" customHeight="1">
      <c r="A309" s="349">
        <f>+'CUADRO 29'!A309</f>
        <v>43739</v>
      </c>
      <c r="B309" s="125">
        <f>+'CUADRO 29'!H309</f>
        <v>49019481.345393524</v>
      </c>
      <c r="C309" s="124">
        <v>40370434.695880227</v>
      </c>
      <c r="D309" s="125">
        <f t="shared" si="8"/>
        <v>89389916.041273743</v>
      </c>
      <c r="E309" s="124">
        <v>5946859.8846637998</v>
      </c>
      <c r="F309" s="124">
        <v>467316.65669020003</v>
      </c>
      <c r="G309" s="124">
        <v>4410811.7457289929</v>
      </c>
      <c r="H309" s="184">
        <v>17087294.538399857</v>
      </c>
      <c r="I309" s="178">
        <f t="shared" si="9"/>
        <v>117302198.8667566</v>
      </c>
    </row>
    <row r="310" spans="1:9" ht="13.9" customHeight="1">
      <c r="A310" s="349">
        <f>+'CUADRO 29'!A310</f>
        <v>43770</v>
      </c>
      <c r="B310" s="125">
        <f>+'CUADRO 29'!H310</f>
        <v>49502583.134225838</v>
      </c>
      <c r="C310" s="124">
        <v>40400494.273177542</v>
      </c>
      <c r="D310" s="125">
        <f t="shared" si="8"/>
        <v>89903077.40740338</v>
      </c>
      <c r="E310" s="124">
        <v>5426888.434332001</v>
      </c>
      <c r="F310" s="124">
        <v>467617.33896320005</v>
      </c>
      <c r="G310" s="124">
        <v>4465782.201433653</v>
      </c>
      <c r="H310" s="184">
        <v>17270599.166808102</v>
      </c>
      <c r="I310" s="178">
        <f t="shared" si="9"/>
        <v>117533964.54894033</v>
      </c>
    </row>
    <row r="311" spans="1:9" ht="13.9" customHeight="1">
      <c r="A311" s="349">
        <f>+'CUADRO 29'!A311</f>
        <v>43800</v>
      </c>
      <c r="B311" s="125">
        <f>+'CUADRO 29'!H311</f>
        <v>53214224.251680493</v>
      </c>
      <c r="C311" s="124">
        <v>39592135.857371412</v>
      </c>
      <c r="D311" s="125">
        <f t="shared" si="8"/>
        <v>92806360.109051913</v>
      </c>
      <c r="E311" s="124">
        <v>6050487.6311830021</v>
      </c>
      <c r="F311" s="124">
        <v>469292.00751480006</v>
      </c>
      <c r="G311" s="124">
        <v>1327757.3465639707</v>
      </c>
      <c r="H311" s="184">
        <v>17511420.835125633</v>
      </c>
      <c r="I311" s="178">
        <f t="shared" si="9"/>
        <v>118165317.92943931</v>
      </c>
    </row>
    <row r="312" spans="1:9" ht="13.9" customHeight="1">
      <c r="A312" s="349">
        <f>+'CUADRO 29'!A312</f>
        <v>43831</v>
      </c>
      <c r="B312" s="125">
        <f>+'CUADRO 29'!H312</f>
        <v>52033526.860213056</v>
      </c>
      <c r="C312" s="124">
        <v>40279840.865614451</v>
      </c>
      <c r="D312" s="125">
        <f t="shared" si="8"/>
        <v>92313367.725827515</v>
      </c>
      <c r="E312" s="124">
        <v>5741795.1522900006</v>
      </c>
      <c r="F312" s="124">
        <v>474789.93732260005</v>
      </c>
      <c r="G312" s="124">
        <v>1583480.7193634026</v>
      </c>
      <c r="H312" s="184">
        <v>18326962.870093256</v>
      </c>
      <c r="I312" s="178">
        <f t="shared" si="9"/>
        <v>118440396.40489678</v>
      </c>
    </row>
    <row r="313" spans="1:9" ht="13.9" customHeight="1">
      <c r="A313" s="349">
        <f>+'CUADRO 29'!A313</f>
        <v>43862</v>
      </c>
      <c r="B313" s="125">
        <f>+'CUADRO 29'!H313</f>
        <v>51789218.415068954</v>
      </c>
      <c r="C313" s="124">
        <v>40950396.471025899</v>
      </c>
      <c r="D313" s="125">
        <f t="shared" si="8"/>
        <v>92739614.886094853</v>
      </c>
      <c r="E313" s="124">
        <v>6525875.974603002</v>
      </c>
      <c r="F313" s="124">
        <v>473975.58764400001</v>
      </c>
      <c r="G313" s="124">
        <v>1149907.7691626018</v>
      </c>
      <c r="H313" s="184">
        <v>18359757.06253688</v>
      </c>
      <c r="I313" s="178">
        <f t="shared" si="9"/>
        <v>119249131.28004132</v>
      </c>
    </row>
    <row r="314" spans="1:9" ht="13.9" customHeight="1">
      <c r="A314" s="349">
        <f>+'CUADRO 29'!A314</f>
        <v>43891</v>
      </c>
      <c r="B314" s="125">
        <f>+'CUADRO 29'!H314</f>
        <v>52312145.302052848</v>
      </c>
      <c r="C314" s="124">
        <v>42497767.042483933</v>
      </c>
      <c r="D314" s="125">
        <f t="shared" si="8"/>
        <v>94809912.344536781</v>
      </c>
      <c r="E314" s="124">
        <v>5193790.8291949956</v>
      </c>
      <c r="F314" s="124">
        <v>478140.11937200004</v>
      </c>
      <c r="G314" s="124">
        <v>3242656.775227604</v>
      </c>
      <c r="H314" s="184">
        <v>18804076.971199978</v>
      </c>
      <c r="I314" s="178">
        <f t="shared" si="9"/>
        <v>122528577.03953135</v>
      </c>
    </row>
    <row r="315" spans="1:9" ht="13.9" customHeight="1">
      <c r="A315" s="349">
        <f>+'CUADRO 29'!A315</f>
        <v>43922</v>
      </c>
      <c r="B315" s="125">
        <f>+'CUADRO 29'!H315</f>
        <v>54720363.197002783</v>
      </c>
      <c r="C315" s="124">
        <v>42530198.755881421</v>
      </c>
      <c r="D315" s="125">
        <f t="shared" si="8"/>
        <v>97250561.952884197</v>
      </c>
      <c r="E315" s="124">
        <v>5720776.1038790019</v>
      </c>
      <c r="F315" s="124">
        <v>473394.38347850001</v>
      </c>
      <c r="G315" s="124">
        <v>2858607.1608920204</v>
      </c>
      <c r="H315" s="184">
        <v>18640510.172362421</v>
      </c>
      <c r="I315" s="178">
        <f t="shared" si="9"/>
        <v>124943849.77349615</v>
      </c>
    </row>
    <row r="316" spans="1:9" ht="13.9" customHeight="1">
      <c r="A316" s="349">
        <f>+'CUADRO 29'!A316</f>
        <v>43952</v>
      </c>
      <c r="B316" s="125">
        <f>+'CUADRO 29'!H316</f>
        <v>56507761.401873447</v>
      </c>
      <c r="C316" s="124">
        <v>43186718.455243245</v>
      </c>
      <c r="D316" s="125">
        <f t="shared" si="8"/>
        <v>99694479.857116699</v>
      </c>
      <c r="E316" s="124">
        <v>5460860.2091000043</v>
      </c>
      <c r="F316" s="124">
        <v>483958.59467940003</v>
      </c>
      <c r="G316" s="124">
        <v>3409850.0962361475</v>
      </c>
      <c r="H316" s="184">
        <v>19728926.440425482</v>
      </c>
      <c r="I316" s="178">
        <f t="shared" si="9"/>
        <v>128778075.19755775</v>
      </c>
    </row>
    <row r="317" spans="1:9" ht="13.9" customHeight="1">
      <c r="A317" s="349">
        <f>+'CUADRO 29'!A317</f>
        <v>43983</v>
      </c>
      <c r="B317" s="125">
        <f>+'CUADRO 29'!H317</f>
        <v>57262943.826972514</v>
      </c>
      <c r="C317" s="124">
        <v>44643628.052243873</v>
      </c>
      <c r="D317" s="125">
        <f t="shared" si="8"/>
        <v>101906571.87921639</v>
      </c>
      <c r="E317" s="124">
        <v>5328028.4585829983</v>
      </c>
      <c r="F317" s="124">
        <v>495381.52839810005</v>
      </c>
      <c r="G317" s="124">
        <v>3584370.0500267795</v>
      </c>
      <c r="H317" s="184">
        <v>21060547.802007735</v>
      </c>
      <c r="I317" s="178">
        <f t="shared" si="9"/>
        <v>132374899.71823199</v>
      </c>
    </row>
    <row r="318" spans="1:9" ht="13.9" customHeight="1">
      <c r="A318" s="349">
        <f>+'CUADRO 29'!A318</f>
        <v>44013</v>
      </c>
      <c r="B318" s="125">
        <f>+'CUADRO 29'!H318</f>
        <v>56508223.845193878</v>
      </c>
      <c r="C318" s="124">
        <v>47071719.340682179</v>
      </c>
      <c r="D318" s="125">
        <f t="shared" si="8"/>
        <v>103579943.18587606</v>
      </c>
      <c r="E318" s="124">
        <v>5173197.3730219975</v>
      </c>
      <c r="F318" s="124">
        <v>438821.70420246362</v>
      </c>
      <c r="G318" s="124">
        <v>3711061.9073714083</v>
      </c>
      <c r="H318" s="184">
        <v>22413366.748425592</v>
      </c>
      <c r="I318" s="178">
        <f t="shared" si="9"/>
        <v>135316390.91889751</v>
      </c>
    </row>
    <row r="319" spans="1:9" ht="13.9" customHeight="1">
      <c r="A319" s="349">
        <f>+'CUADRO 29'!A319</f>
        <v>44044</v>
      </c>
      <c r="B319" s="125">
        <f>+'CUADRO 29'!H319</f>
        <v>57124374.518137962</v>
      </c>
      <c r="C319" s="124">
        <v>48106417.53952352</v>
      </c>
      <c r="D319" s="125">
        <f t="shared" si="8"/>
        <v>105230792.05766147</v>
      </c>
      <c r="E319" s="124">
        <v>5312506.0020410009</v>
      </c>
      <c r="F319" s="124">
        <v>441553.54178152926</v>
      </c>
      <c r="G319" s="124">
        <v>4133376.0060882857</v>
      </c>
      <c r="H319" s="184">
        <v>22866268.579427101</v>
      </c>
      <c r="I319" s="178">
        <f t="shared" si="9"/>
        <v>137984496.18699938</v>
      </c>
    </row>
    <row r="320" spans="1:9" ht="13.9" customHeight="1">
      <c r="A320" s="349">
        <f>+'CUADRO 29'!A320</f>
        <v>44075</v>
      </c>
      <c r="B320" s="125">
        <f>+'CUADRO 29'!H320</f>
        <v>57696993.08687412</v>
      </c>
      <c r="C320" s="124">
        <v>48156305.957952484</v>
      </c>
      <c r="D320" s="125">
        <f t="shared" si="8"/>
        <v>105853299.0448266</v>
      </c>
      <c r="E320" s="124">
        <v>5286280.2236909987</v>
      </c>
      <c r="F320" s="124">
        <v>442910.24418653437</v>
      </c>
      <c r="G320" s="124">
        <v>4428573.8310646731</v>
      </c>
      <c r="H320" s="184">
        <v>23042166.368778579</v>
      </c>
      <c r="I320" s="178">
        <f t="shared" si="9"/>
        <v>139053229.71254739</v>
      </c>
    </row>
    <row r="321" spans="1:9" ht="13.9" customHeight="1">
      <c r="A321" s="349">
        <f>+'CUADRO 29'!A321</f>
        <v>44105</v>
      </c>
      <c r="B321" s="125">
        <f>+'CUADRO 29'!H321</f>
        <v>58357693.283736125</v>
      </c>
      <c r="C321" s="124">
        <v>48720904.608119503</v>
      </c>
      <c r="D321" s="125">
        <f t="shared" si="8"/>
        <v>107078597.89185563</v>
      </c>
      <c r="E321" s="124">
        <v>5765963.1620320026</v>
      </c>
      <c r="F321" s="124">
        <v>445047.75763203442</v>
      </c>
      <c r="G321" s="124">
        <v>4218637.9643363366</v>
      </c>
      <c r="H321" s="184">
        <v>23474911.704174004</v>
      </c>
      <c r="I321" s="178">
        <f t="shared" si="9"/>
        <v>140983158.48003</v>
      </c>
    </row>
    <row r="322" spans="1:9" ht="13.9" customHeight="1">
      <c r="A322" s="349">
        <f>+'CUADRO 29'!A322</f>
        <v>44136</v>
      </c>
      <c r="B322" s="125">
        <f>+'CUADRO 29'!H322</f>
        <v>59022340.645514101</v>
      </c>
      <c r="C322" s="124">
        <v>48997960.932008274</v>
      </c>
      <c r="D322" s="125">
        <f t="shared" si="8"/>
        <v>108020301.57752237</v>
      </c>
      <c r="E322" s="124">
        <v>6583159.3798189983</v>
      </c>
      <c r="F322" s="124">
        <v>445757.42607633804</v>
      </c>
      <c r="G322" s="124">
        <v>2633788.4841954983</v>
      </c>
      <c r="H322" s="184">
        <v>23554276.704072092</v>
      </c>
      <c r="I322" s="178">
        <f t="shared" si="9"/>
        <v>141237283.57168531</v>
      </c>
    </row>
    <row r="323" spans="1:9" ht="13.9" customHeight="1">
      <c r="A323" s="349">
        <f>+'CUADRO 29'!A323</f>
        <v>44166</v>
      </c>
      <c r="B323" s="125">
        <f>+'CUADRO 29'!H323</f>
        <v>63149500.051603869</v>
      </c>
      <c r="C323" s="124">
        <v>48382195.184040554</v>
      </c>
      <c r="D323" s="125">
        <f t="shared" si="8"/>
        <v>111531695.23564443</v>
      </c>
      <c r="E323" s="124">
        <v>7274363.9992322912</v>
      </c>
      <c r="F323" s="124">
        <v>2758903.8167828117</v>
      </c>
      <c r="G323" s="124">
        <v>2061227.5416006083</v>
      </c>
      <c r="H323" s="184">
        <v>23151742.562847219</v>
      </c>
      <c r="I323" s="178">
        <f t="shared" si="9"/>
        <v>146777933.15610737</v>
      </c>
    </row>
    <row r="324" spans="1:9" ht="13.9" customHeight="1">
      <c r="A324" s="349">
        <f>+'CUADRO 29'!A324</f>
        <v>44197</v>
      </c>
      <c r="B324" s="125">
        <f>+'CUADRO 29'!H324</f>
        <v>62917580.538469501</v>
      </c>
      <c r="C324" s="124">
        <v>47427324.253429487</v>
      </c>
      <c r="D324" s="125">
        <f t="shared" si="8"/>
        <v>110344904.791899</v>
      </c>
      <c r="E324" s="124">
        <v>9874008.1560360007</v>
      </c>
      <c r="F324" s="124">
        <v>2784478.0735685336</v>
      </c>
      <c r="G324" s="124">
        <v>22760.373139757663</v>
      </c>
      <c r="H324" s="184">
        <v>25091947.234855153</v>
      </c>
      <c r="I324" s="178">
        <f t="shared" si="9"/>
        <v>148118098.62949845</v>
      </c>
    </row>
    <row r="325" spans="1:9" ht="13.9" customHeight="1">
      <c r="A325" s="349">
        <f>+'CUADRO 29'!A325</f>
        <v>44228</v>
      </c>
      <c r="B325" s="125">
        <f>+'CUADRO 29'!H325</f>
        <v>62918878.540102109</v>
      </c>
      <c r="C325" s="124">
        <v>46537840.877467431</v>
      </c>
      <c r="D325" s="125">
        <f t="shared" si="8"/>
        <v>109456719.41756955</v>
      </c>
      <c r="E325" s="124">
        <v>8277942.5362849962</v>
      </c>
      <c r="F325" s="124">
        <v>2418500.0565733695</v>
      </c>
      <c r="G325" s="124">
        <v>-3568407.6992757618</v>
      </c>
      <c r="H325" s="184">
        <v>25164517.502247125</v>
      </c>
      <c r="I325" s="178">
        <f t="shared" si="9"/>
        <v>141749271.81339929</v>
      </c>
    </row>
    <row r="326" spans="1:9" ht="13.9" customHeight="1">
      <c r="A326" s="349">
        <f>+'CUADRO 29'!A326</f>
        <v>44256</v>
      </c>
      <c r="B326" s="125">
        <f>+'CUADRO 29'!H326</f>
        <v>63176131.7188804</v>
      </c>
      <c r="C326" s="124">
        <v>48476496.207465827</v>
      </c>
      <c r="D326" s="125">
        <f t="shared" si="8"/>
        <v>111652627.92634623</v>
      </c>
      <c r="E326" s="124">
        <v>7074336.1999663096</v>
      </c>
      <c r="F326" s="124">
        <v>2309924.5864719721</v>
      </c>
      <c r="G326" s="124">
        <v>162996.60570259672</v>
      </c>
      <c r="H326" s="184">
        <v>20678804.492000807</v>
      </c>
      <c r="I326" s="178">
        <f t="shared" si="9"/>
        <v>141878689.81048793</v>
      </c>
    </row>
    <row r="327" spans="1:9" ht="13.9" customHeight="1">
      <c r="A327" s="349">
        <f>+'CUADRO 29'!A327</f>
        <v>44287</v>
      </c>
      <c r="B327" s="125">
        <f>+'CUADRO 29'!H327</f>
        <v>63099444.623702213</v>
      </c>
      <c r="C327" s="124">
        <v>51523366.850362986</v>
      </c>
      <c r="D327" s="125">
        <f t="shared" si="8"/>
        <v>114622811.4740652</v>
      </c>
      <c r="E327" s="124">
        <v>7303519.2997880001</v>
      </c>
      <c r="F327" s="124">
        <v>2415393.346101989</v>
      </c>
      <c r="G327" s="124">
        <v>490111.28940686118</v>
      </c>
      <c r="H327" s="184">
        <v>22851490.581307378</v>
      </c>
      <c r="I327" s="178">
        <f t="shared" si="9"/>
        <v>147683325.99066943</v>
      </c>
    </row>
    <row r="328" spans="1:9" ht="13.9" customHeight="1">
      <c r="A328" s="349">
        <f>+'CUADRO 29'!A328</f>
        <v>44317</v>
      </c>
      <c r="B328" s="125">
        <f>+'CUADRO 29'!H328</f>
        <v>63052366.5771382</v>
      </c>
      <c r="C328" s="124">
        <v>52993015.89862188</v>
      </c>
      <c r="D328" s="125">
        <f t="shared" si="8"/>
        <v>116045382.47576007</v>
      </c>
      <c r="E328" s="124">
        <v>7495504.8426809944</v>
      </c>
      <c r="F328" s="124">
        <v>2484945.2466832655</v>
      </c>
      <c r="G328" s="124">
        <v>1659980.8856758783</v>
      </c>
      <c r="H328" s="184">
        <v>23770766.459243037</v>
      </c>
      <c r="I328" s="178">
        <f t="shared" si="9"/>
        <v>151456579.91004324</v>
      </c>
    </row>
    <row r="329" spans="1:9" ht="13.9" customHeight="1">
      <c r="A329" s="349">
        <f>+'CUADRO 29'!A329</f>
        <v>44348</v>
      </c>
      <c r="B329" s="125">
        <f>+'CUADRO 29'!H329</f>
        <v>63807877.496792361</v>
      </c>
      <c r="C329" s="124">
        <v>53648235.33702305</v>
      </c>
      <c r="D329" s="125">
        <f t="shared" si="8"/>
        <v>117456112.83381541</v>
      </c>
      <c r="E329" s="124">
        <v>6403589.0661330018</v>
      </c>
      <c r="F329" s="124">
        <v>2456238.6922252537</v>
      </c>
      <c r="G329" s="124">
        <v>2182125.5709332144</v>
      </c>
      <c r="H329" s="184">
        <v>23506781.330377147</v>
      </c>
      <c r="I329" s="178">
        <f t="shared" si="9"/>
        <v>152004847.49348402</v>
      </c>
    </row>
    <row r="330" spans="1:9" ht="13.9" customHeight="1">
      <c r="A330" s="349">
        <f>+'CUADRO 29'!A330</f>
        <v>44378</v>
      </c>
      <c r="B330" s="125">
        <f>+'CUADRO 29'!H330</f>
        <v>63814343.616738863</v>
      </c>
      <c r="C330" s="124">
        <v>54133527.797699876</v>
      </c>
      <c r="D330" s="125">
        <f t="shared" si="8"/>
        <v>117947871.41443874</v>
      </c>
      <c r="E330" s="124">
        <v>6879147.299083</v>
      </c>
      <c r="F330" s="124">
        <v>2519971.3940317119</v>
      </c>
      <c r="G330" s="124">
        <v>2100886.9330222625</v>
      </c>
      <c r="H330" s="184">
        <v>24968890.515582129</v>
      </c>
      <c r="I330" s="178">
        <f t="shared" si="9"/>
        <v>154416767.55615783</v>
      </c>
    </row>
    <row r="331" spans="1:9" ht="13.9" customHeight="1">
      <c r="A331" s="349">
        <f>+'CUADRO 29'!A331</f>
        <v>44409</v>
      </c>
      <c r="B331" s="125">
        <f>+'CUADRO 29'!H331</f>
        <v>64251546.824232206</v>
      </c>
      <c r="C331" s="124">
        <v>54453379.653122798</v>
      </c>
      <c r="D331" s="125">
        <f t="shared" si="8"/>
        <v>118704926.477355</v>
      </c>
      <c r="E331" s="124">
        <v>7636523.3029809967</v>
      </c>
      <c r="F331" s="124">
        <v>2423032.1081648441</v>
      </c>
      <c r="G331" s="124">
        <v>1339845.0570478644</v>
      </c>
      <c r="H331" s="184">
        <v>25196683.12501606</v>
      </c>
      <c r="I331" s="178">
        <f t="shared" si="9"/>
        <v>155301010.07056475</v>
      </c>
    </row>
    <row r="332" spans="1:9" ht="13.9" customHeight="1">
      <c r="A332" s="349">
        <f>+'CUADRO 29'!A332</f>
        <v>44440</v>
      </c>
      <c r="B332" s="125">
        <f>+'CUADRO 29'!H332</f>
        <v>64291164.774890177</v>
      </c>
      <c r="C332" s="124">
        <v>54581799.834394269</v>
      </c>
      <c r="D332" s="125">
        <f t="shared" ref="D332:D365" si="10">B332+C332</f>
        <v>118872964.60928445</v>
      </c>
      <c r="E332" s="124">
        <v>7600771.9456550032</v>
      </c>
      <c r="F332" s="124">
        <v>2425488.3585744984</v>
      </c>
      <c r="G332" s="124">
        <v>1457922.2177077131</v>
      </c>
      <c r="H332" s="184">
        <v>25192512.383823685</v>
      </c>
      <c r="I332" s="178">
        <f t="shared" ref="I332:I365" si="11">D332+E332+F332+G332+H332</f>
        <v>155549659.51504534</v>
      </c>
    </row>
    <row r="333" spans="1:9" ht="13.9" customHeight="1">
      <c r="A333" s="349">
        <f>+'CUADRO 29'!A333</f>
        <v>44470</v>
      </c>
      <c r="B333" s="125">
        <f>+'CUADRO 29'!H333</f>
        <v>64191750.711394861</v>
      </c>
      <c r="C333" s="124">
        <v>54798065.232965313</v>
      </c>
      <c r="D333" s="125">
        <f t="shared" si="10"/>
        <v>118989815.94436017</v>
      </c>
      <c r="E333" s="124">
        <v>7565358.9809549991</v>
      </c>
      <c r="F333" s="124">
        <v>2427136.5787235415</v>
      </c>
      <c r="G333" s="124">
        <v>925149.25614384934</v>
      </c>
      <c r="H333" s="184">
        <v>25394035.024301611</v>
      </c>
      <c r="I333" s="178">
        <f t="shared" si="11"/>
        <v>155301495.78448418</v>
      </c>
    </row>
    <row r="334" spans="1:9" ht="13.9" customHeight="1">
      <c r="A334" s="349">
        <f>+'CUADRO 29'!A334</f>
        <v>44501</v>
      </c>
      <c r="B334" s="125">
        <f>+'CUADRO 29'!H334</f>
        <v>63878731.126014322</v>
      </c>
      <c r="C334" s="124">
        <v>53423454.326979585</v>
      </c>
      <c r="D334" s="125">
        <f t="shared" si="10"/>
        <v>117302185.4529939</v>
      </c>
      <c r="E334" s="124">
        <v>7402163.8187299995</v>
      </c>
      <c r="F334" s="124">
        <v>2408100.8734568236</v>
      </c>
      <c r="G334" s="124">
        <v>1871441.7215515506</v>
      </c>
      <c r="H334" s="184">
        <v>25169840.515376069</v>
      </c>
      <c r="I334" s="178">
        <f t="shared" si="11"/>
        <v>154153732.38210833</v>
      </c>
    </row>
    <row r="335" spans="1:9" ht="13.9" customHeight="1">
      <c r="A335" s="349">
        <f>+'CUADRO 29'!A335</f>
        <v>44531</v>
      </c>
      <c r="B335" s="125">
        <f>+'CUADRO 29'!H335</f>
        <v>68313994.975957006</v>
      </c>
      <c r="C335" s="124">
        <v>53385280.156693101</v>
      </c>
      <c r="D335" s="125">
        <f t="shared" si="10"/>
        <v>121699275.13265011</v>
      </c>
      <c r="E335" s="124">
        <v>7731810.5094469991</v>
      </c>
      <c r="F335" s="124">
        <v>2401743.5089477268</v>
      </c>
      <c r="G335" s="124">
        <v>124670.94661482889</v>
      </c>
      <c r="H335" s="184">
        <v>25633342.579929214</v>
      </c>
      <c r="I335" s="178">
        <f t="shared" si="11"/>
        <v>157590842.67758888</v>
      </c>
    </row>
    <row r="336" spans="1:9" ht="13.9" customHeight="1">
      <c r="A336" s="349">
        <f>+'CUADRO 29'!A336</f>
        <v>44562</v>
      </c>
      <c r="B336" s="125">
        <f>+'CUADRO 29'!H336</f>
        <v>66818295.257980876</v>
      </c>
      <c r="C336" s="124">
        <v>54306184.555708133</v>
      </c>
      <c r="D336" s="125">
        <f t="shared" si="10"/>
        <v>121124479.81368901</v>
      </c>
      <c r="E336" s="124">
        <v>8107158.6596499979</v>
      </c>
      <c r="F336" s="124">
        <v>2462930.0157786356</v>
      </c>
      <c r="G336" s="124">
        <v>150161.8324508341</v>
      </c>
      <c r="H336" s="184">
        <v>26569439.666983612</v>
      </c>
      <c r="I336" s="178">
        <f t="shared" si="11"/>
        <v>158414169.98855209</v>
      </c>
    </row>
    <row r="337" spans="1:10" ht="13.9" customHeight="1">
      <c r="A337" s="349">
        <f>+'CUADRO 29'!A337</f>
        <v>44593</v>
      </c>
      <c r="B337" s="125">
        <f>+'CUADRO 29'!H337</f>
        <v>66411910.009575136</v>
      </c>
      <c r="C337" s="124">
        <v>55050621.841040879</v>
      </c>
      <c r="D337" s="125">
        <f t="shared" si="10"/>
        <v>121462531.85061601</v>
      </c>
      <c r="E337" s="124">
        <v>8557320.3517179992</v>
      </c>
      <c r="F337" s="124">
        <v>2450852.6713812603</v>
      </c>
      <c r="G337" s="124">
        <v>39834.389389486983</v>
      </c>
      <c r="H337" s="184">
        <v>26661663.34159109</v>
      </c>
      <c r="I337" s="178">
        <f t="shared" si="11"/>
        <v>159172202.60469586</v>
      </c>
    </row>
    <row r="338" spans="1:10" ht="13.9" customHeight="1">
      <c r="A338" s="349">
        <f>+'CUADRO 29'!A338</f>
        <v>44621</v>
      </c>
      <c r="B338" s="125">
        <f>+'CUADRO 29'!H338</f>
        <v>65042493.114120267</v>
      </c>
      <c r="C338" s="124">
        <v>55537437.085472122</v>
      </c>
      <c r="D338" s="125">
        <f t="shared" si="10"/>
        <v>120579930.19959238</v>
      </c>
      <c r="E338" s="124">
        <v>7988223.3306578184</v>
      </c>
      <c r="F338" s="124">
        <v>2431202.9881815058</v>
      </c>
      <c r="G338" s="124">
        <v>220631.1320753973</v>
      </c>
      <c r="H338" s="184">
        <v>26300151.433784951</v>
      </c>
      <c r="I338" s="178">
        <f t="shared" si="11"/>
        <v>157520139.08429205</v>
      </c>
    </row>
    <row r="339" spans="1:10" ht="13.9" customHeight="1">
      <c r="A339" s="349">
        <f>+'CUADRO 29'!A339</f>
        <v>44652</v>
      </c>
      <c r="B339" s="125">
        <f>+'CUADRO 29'!H339</f>
        <v>64535851.813258469</v>
      </c>
      <c r="C339" s="124">
        <v>54339863.068800651</v>
      </c>
      <c r="D339" s="125">
        <f t="shared" si="10"/>
        <v>118875714.88205913</v>
      </c>
      <c r="E339" s="124">
        <v>7825663.8200686108</v>
      </c>
      <c r="F339" s="124">
        <v>2399354.6576507366</v>
      </c>
      <c r="G339" s="124">
        <v>-61480.225677362643</v>
      </c>
      <c r="H339" s="184">
        <v>25578321.792077236</v>
      </c>
      <c r="I339" s="178">
        <f t="shared" si="11"/>
        <v>154617574.92617837</v>
      </c>
    </row>
    <row r="340" spans="1:10" ht="13.9" customHeight="1">
      <c r="A340" s="349">
        <f>+'CUADRO 29'!A340</f>
        <v>44682</v>
      </c>
      <c r="B340" s="125">
        <f>+'CUADRO 29'!H340</f>
        <v>63856792.67994412</v>
      </c>
      <c r="C340" s="124">
        <v>53591076.785686113</v>
      </c>
      <c r="D340" s="125">
        <f t="shared" si="10"/>
        <v>117447869.46563023</v>
      </c>
      <c r="E340" s="124">
        <v>8239183.2348090913</v>
      </c>
      <c r="F340" s="124">
        <v>2415514.5812798049</v>
      </c>
      <c r="G340" s="124">
        <v>81596.882276792079</v>
      </c>
      <c r="H340" s="184">
        <v>25670950.042025935</v>
      </c>
      <c r="I340" s="178">
        <f t="shared" si="11"/>
        <v>153855114.20602185</v>
      </c>
    </row>
    <row r="341" spans="1:10" ht="13.9" customHeight="1">
      <c r="A341" s="349">
        <f>+'CUADRO 29'!A341</f>
        <v>44713</v>
      </c>
      <c r="B341" s="125">
        <f>+'CUADRO 29'!H341</f>
        <v>64288650.926868998</v>
      </c>
      <c r="C341" s="124">
        <v>53658850.83446195</v>
      </c>
      <c r="D341" s="125">
        <f t="shared" si="10"/>
        <v>117947501.76133095</v>
      </c>
      <c r="E341" s="124">
        <v>8085913.7538491935</v>
      </c>
      <c r="F341" s="124">
        <v>2387948.207204293</v>
      </c>
      <c r="G341" s="124">
        <v>267623.7599878842</v>
      </c>
      <c r="H341" s="184">
        <v>25525070.742759965</v>
      </c>
      <c r="I341" s="178">
        <f t="shared" si="11"/>
        <v>154214058.22513229</v>
      </c>
    </row>
    <row r="342" spans="1:10" ht="13.9" customHeight="1">
      <c r="A342" s="349">
        <f>+'CUADRO 29'!A342</f>
        <v>44743</v>
      </c>
      <c r="B342" s="125">
        <f>+'CUADRO 29'!H342</f>
        <v>64464968.601174921</v>
      </c>
      <c r="C342" s="124">
        <v>53795089.403329641</v>
      </c>
      <c r="D342" s="125">
        <f t="shared" si="10"/>
        <v>118260058.00450456</v>
      </c>
      <c r="E342" s="124">
        <v>8655225.1267112717</v>
      </c>
      <c r="F342" s="124">
        <v>2401842.2150039477</v>
      </c>
      <c r="G342" s="124">
        <v>1426645.7850084156</v>
      </c>
      <c r="H342" s="184">
        <v>24065991.858444706</v>
      </c>
      <c r="I342" s="178">
        <f t="shared" si="11"/>
        <v>154809762.9896729</v>
      </c>
    </row>
    <row r="343" spans="1:10" ht="13.9" customHeight="1">
      <c r="A343" s="349">
        <f>+'CUADRO 29'!A343</f>
        <v>44774</v>
      </c>
      <c r="B343" s="125">
        <f>+'CUADRO 29'!H343</f>
        <v>64705269.537189707</v>
      </c>
      <c r="C343" s="124">
        <v>54604644.227542154</v>
      </c>
      <c r="D343" s="125">
        <f t="shared" si="10"/>
        <v>119309913.76473185</v>
      </c>
      <c r="E343" s="124">
        <v>8045311.5896894746</v>
      </c>
      <c r="F343" s="124">
        <v>2417438.6089338511</v>
      </c>
      <c r="G343" s="124">
        <v>2285650.1208316032</v>
      </c>
      <c r="H343" s="184">
        <v>24303855.255989902</v>
      </c>
      <c r="I343" s="178">
        <f t="shared" si="11"/>
        <v>156362169.3401767</v>
      </c>
    </row>
    <row r="344" spans="1:10" ht="13.9" customHeight="1">
      <c r="A344" s="349">
        <f>+'CUADRO 29'!A344</f>
        <v>44805</v>
      </c>
      <c r="B344" s="125">
        <f>+'CUADRO 29'!H344</f>
        <v>65143454.80750747</v>
      </c>
      <c r="C344" s="124">
        <v>54767159.269084267</v>
      </c>
      <c r="D344" s="125">
        <f t="shared" si="10"/>
        <v>119910614.07659173</v>
      </c>
      <c r="E344" s="124">
        <v>8102791.8987788986</v>
      </c>
      <c r="F344" s="124">
        <v>2488131.9123286414</v>
      </c>
      <c r="G344" s="124">
        <v>2534105.658329838</v>
      </c>
      <c r="H344" s="184">
        <v>25458473.512068786</v>
      </c>
      <c r="I344" s="178">
        <f t="shared" si="11"/>
        <v>158494117.0580979</v>
      </c>
    </row>
    <row r="345" spans="1:10" ht="13.9" customHeight="1">
      <c r="A345" s="349">
        <f>+'CUADRO 29'!A345</f>
        <v>44835</v>
      </c>
      <c r="B345" s="125">
        <f>+'CUADRO 29'!H345</f>
        <v>65230163.424235098</v>
      </c>
      <c r="C345" s="124">
        <v>55797735.193660647</v>
      </c>
      <c r="D345" s="125">
        <f t="shared" si="10"/>
        <v>121027898.61789575</v>
      </c>
      <c r="E345" s="124">
        <v>8862588.1733154431</v>
      </c>
      <c r="F345" s="124">
        <v>2556010.636649495</v>
      </c>
      <c r="G345" s="124">
        <v>2043844.7491072398</v>
      </c>
      <c r="H345" s="184">
        <v>26781504.942280982</v>
      </c>
      <c r="I345" s="178">
        <f t="shared" si="11"/>
        <v>161271847.1192489</v>
      </c>
    </row>
    <row r="346" spans="1:10" ht="13.9" customHeight="1">
      <c r="A346" s="349">
        <f>+'CUADRO 29'!A346</f>
        <v>44866</v>
      </c>
      <c r="B346" s="125">
        <f>+'CUADRO 29'!H346</f>
        <v>66185083.107440069</v>
      </c>
      <c r="C346" s="124">
        <v>55525759.259037085</v>
      </c>
      <c r="D346" s="125">
        <f t="shared" si="10"/>
        <v>121710842.36647716</v>
      </c>
      <c r="E346" s="124">
        <v>9038023.0997368731</v>
      </c>
      <c r="F346" s="124">
        <v>2542670.5036544595</v>
      </c>
      <c r="G346" s="124">
        <v>2088903.2416128479</v>
      </c>
      <c r="H346" s="184">
        <v>26737546.282015849</v>
      </c>
      <c r="I346" s="178">
        <f t="shared" si="11"/>
        <v>162117985.49349719</v>
      </c>
    </row>
    <row r="347" spans="1:10" ht="13.9" customHeight="1">
      <c r="A347" s="349">
        <f>+'CUADRO 29'!A347</f>
        <v>44896</v>
      </c>
      <c r="B347" s="125">
        <f>+'CUADRO 29'!H347</f>
        <v>70518495.464357182</v>
      </c>
      <c r="C347" s="124">
        <v>54833984.675124951</v>
      </c>
      <c r="D347" s="125">
        <f t="shared" si="10"/>
        <v>125352480.13948214</v>
      </c>
      <c r="E347" s="124">
        <v>8920237.9471289981</v>
      </c>
      <c r="F347" s="124">
        <v>2562177.0730697727</v>
      </c>
      <c r="G347" s="124">
        <v>2870249.678074575</v>
      </c>
      <c r="H347" s="184">
        <v>27989905.41767408</v>
      </c>
      <c r="I347" s="178">
        <f t="shared" si="11"/>
        <v>167695050.25542957</v>
      </c>
    </row>
    <row r="348" spans="1:10" ht="13.9" customHeight="1">
      <c r="A348" s="349">
        <f>+'CUADRO 29'!A348</f>
        <v>44927</v>
      </c>
      <c r="B348" s="125">
        <f>+'CUADRO 29'!H348</f>
        <v>68110531.446447417</v>
      </c>
      <c r="C348" s="124">
        <v>53849956.137942739</v>
      </c>
      <c r="D348" s="125">
        <f t="shared" si="10"/>
        <v>121960487.58439016</v>
      </c>
      <c r="E348" s="124">
        <v>9902025.8167539984</v>
      </c>
      <c r="F348" s="124">
        <v>2553569.2813764135</v>
      </c>
      <c r="G348" s="124">
        <v>2492442.7870227154</v>
      </c>
      <c r="H348" s="184">
        <v>28366677.675405633</v>
      </c>
      <c r="I348" s="178">
        <f t="shared" si="11"/>
        <v>165275203.1449489</v>
      </c>
    </row>
    <row r="349" spans="1:10" ht="13.9" customHeight="1">
      <c r="A349" s="349">
        <f>+'CUADRO 29'!A349</f>
        <v>44958</v>
      </c>
      <c r="B349" s="125">
        <f>+'CUADRO 29'!H349</f>
        <v>68115548.506793261</v>
      </c>
      <c r="C349" s="124">
        <v>55154663.190717749</v>
      </c>
      <c r="D349" s="125">
        <f t="shared" si="10"/>
        <v>123270211.69751102</v>
      </c>
      <c r="E349" s="124">
        <v>9616064.1387889981</v>
      </c>
      <c r="F349" s="124">
        <v>2531131.3256756151</v>
      </c>
      <c r="G349" s="124">
        <v>3339263.6921148896</v>
      </c>
      <c r="H349" s="184">
        <v>27736524.291275024</v>
      </c>
      <c r="I349" s="178">
        <f t="shared" si="11"/>
        <v>166493195.14536554</v>
      </c>
    </row>
    <row r="350" spans="1:10" ht="13.9" customHeight="1">
      <c r="A350" s="349">
        <f>+'CUADRO 29'!A350</f>
        <v>44986</v>
      </c>
      <c r="B350" s="125">
        <f>+'CUADRO 29'!H350</f>
        <v>68471204.576752216</v>
      </c>
      <c r="C350" s="124">
        <v>58033135.656655818</v>
      </c>
      <c r="D350" s="125">
        <f t="shared" si="10"/>
        <v>126504340.23340803</v>
      </c>
      <c r="E350" s="124">
        <v>10249062.522351</v>
      </c>
      <c r="F350" s="124">
        <v>2524625.4365892587</v>
      </c>
      <c r="G350" s="124">
        <v>2409994.3302926356</v>
      </c>
      <c r="H350" s="184">
        <v>28569532.558786631</v>
      </c>
      <c r="I350" s="178">
        <f t="shared" si="11"/>
        <v>170257555.08142757</v>
      </c>
      <c r="J350" s="1524"/>
    </row>
    <row r="351" spans="1:10" ht="13.9" customHeight="1">
      <c r="A351" s="349">
        <f>+'CUADRO 29'!A351</f>
        <v>45017</v>
      </c>
      <c r="B351" s="125">
        <f>+'CUADRO 29'!H351</f>
        <v>69857273.267972022</v>
      </c>
      <c r="C351" s="124">
        <v>58677682.938855849</v>
      </c>
      <c r="D351" s="125">
        <f t="shared" si="10"/>
        <v>128534956.20682788</v>
      </c>
      <c r="E351" s="124">
        <v>9779952.7133909985</v>
      </c>
      <c r="F351" s="124">
        <v>2542044.9109007805</v>
      </c>
      <c r="G351" s="124">
        <v>3493200.6371174939</v>
      </c>
      <c r="H351" s="184">
        <v>29065600.050339032</v>
      </c>
      <c r="I351" s="178">
        <f t="shared" si="11"/>
        <v>173415754.5185762</v>
      </c>
    </row>
    <row r="352" spans="1:10" ht="13.9" customHeight="1">
      <c r="A352" s="349">
        <f>+'CUADRO 29'!A352</f>
        <v>45047</v>
      </c>
      <c r="B352" s="125">
        <f>+'CUADRO 29'!H352</f>
        <v>69464447.049533591</v>
      </c>
      <c r="C352" s="124">
        <v>59105780.712737367</v>
      </c>
      <c r="D352" s="125">
        <f t="shared" si="10"/>
        <v>128570227.76227096</v>
      </c>
      <c r="E352" s="124">
        <v>10252495.291441999</v>
      </c>
      <c r="F352" s="124">
        <v>2556408.2753631836</v>
      </c>
      <c r="G352" s="124">
        <v>3434780.9512752527</v>
      </c>
      <c r="H352" s="184">
        <v>28948959.744981334</v>
      </c>
      <c r="I352" s="178">
        <f t="shared" si="11"/>
        <v>173762872.02533275</v>
      </c>
    </row>
    <row r="353" spans="1:12" ht="13.9" customHeight="1">
      <c r="A353" s="349">
        <f>+'CUADRO 29'!A353</f>
        <v>45078</v>
      </c>
      <c r="B353" s="125">
        <f>+'CUADRO 29'!H353</f>
        <v>70572311.831832975</v>
      </c>
      <c r="C353" s="124">
        <v>59790527.175615445</v>
      </c>
      <c r="D353" s="125">
        <f t="shared" si="10"/>
        <v>130362839.00744842</v>
      </c>
      <c r="E353" s="124">
        <v>10507525.803234003</v>
      </c>
      <c r="F353" s="124">
        <v>2528459.8987678592</v>
      </c>
      <c r="G353" s="124">
        <v>1923788.9270345727</v>
      </c>
      <c r="H353" s="184">
        <v>29109576.31419231</v>
      </c>
      <c r="I353" s="178">
        <f t="shared" si="11"/>
        <v>174432189.95067716</v>
      </c>
    </row>
    <row r="354" spans="1:12" ht="13.9" customHeight="1">
      <c r="A354" s="349">
        <f>+'CUADRO 29'!A354</f>
        <v>45108</v>
      </c>
      <c r="B354" s="125">
        <f>+'CUADRO 29'!H354</f>
        <v>70836846.482423097</v>
      </c>
      <c r="C354" s="124">
        <v>59500286.093024366</v>
      </c>
      <c r="D354" s="125">
        <f t="shared" si="10"/>
        <v>130337132.57544747</v>
      </c>
      <c r="E354" s="124">
        <v>10020747.801037</v>
      </c>
      <c r="F354" s="124">
        <v>2541237.0135213044</v>
      </c>
      <c r="G354" s="124">
        <v>2988292.2981984541</v>
      </c>
      <c r="H354" s="184">
        <v>29389488.294541582</v>
      </c>
      <c r="I354" s="178">
        <f t="shared" si="11"/>
        <v>175276897.98274583</v>
      </c>
    </row>
    <row r="355" spans="1:12" ht="13.9" customHeight="1">
      <c r="A355" s="349">
        <f>+'CUADRO 29'!A355</f>
        <v>45139</v>
      </c>
      <c r="B355" s="125">
        <f>+'CUADRO 29'!H355</f>
        <v>71922203.776215225</v>
      </c>
      <c r="C355" s="124">
        <v>60268918.375529252</v>
      </c>
      <c r="D355" s="125">
        <f t="shared" si="10"/>
        <v>132191122.15174448</v>
      </c>
      <c r="E355" s="124">
        <v>9548707.8385659996</v>
      </c>
      <c r="F355" s="124">
        <v>2543767.7122806665</v>
      </c>
      <c r="G355" s="124">
        <v>2768373.7460119091</v>
      </c>
      <c r="H355" s="184">
        <v>29989109.254995789</v>
      </c>
      <c r="I355" s="178">
        <f t="shared" si="11"/>
        <v>177041080.70359886</v>
      </c>
    </row>
    <row r="356" spans="1:12" ht="13.9" customHeight="1">
      <c r="A356" s="349">
        <f>+'CUADRO 29'!A356</f>
        <v>45170</v>
      </c>
      <c r="B356" s="125">
        <f>+'CUADRO 29'!H356</f>
        <v>72061479.991075695</v>
      </c>
      <c r="C356" s="124">
        <v>60815320.626922771</v>
      </c>
      <c r="D356" s="125">
        <f t="shared" si="10"/>
        <v>132876800.61799847</v>
      </c>
      <c r="E356" s="124">
        <v>9560343.5944299959</v>
      </c>
      <c r="F356" s="124">
        <v>2553124.0826705741</v>
      </c>
      <c r="G356" s="124">
        <v>2158572.2987080049</v>
      </c>
      <c r="H356" s="184">
        <v>30306723.712825928</v>
      </c>
      <c r="I356" s="178">
        <f t="shared" si="11"/>
        <v>177455564.30663294</v>
      </c>
    </row>
    <row r="357" spans="1:12" ht="13.9" customHeight="1">
      <c r="A357" s="349">
        <f>+'CUADRO 29'!A357</f>
        <v>45200</v>
      </c>
      <c r="B357" s="125">
        <f>+'CUADRO 29'!H357</f>
        <v>71824695.020470768</v>
      </c>
      <c r="C357" s="124">
        <v>61648046.146108545</v>
      </c>
      <c r="D357" s="125">
        <f t="shared" si="10"/>
        <v>133472741.16657931</v>
      </c>
      <c r="E357" s="124">
        <v>10241558.118218999</v>
      </c>
      <c r="F357" s="124">
        <v>2618783.5981293875</v>
      </c>
      <c r="G357" s="124">
        <v>2355141.1807209486</v>
      </c>
      <c r="H357" s="184">
        <v>32444341.171083786</v>
      </c>
      <c r="I357" s="178">
        <f t="shared" si="11"/>
        <v>181132565.23473242</v>
      </c>
    </row>
    <row r="358" spans="1:12" ht="13.9" customHeight="1">
      <c r="A358" s="349">
        <f>+'CUADRO 29'!A358</f>
        <v>45231</v>
      </c>
      <c r="B358" s="125">
        <f>+'CUADRO 29'!H358</f>
        <v>72576530.154896215</v>
      </c>
      <c r="C358" s="124">
        <v>61744777.795706153</v>
      </c>
      <c r="D358" s="125">
        <f t="shared" si="10"/>
        <v>134321307.95060235</v>
      </c>
      <c r="E358" s="124">
        <v>10387451.54221</v>
      </c>
      <c r="F358" s="124">
        <v>2608213.1518336567</v>
      </c>
      <c r="G358" s="124">
        <v>1944473.3601164902</v>
      </c>
      <c r="H358" s="184">
        <v>32708636.248307079</v>
      </c>
      <c r="I358" s="178">
        <f t="shared" si="11"/>
        <v>181970082.25306958</v>
      </c>
    </row>
    <row r="359" spans="1:12" ht="13.9" customHeight="1">
      <c r="A359" s="349">
        <f>+'CUADRO 29'!A359</f>
        <v>45261</v>
      </c>
      <c r="B359" s="125">
        <f>+'CUADRO 29'!H359</f>
        <v>77195367.779941231</v>
      </c>
      <c r="C359" s="124">
        <v>60771773.775691301</v>
      </c>
      <c r="D359" s="125">
        <f t="shared" si="10"/>
        <v>137967141.55563253</v>
      </c>
      <c r="E359" s="124">
        <v>10384670.028150998</v>
      </c>
      <c r="F359" s="124">
        <v>2532015.0335189244</v>
      </c>
      <c r="G359" s="124">
        <v>700210.50222419016</v>
      </c>
      <c r="H359" s="184">
        <v>32422620.194165394</v>
      </c>
      <c r="I359" s="178">
        <f t="shared" si="11"/>
        <v>184006657.31369203</v>
      </c>
    </row>
    <row r="360" spans="1:12" ht="13.9" customHeight="1">
      <c r="A360" s="349">
        <f>+'CUADRO 29'!A360</f>
        <v>45292</v>
      </c>
      <c r="B360" s="125">
        <f>+'CUADRO 29'!H360</f>
        <v>75150642.413964421</v>
      </c>
      <c r="C360" s="124">
        <v>60427466.406498641</v>
      </c>
      <c r="D360" s="125">
        <f t="shared" si="10"/>
        <v>135578108.82046306</v>
      </c>
      <c r="E360" s="124">
        <v>10301975.593603998</v>
      </c>
      <c r="F360" s="124">
        <v>2538170.416004769</v>
      </c>
      <c r="G360" s="124">
        <v>1407471.8856052822</v>
      </c>
      <c r="H360" s="184">
        <v>32810624.971011143</v>
      </c>
      <c r="I360" s="178">
        <f t="shared" si="11"/>
        <v>182636351.68668824</v>
      </c>
    </row>
    <row r="361" spans="1:12" ht="13.9" customHeight="1">
      <c r="A361" s="349">
        <f>+'CUADRO 29'!A361</f>
        <v>45323</v>
      </c>
      <c r="B361" s="125">
        <f>+'CUADRO 29'!H361</f>
        <v>76335588.686069578</v>
      </c>
      <c r="C361" s="124">
        <v>60876650.322489187</v>
      </c>
      <c r="D361" s="125">
        <f t="shared" si="10"/>
        <v>137212239.00855875</v>
      </c>
      <c r="E361" s="124">
        <v>9883259.5489479974</v>
      </c>
      <c r="F361" s="124">
        <v>2551499.5810763212</v>
      </c>
      <c r="G361" s="124">
        <v>3185835.2301465627</v>
      </c>
      <c r="H361" s="184">
        <v>33440985.010277927</v>
      </c>
      <c r="I361" s="178">
        <f t="shared" si="11"/>
        <v>186273818.37900755</v>
      </c>
    </row>
    <row r="362" spans="1:12" ht="13.9" customHeight="1">
      <c r="A362" s="349">
        <f>+'CUADRO 29'!A362</f>
        <v>45352</v>
      </c>
      <c r="B362" s="125">
        <f>+'CUADRO 29'!H362</f>
        <v>77474875.397487611</v>
      </c>
      <c r="C362" s="124">
        <v>62460218.192553416</v>
      </c>
      <c r="D362" s="125">
        <f t="shared" si="10"/>
        <v>139935093.59004104</v>
      </c>
      <c r="E362" s="124">
        <v>10326424.196178004</v>
      </c>
      <c r="F362" s="124">
        <v>2589266.6738167354</v>
      </c>
      <c r="G362" s="124">
        <v>3239931.047328705</v>
      </c>
      <c r="H362" s="184">
        <v>34831905.91337093</v>
      </c>
      <c r="I362" s="178">
        <f t="shared" si="11"/>
        <v>190922621.42073545</v>
      </c>
    </row>
    <row r="363" spans="1:12" ht="13.9" customHeight="1">
      <c r="A363" s="349" t="s">
        <v>1528</v>
      </c>
      <c r="B363" s="125">
        <f>+'CUADRO 29'!H363</f>
        <v>77421895.448506966</v>
      </c>
      <c r="C363" s="124">
        <v>63789640.881509483</v>
      </c>
      <c r="D363" s="125">
        <f t="shared" si="10"/>
        <v>141211536.33001643</v>
      </c>
      <c r="E363" s="124">
        <v>10119925.141815003</v>
      </c>
      <c r="F363" s="124">
        <v>2505601.52891271</v>
      </c>
      <c r="G363" s="124">
        <v>4170125.476424898</v>
      </c>
      <c r="H363" s="184">
        <v>35138406.823436454</v>
      </c>
      <c r="I363" s="178">
        <f t="shared" si="11"/>
        <v>193145595.30060554</v>
      </c>
    </row>
    <row r="364" spans="1:12" ht="13.9" customHeight="1">
      <c r="A364" s="1329" t="s">
        <v>1612</v>
      </c>
      <c r="B364" s="125">
        <f>+'CUADRO 29'!H364</f>
        <v>76781044.253560394</v>
      </c>
      <c r="C364" s="124">
        <v>64380537.151102096</v>
      </c>
      <c r="D364" s="125">
        <f t="shared" si="10"/>
        <v>141161581.40466249</v>
      </c>
      <c r="E364" s="124">
        <v>10459726.752547003</v>
      </c>
      <c r="F364" s="124">
        <v>2520656.3801885806</v>
      </c>
      <c r="G364" s="124">
        <v>3859793.0611259472</v>
      </c>
      <c r="H364" s="184">
        <v>35225706.287365399</v>
      </c>
      <c r="I364" s="178">
        <f t="shared" si="11"/>
        <v>193227463.88588941</v>
      </c>
      <c r="J364" s="885"/>
      <c r="K364" s="885"/>
      <c r="L364" s="885"/>
    </row>
    <row r="365" spans="1:12" ht="13.9" customHeight="1">
      <c r="A365" s="1329" t="s">
        <v>1627</v>
      </c>
      <c r="B365" s="125">
        <f>+'CUADRO 29'!H365</f>
        <v>77553303.631874323</v>
      </c>
      <c r="C365" s="124">
        <v>65646009.568915404</v>
      </c>
      <c r="D365" s="125">
        <f t="shared" si="10"/>
        <v>143199313.20078972</v>
      </c>
      <c r="E365" s="124">
        <v>10413599.562512998</v>
      </c>
      <c r="F365" s="124">
        <v>2497863.2671884005</v>
      </c>
      <c r="G365" s="124">
        <v>1272989.3656639913</v>
      </c>
      <c r="H365" s="184">
        <v>36126248.916257188</v>
      </c>
      <c r="I365" s="178">
        <f t="shared" si="11"/>
        <v>193510014.31241232</v>
      </c>
      <c r="J365" s="885"/>
      <c r="K365" s="885"/>
      <c r="L365" s="885"/>
    </row>
    <row r="366" spans="1:12" ht="13.9" customHeight="1">
      <c r="A366" s="1329" t="s">
        <v>1640</v>
      </c>
      <c r="B366" s="125">
        <f>+'CUADRO 29'!H366</f>
        <v>77618598.247465402</v>
      </c>
      <c r="C366" s="124">
        <v>65411968.73235999</v>
      </c>
      <c r="D366" s="125">
        <f t="shared" ref="D366:D368" si="12">B366+C366</f>
        <v>143030566.97982538</v>
      </c>
      <c r="E366" s="124">
        <v>9798573.1571799982</v>
      </c>
      <c r="F366" s="124">
        <v>2518253.7559926985</v>
      </c>
      <c r="G366" s="124">
        <v>686904.19264048338</v>
      </c>
      <c r="H366" s="184">
        <v>37437496.320128247</v>
      </c>
      <c r="I366" s="178">
        <f t="shared" ref="I366:I368" si="13">D366+E366+F366+G366+H366</f>
        <v>193471794.40576684</v>
      </c>
      <c r="J366" s="885"/>
      <c r="K366" s="885"/>
      <c r="L366" s="885"/>
    </row>
    <row r="367" spans="1:12" ht="13.9" customHeight="1">
      <c r="A367" s="1329" t="s">
        <v>1649</v>
      </c>
      <c r="B367" s="125">
        <f>+'CUADRO 29'!H367</f>
        <v>79484017.855617791</v>
      </c>
      <c r="C367" s="124">
        <v>67603422.865795866</v>
      </c>
      <c r="D367" s="125">
        <f t="shared" si="12"/>
        <v>147087440.72141367</v>
      </c>
      <c r="E367" s="124">
        <v>10017283.224197</v>
      </c>
      <c r="F367" s="124">
        <v>2556212.2458678237</v>
      </c>
      <c r="G367" s="124">
        <v>868707.66752267629</v>
      </c>
      <c r="H367" s="184">
        <v>39132187.950622484</v>
      </c>
      <c r="I367" s="178">
        <f t="shared" si="13"/>
        <v>199661831.80962366</v>
      </c>
      <c r="J367" s="885"/>
      <c r="K367" s="885"/>
      <c r="L367" s="885"/>
    </row>
    <row r="368" spans="1:12" ht="13.9" customHeight="1">
      <c r="A368" s="1329" t="s">
        <v>1691</v>
      </c>
      <c r="B368" s="125">
        <f>+'CUADRO 29'!H368</f>
        <v>80199169.142470285</v>
      </c>
      <c r="C368" s="124">
        <v>68340140.225763038</v>
      </c>
      <c r="D368" s="125">
        <f t="shared" si="12"/>
        <v>148539309.36823332</v>
      </c>
      <c r="E368" s="124">
        <v>11036431.137442999</v>
      </c>
      <c r="F368" s="124">
        <v>2599991.0975046018</v>
      </c>
      <c r="G368" s="124">
        <v>-283660.19726991467</v>
      </c>
      <c r="H368" s="184">
        <v>41064685.77033449</v>
      </c>
      <c r="I368" s="178">
        <f t="shared" si="13"/>
        <v>202956757.17624551</v>
      </c>
      <c r="J368" s="885"/>
      <c r="K368" s="885"/>
      <c r="L368" s="885"/>
    </row>
    <row r="369" spans="1:12" ht="13.9" customHeight="1">
      <c r="A369" s="1329" t="s">
        <v>1727</v>
      </c>
      <c r="B369" s="125">
        <f>+'CUADRO 29'!H369</f>
        <v>80053298.099503532</v>
      </c>
      <c r="C369" s="124">
        <v>69185298.671555758</v>
      </c>
      <c r="D369" s="125">
        <f t="shared" ref="D369" si="14">B369+C369</f>
        <v>149238596.77105927</v>
      </c>
      <c r="E369" s="124">
        <v>10650197.389576999</v>
      </c>
      <c r="F369" s="124">
        <v>2630012.1993784802</v>
      </c>
      <c r="G369" s="124">
        <v>-400417.03293215483</v>
      </c>
      <c r="H369" s="184">
        <v>42320536.809488803</v>
      </c>
      <c r="I369" s="178">
        <f t="shared" ref="I369" si="15">D369+E369+F369+G369+H369</f>
        <v>204438926.13657141</v>
      </c>
      <c r="J369" s="885"/>
      <c r="K369" s="885"/>
      <c r="L369" s="885"/>
    </row>
    <row r="370" spans="1:12" ht="13.9" customHeight="1">
      <c r="A370" s="1329" t="s">
        <v>1788</v>
      </c>
      <c r="B370" s="125">
        <f>+'CUADRO 29'!H370</f>
        <v>80927755.516254485</v>
      </c>
      <c r="C370" s="124">
        <v>68533776.446480453</v>
      </c>
      <c r="D370" s="125">
        <f t="shared" ref="D370" si="16">B370+C370</f>
        <v>149461531.96273494</v>
      </c>
      <c r="E370" s="124">
        <v>10803517.170745999</v>
      </c>
      <c r="F370" s="124">
        <v>2609778.1606883937</v>
      </c>
      <c r="G370" s="124">
        <v>-634338.80471359566</v>
      </c>
      <c r="H370" s="184">
        <v>42095991.776924364</v>
      </c>
      <c r="I370" s="178">
        <f t="shared" ref="I370" si="17">D370+E370+F370+G370+H370</f>
        <v>204336480.2663801</v>
      </c>
      <c r="J370" s="885"/>
      <c r="K370" s="885"/>
      <c r="L370" s="885"/>
    </row>
    <row r="371" spans="1:12" ht="13.9" customHeight="1">
      <c r="A371" s="1329" t="s">
        <v>1805</v>
      </c>
      <c r="B371" s="125">
        <f>+'CUADRO 29'!H371</f>
        <v>86487853.191746056</v>
      </c>
      <c r="C371" s="124">
        <v>67931618.411903247</v>
      </c>
      <c r="D371" s="125">
        <f t="shared" ref="D371:D372" si="18">B371+C371</f>
        <v>154419471.60364932</v>
      </c>
      <c r="E371" s="124">
        <v>11255815.943257999</v>
      </c>
      <c r="F371" s="124">
        <v>2593981.2534170188</v>
      </c>
      <c r="G371" s="124">
        <v>-803559.95258538797</v>
      </c>
      <c r="H371" s="184">
        <v>42538694.483897336</v>
      </c>
      <c r="I371" s="178">
        <f t="shared" ref="I371:I372" si="19">D371+E371+F371+G371+H371</f>
        <v>210004403.33163625</v>
      </c>
      <c r="J371" s="885"/>
      <c r="K371" s="885"/>
      <c r="L371" s="885"/>
    </row>
    <row r="372" spans="1:12" ht="13.9" customHeight="1">
      <c r="A372" s="1329" t="s">
        <v>1812</v>
      </c>
      <c r="B372" s="125">
        <f>+'CUADRO 29'!H372</f>
        <v>84510458.602529839</v>
      </c>
      <c r="C372" s="124">
        <v>69768657.818630353</v>
      </c>
      <c r="D372" s="125">
        <f t="shared" si="18"/>
        <v>154279116.42116019</v>
      </c>
      <c r="E372" s="124">
        <v>11683389.572910998</v>
      </c>
      <c r="F372" s="124">
        <v>2614709.3303885637</v>
      </c>
      <c r="G372" s="124">
        <v>-614534.99001195282</v>
      </c>
      <c r="H372" s="184">
        <v>43918493.09684968</v>
      </c>
      <c r="I372" s="178">
        <f t="shared" si="19"/>
        <v>211881173.43129748</v>
      </c>
      <c r="J372" s="885"/>
      <c r="K372" s="885"/>
      <c r="L372" s="885"/>
    </row>
    <row r="373" spans="1:12" ht="13.9" customHeight="1">
      <c r="A373" s="1329" t="s">
        <v>1822</v>
      </c>
      <c r="B373" s="125">
        <f>+'CUADRO 29'!H373</f>
        <v>85750395.906450212</v>
      </c>
      <c r="C373" s="124">
        <v>71539240.798844829</v>
      </c>
      <c r="D373" s="125">
        <f t="shared" ref="D373" si="20">B373+C373</f>
        <v>157289636.70529503</v>
      </c>
      <c r="E373" s="124">
        <v>11586818.290805999</v>
      </c>
      <c r="F373" s="124">
        <v>2635226.3381675924</v>
      </c>
      <c r="G373" s="124">
        <v>1090493.3589459565</v>
      </c>
      <c r="H373" s="184">
        <v>44889984.796843432</v>
      </c>
      <c r="I373" s="178">
        <f t="shared" ref="I373" si="21">D373+E373+F373+G373+H373</f>
        <v>217492159.490058</v>
      </c>
      <c r="J373" s="885"/>
      <c r="K373" s="885"/>
      <c r="L373" s="885"/>
    </row>
    <row r="374" spans="1:12" ht="13.9" customHeight="1">
      <c r="A374" s="1561" t="s">
        <v>1844</v>
      </c>
      <c r="B374" s="1345">
        <f>+'CUADRO 29'!H374</f>
        <v>86087826.8997733</v>
      </c>
      <c r="C374" s="1340">
        <v>73637296.031942487</v>
      </c>
      <c r="D374" s="1345">
        <f t="shared" ref="D374" si="22">B374+C374</f>
        <v>159725122.93171579</v>
      </c>
      <c r="E374" s="1340">
        <v>12223520.954613</v>
      </c>
      <c r="F374" s="1340">
        <v>2664334.2309406698</v>
      </c>
      <c r="G374" s="1340">
        <v>470848.09403761476</v>
      </c>
      <c r="H374" s="1331">
        <v>46597884.617646813</v>
      </c>
      <c r="I374" s="1651">
        <f t="shared" ref="I374" si="23">D374+E374+F374+G374+H374</f>
        <v>221681710.82895389</v>
      </c>
      <c r="J374" s="885"/>
      <c r="K374" s="885"/>
      <c r="L374" s="885"/>
    </row>
    <row r="375" spans="1:12">
      <c r="A375" s="348" t="s">
        <v>1395</v>
      </c>
      <c r="B375" s="116"/>
      <c r="C375" s="346"/>
      <c r="D375" s="346"/>
      <c r="E375" s="346"/>
      <c r="F375" s="346"/>
      <c r="G375" s="117"/>
      <c r="H375" s="347"/>
      <c r="I375" s="127"/>
    </row>
    <row r="376" spans="1:12">
      <c r="A376" s="344" t="s">
        <v>516</v>
      </c>
      <c r="H376" s="115"/>
    </row>
    <row r="377" spans="1:12">
      <c r="A377" s="344" t="s">
        <v>530</v>
      </c>
      <c r="H377" s="115"/>
    </row>
    <row r="378" spans="1:12">
      <c r="A378" s="344" t="s">
        <v>1499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54"/>
  <sheetViews>
    <sheetView showGridLines="0" zoomScaleNormal="100" zoomScaleSheetLayoutView="100" workbookViewId="0">
      <pane xSplit="1" ySplit="12" topLeftCell="B342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2.75"/>
  <cols>
    <col min="1" max="1" width="7.6640625" style="97" customWidth="1"/>
    <col min="2" max="2" width="12.1640625" style="93" customWidth="1"/>
    <col min="3" max="3" width="12.6640625" style="93" customWidth="1"/>
    <col min="4" max="4" width="11.1640625" style="93" customWidth="1"/>
    <col min="5" max="5" width="12.1640625" style="93" customWidth="1"/>
    <col min="16384" max="16384" width="13.33203125" style="93"/>
  </cols>
  <sheetData>
    <row r="1" spans="1:5" ht="13.9" customHeight="1">
      <c r="A1" s="813" t="s">
        <v>44</v>
      </c>
    </row>
    <row r="2" spans="1:5" ht="13.9" customHeight="1"/>
    <row r="3" spans="1:5" ht="13.9" customHeight="1"/>
    <row r="4" spans="1:5" ht="13.9" customHeight="1"/>
    <row r="5" spans="1:5" ht="13.9" customHeight="1"/>
    <row r="6" spans="1:5" ht="13.9" customHeight="1"/>
    <row r="7" spans="1:5" ht="18">
      <c r="A7" s="2172" t="s">
        <v>517</v>
      </c>
      <c r="B7" s="2172"/>
      <c r="C7" s="2172"/>
      <c r="D7" s="2172"/>
      <c r="E7" s="2172"/>
    </row>
    <row r="8" spans="1:5" ht="24.75" customHeight="1">
      <c r="A8" s="2173" t="s">
        <v>1488</v>
      </c>
      <c r="B8" s="2173"/>
      <c r="C8" s="2173"/>
      <c r="D8" s="2173"/>
      <c r="E8" s="2173"/>
    </row>
    <row r="9" spans="1:5" ht="15.75" customHeight="1">
      <c r="A9" s="235" t="s">
        <v>531</v>
      </c>
      <c r="B9" s="224"/>
      <c r="C9" s="224"/>
      <c r="D9" s="224"/>
      <c r="E9" s="224"/>
    </row>
    <row r="10" spans="1:5">
      <c r="A10" s="235" t="s">
        <v>532</v>
      </c>
      <c r="B10" s="236"/>
      <c r="C10" s="236"/>
      <c r="D10" s="236"/>
      <c r="E10" s="236"/>
    </row>
    <row r="11" spans="1:5" ht="17.649999999999999" customHeight="1">
      <c r="A11" s="2174" t="s">
        <v>107</v>
      </c>
      <c r="B11" s="2175" t="s">
        <v>362</v>
      </c>
      <c r="C11" s="2175"/>
      <c r="D11" s="2175" t="s">
        <v>363</v>
      </c>
      <c r="E11" s="2175"/>
    </row>
    <row r="12" spans="1:5">
      <c r="A12" s="2174"/>
      <c r="B12" s="232" t="s">
        <v>290</v>
      </c>
      <c r="C12" s="232" t="s">
        <v>273</v>
      </c>
      <c r="D12" s="232" t="s">
        <v>290</v>
      </c>
      <c r="E12" s="232" t="s">
        <v>273</v>
      </c>
    </row>
    <row r="13" spans="1:5" ht="13.9" customHeight="1">
      <c r="A13" s="230">
        <v>35431</v>
      </c>
      <c r="B13" s="110">
        <f>+('CUADRO 23'!P25/'CUADRO 23'!P24-1)*100</f>
        <v>3.3393886006881646</v>
      </c>
      <c r="C13" s="110">
        <f>+('CUADRO 23'!P25/'CUADRO 23'!P13-1)*100</f>
        <v>37.043948474023061</v>
      </c>
      <c r="D13" s="110">
        <f>+('CUADRO 24'!E27/'CUADRO 24'!E26-1)*100</f>
        <v>3.7223528047277687</v>
      </c>
      <c r="E13" s="110">
        <f>+('CUADRO 24'!E27/'CUADRO 24'!E15-1)*100</f>
        <v>18.256481171626039</v>
      </c>
    </row>
    <row r="14" spans="1:5" ht="13.9" customHeight="1">
      <c r="A14" s="230">
        <v>35462</v>
      </c>
      <c r="B14" s="110">
        <f>+('CUADRO 23'!P26/'CUADRO 23'!P25-1)*100</f>
        <v>6.4586179540015998E-2</v>
      </c>
      <c r="C14" s="110">
        <f>+('CUADRO 23'!P26/'CUADRO 23'!P14-1)*100</f>
        <v>34.796701871369137</v>
      </c>
      <c r="D14" s="110">
        <f>+('CUADRO 24'!E28/'CUADRO 24'!E27-1)*100</f>
        <v>1.900908586843375</v>
      </c>
      <c r="E14" s="110">
        <f>+('CUADRO 24'!E28/'CUADRO 24'!E16-1)*100</f>
        <v>19.477588105833643</v>
      </c>
    </row>
    <row r="15" spans="1:5" ht="13.9" customHeight="1">
      <c r="A15" s="230">
        <v>35490</v>
      </c>
      <c r="B15" s="110">
        <f>+('CUADRO 23'!P27/'CUADRO 23'!P26-1)*100</f>
        <v>0.35019766939379249</v>
      </c>
      <c r="C15" s="110">
        <f>+('CUADRO 23'!P27/'CUADRO 23'!P15-1)*100</f>
        <v>32.139369459833404</v>
      </c>
      <c r="D15" s="110">
        <f>+('CUADRO 24'!E29/'CUADRO 24'!E28-1)*100</f>
        <v>5.3032663387958534</v>
      </c>
      <c r="E15" s="110">
        <f>+('CUADRO 24'!E29/'CUADRO 24'!E17-1)*100</f>
        <v>26.985842813704821</v>
      </c>
    </row>
    <row r="16" spans="1:5" ht="13.9" customHeight="1">
      <c r="A16" s="230">
        <v>35521</v>
      </c>
      <c r="B16" s="110">
        <f>+('CUADRO 23'!P28/'CUADRO 23'!P27-1)*100</f>
        <v>3.4627232891115689</v>
      </c>
      <c r="C16" s="110">
        <f>+('CUADRO 23'!P28/'CUADRO 23'!P16-1)*100</f>
        <v>36.692744921405087</v>
      </c>
      <c r="D16" s="110">
        <f>+('CUADRO 24'!E30/'CUADRO 24'!E29-1)*100</f>
        <v>4.5938176634398697</v>
      </c>
      <c r="E16" s="110">
        <f>+('CUADRO 24'!E30/'CUADRO 24'!E18-1)*100</f>
        <v>32.263332670733</v>
      </c>
    </row>
    <row r="17" spans="1:5" ht="13.9" customHeight="1">
      <c r="A17" s="230">
        <v>35551</v>
      </c>
      <c r="B17" s="110">
        <f>+('CUADRO 23'!P29/'CUADRO 23'!P28-1)*100</f>
        <v>2.1247698820901606</v>
      </c>
      <c r="C17" s="110">
        <f>+('CUADRO 23'!P29/'CUADRO 23'!P17-1)*100</f>
        <v>33.277435192387308</v>
      </c>
      <c r="D17" s="110">
        <f>+('CUADRO 24'!E31/'CUADRO 24'!E30-1)*100</f>
        <v>2.2520445421682078</v>
      </c>
      <c r="E17" s="110">
        <f>+('CUADRO 24'!E31/'CUADRO 24'!E19-1)*100</f>
        <v>33.212166047758338</v>
      </c>
    </row>
    <row r="18" spans="1:5" ht="13.9" customHeight="1">
      <c r="A18" s="230">
        <v>35582</v>
      </c>
      <c r="B18" s="110">
        <f>+('CUADRO 23'!P30/'CUADRO 23'!P29-1)*100</f>
        <v>-5.6896217526705151</v>
      </c>
      <c r="C18" s="110">
        <f>+('CUADRO 23'!P30/'CUADRO 23'!P18-1)*100</f>
        <v>23.79953425747243</v>
      </c>
      <c r="D18" s="110">
        <f>+('CUADRO 24'!E32/'CUADRO 24'!E31-1)*100</f>
        <v>2.3915796360109987</v>
      </c>
      <c r="E18" s="110">
        <f>+('CUADRO 24'!E32/'CUADRO 24'!E20-1)*100</f>
        <v>37.766577570766181</v>
      </c>
    </row>
    <row r="19" spans="1:5" ht="13.9" customHeight="1">
      <c r="A19" s="230">
        <v>35612</v>
      </c>
      <c r="B19" s="110">
        <f>+('CUADRO 23'!P31/'CUADRO 23'!P30-1)*100</f>
        <v>-2.7516994821755181</v>
      </c>
      <c r="C19" s="110">
        <f>+('CUADRO 23'!P31/'CUADRO 23'!P19-1)*100</f>
        <v>15.658724145579917</v>
      </c>
      <c r="D19" s="110">
        <f>+('CUADRO 24'!E33/'CUADRO 24'!E32-1)*100</f>
        <v>-7.4407764087602191</v>
      </c>
      <c r="E19" s="110">
        <f>+('CUADRO 24'!E33/'CUADRO 24'!E21-1)*100</f>
        <v>26.475108361627452</v>
      </c>
    </row>
    <row r="20" spans="1:5" ht="13.9" customHeight="1">
      <c r="A20" s="230">
        <v>35643</v>
      </c>
      <c r="B20" s="110">
        <f>+('CUADRO 23'!P32/'CUADRO 23'!P31-1)*100</f>
        <v>1.37526414875484</v>
      </c>
      <c r="C20" s="110">
        <f>+('CUADRO 23'!P32/'CUADRO 23'!P20-1)*100</f>
        <v>15.895488498748755</v>
      </c>
      <c r="D20" s="110">
        <f>+('CUADRO 24'!E34/'CUADRO 24'!E33-1)*100</f>
        <v>2.77726445137223</v>
      </c>
      <c r="E20" s="110">
        <f>+('CUADRO 24'!E34/'CUADRO 24'!E22-1)*100</f>
        <v>28.797885200471327</v>
      </c>
    </row>
    <row r="21" spans="1:5" ht="13.9" customHeight="1">
      <c r="A21" s="230">
        <v>35674</v>
      </c>
      <c r="B21" s="110">
        <f>+('CUADRO 23'!P33/'CUADRO 23'!P32-1)*100</f>
        <v>3.8913549875991382</v>
      </c>
      <c r="C21" s="110">
        <f>+('CUADRO 23'!P33/'CUADRO 23'!P21-1)*100</f>
        <v>18.407351288138351</v>
      </c>
      <c r="D21" s="110">
        <f>+('CUADRO 24'!E35/'CUADRO 24'!E34-1)*100</f>
        <v>9.2756338772497227</v>
      </c>
      <c r="E21" s="110">
        <f>+('CUADRO 24'!E35/'CUADRO 24'!E23-1)*100</f>
        <v>40.944429629330337</v>
      </c>
    </row>
    <row r="22" spans="1:5" ht="13.9" customHeight="1">
      <c r="A22" s="230">
        <v>35704</v>
      </c>
      <c r="B22" s="110">
        <f>+('CUADRO 23'!P34/'CUADRO 23'!P33-1)*100</f>
        <v>3.0428000098579489</v>
      </c>
      <c r="C22" s="110">
        <f>+('CUADRO 23'!P34/'CUADRO 23'!P22-1)*100</f>
        <v>17.687080019710422</v>
      </c>
      <c r="D22" s="110">
        <f>+('CUADRO 24'!E36/'CUADRO 24'!E35-1)*100</f>
        <v>5.0784437124569592</v>
      </c>
      <c r="E22" s="110">
        <f>+('CUADRO 24'!E36/'CUADRO 24'!E24-1)*100</f>
        <v>43.901561505431495</v>
      </c>
    </row>
    <row r="23" spans="1:5" ht="13.9" customHeight="1">
      <c r="A23" s="230">
        <v>35735</v>
      </c>
      <c r="B23" s="110">
        <f>+('CUADRO 23'!P35/'CUADRO 23'!P34-1)*100</f>
        <v>1.3234484535676438</v>
      </c>
      <c r="C23" s="110">
        <f>+('CUADRO 23'!P35/'CUADRO 23'!P23-1)*100</f>
        <v>17.637240354925797</v>
      </c>
      <c r="D23" s="110">
        <f>+('CUADRO 24'!E37/'CUADRO 24'!E36-1)*100</f>
        <v>3.0384148773086928</v>
      </c>
      <c r="E23" s="110">
        <f>+('CUADRO 24'!E37/'CUADRO 24'!E25-1)*100</f>
        <v>42.216025376504554</v>
      </c>
    </row>
    <row r="24" spans="1:5" ht="13.9" customHeight="1">
      <c r="A24" s="230">
        <v>35765</v>
      </c>
      <c r="B24" s="110">
        <f>+('CUADRO 23'!P36/'CUADRO 23'!P35-1)*100</f>
        <v>6.7973597327343649</v>
      </c>
      <c r="C24" s="110">
        <f>+('CUADRO 23'!P36/'CUADRO 23'!P24-1)*100</f>
        <v>18.092024056396649</v>
      </c>
      <c r="D24" s="110">
        <f>+('CUADRO 24'!E38/'CUADRO 24'!E37-1)*100</f>
        <v>3.5334015648597505</v>
      </c>
      <c r="E24" s="110">
        <f>+('CUADRO 24'!E38/'CUADRO 24'!E26-1)*100</f>
        <v>42.026011988512479</v>
      </c>
    </row>
    <row r="25" spans="1:5" ht="13.9" customHeight="1">
      <c r="A25" s="230">
        <v>35796</v>
      </c>
      <c r="B25" s="110">
        <f>+('CUADRO 23'!P37/'CUADRO 23'!P36-1)*100</f>
        <v>3.1922660063945729</v>
      </c>
      <c r="C25" s="110">
        <f>+('CUADRO 23'!P37/'CUADRO 23'!P25-1)*100</f>
        <v>17.923898376732605</v>
      </c>
      <c r="D25" s="110">
        <f>+('CUADRO 24'!E39/'CUADRO 24'!E38-1)*100</f>
        <v>1.1831196977474923</v>
      </c>
      <c r="E25" s="110">
        <f>+('CUADRO 24'!E39/'CUADRO 24'!E27-1)*100</f>
        <v>38.549064715897515</v>
      </c>
    </row>
    <row r="26" spans="1:5" ht="13.9" customHeight="1">
      <c r="A26" s="230">
        <v>35827</v>
      </c>
      <c r="B26" s="110">
        <f>+('CUADRO 23'!P38/'CUADRO 23'!P37-1)*100</f>
        <v>0.35555483410538713</v>
      </c>
      <c r="C26" s="110">
        <f>+('CUADRO 23'!P38/'CUADRO 23'!P26-1)*100</f>
        <v>18.26679849116686</v>
      </c>
      <c r="D26" s="110">
        <f>+('CUADRO 24'!E40/'CUADRO 24'!E39-1)*100</f>
        <v>0.69300597961543531</v>
      </c>
      <c r="E26" s="110">
        <f>+('CUADRO 24'!E40/'CUADRO 24'!E28-1)*100</f>
        <v>36.906745929733795</v>
      </c>
    </row>
    <row r="27" spans="1:5" ht="13.9" customHeight="1">
      <c r="A27" s="230">
        <v>35855</v>
      </c>
      <c r="B27" s="110">
        <f>+('CUADRO 23'!P39/'CUADRO 23'!P38-1)*100</f>
        <v>0.26730942422406034</v>
      </c>
      <c r="C27" s="110">
        <f>+('CUADRO 23'!P39/'CUADRO 23'!P27-1)*100</f>
        <v>18.169111315491616</v>
      </c>
      <c r="D27" s="110">
        <f>+('CUADRO 24'!E41/'CUADRO 24'!E40-1)*100</f>
        <v>3.8141820976719698</v>
      </c>
      <c r="E27" s="110">
        <f>+('CUADRO 24'!E41/'CUADRO 24'!E29-1)*100</f>
        <v>34.970759659264147</v>
      </c>
    </row>
    <row r="28" spans="1:5" ht="13.9" customHeight="1">
      <c r="A28" s="230">
        <v>35886</v>
      </c>
      <c r="B28" s="110">
        <f>+('CUADRO 23'!P40/'CUADRO 23'!P39-1)*100</f>
        <v>-1.4449108970603031</v>
      </c>
      <c r="C28" s="110">
        <f>+('CUADRO 23'!P40/'CUADRO 23'!P28-1)*100</f>
        <v>12.563896683542275</v>
      </c>
      <c r="D28" s="110">
        <f>+('CUADRO 24'!E42/'CUADRO 24'!E41-1)*100</f>
        <v>1.3144960435984565E-2</v>
      </c>
      <c r="E28" s="110">
        <f>+('CUADRO 24'!E42/'CUADRO 24'!E30-1)*100</f>
        <v>29.059732714399146</v>
      </c>
    </row>
    <row r="29" spans="1:5" ht="13.9" customHeight="1">
      <c r="A29" s="230">
        <v>35916</v>
      </c>
      <c r="B29" s="110">
        <f>+('CUADRO 23'!P41/'CUADRO 23'!P40-1)*100</f>
        <v>2.9133609801966998</v>
      </c>
      <c r="C29" s="110">
        <f>+('CUADRO 23'!P41/'CUADRO 23'!P29-1)*100</f>
        <v>13.433097044975773</v>
      </c>
      <c r="D29" s="110">
        <f>+('CUADRO 24'!E43/'CUADRO 24'!E42-1)*100</f>
        <v>2.8345123526847482</v>
      </c>
      <c r="E29" s="110">
        <f>+('CUADRO 24'!E43/'CUADRO 24'!E31-1)*100</f>
        <v>29.794907646857393</v>
      </c>
    </row>
    <row r="30" spans="1:5" ht="13.9" customHeight="1">
      <c r="A30" s="230">
        <v>35947</v>
      </c>
      <c r="B30" s="110">
        <f>+('CUADRO 23'!P42/'CUADRO 23'!P41-1)*100</f>
        <v>3.0897291963429163</v>
      </c>
      <c r="C30" s="110">
        <f>+('CUADRO 23'!P42/'CUADRO 23'!P30-1)*100</f>
        <v>23.992581448480866</v>
      </c>
      <c r="D30" s="110">
        <f>+('CUADRO 24'!E44/'CUADRO 24'!E43-1)*100</f>
        <v>0.83978735269951699</v>
      </c>
      <c r="E30" s="110">
        <f>+('CUADRO 24'!E44/'CUADRO 24'!E32-1)*100</f>
        <v>27.827805109563574</v>
      </c>
    </row>
    <row r="31" spans="1:5" ht="13.9" customHeight="1">
      <c r="A31" s="230">
        <v>35977</v>
      </c>
      <c r="B31" s="110">
        <f>+('CUADRO 23'!P43/'CUADRO 23'!P42-1)*100</f>
        <v>-5.4281872337684671</v>
      </c>
      <c r="C31" s="110">
        <f>+('CUADRO 23'!P43/'CUADRO 23'!P31-1)*100</f>
        <v>20.58003209010495</v>
      </c>
      <c r="D31" s="110">
        <f>+('CUADRO 24'!E45/'CUADRO 24'!E44-1)*100</f>
        <v>-2.7631909668382693</v>
      </c>
      <c r="E31" s="110">
        <f>+('CUADRO 24'!E45/'CUADRO 24'!E33-1)*100</f>
        <v>34.287728357125481</v>
      </c>
    </row>
    <row r="32" spans="1:5" ht="13.9" customHeight="1">
      <c r="A32" s="230">
        <v>36008</v>
      </c>
      <c r="B32" s="110">
        <f>+('CUADRO 23'!P44/'CUADRO 23'!P43-1)*100</f>
        <v>0.84519863349650226</v>
      </c>
      <c r="C32" s="110">
        <f>+('CUADRO 23'!P44/'CUADRO 23'!P32-1)*100</f>
        <v>19.949549719712078</v>
      </c>
      <c r="D32" s="110">
        <f>+('CUADRO 24'!E46/'CUADRO 24'!E45-1)*100</f>
        <v>-1.9745569539426744</v>
      </c>
      <c r="E32" s="110">
        <f>+('CUADRO 24'!E46/'CUADRO 24'!E34-1)*100</f>
        <v>28.079046840987097</v>
      </c>
    </row>
    <row r="33" spans="1:5" ht="13.9" customHeight="1">
      <c r="A33" s="230">
        <v>36039</v>
      </c>
      <c r="B33" s="110">
        <f>+('CUADRO 23'!P45/'CUADRO 23'!P44-1)*100</f>
        <v>2.3906129088977934</v>
      </c>
      <c r="C33" s="110">
        <f>+('CUADRO 23'!P45/'CUADRO 23'!P33-1)*100</f>
        <v>18.216842156054458</v>
      </c>
      <c r="D33" s="110">
        <f>+('CUADRO 24'!E47/'CUADRO 24'!E46-1)*100</f>
        <v>2.9966982603765846</v>
      </c>
      <c r="E33" s="110">
        <f>+('CUADRO 24'!E47/'CUADRO 24'!E35-1)*100</f>
        <v>20.719674394899059</v>
      </c>
    </row>
    <row r="34" spans="1:5" ht="13.9" customHeight="1">
      <c r="A34" s="230">
        <v>36069</v>
      </c>
      <c r="B34" s="110">
        <f>+('CUADRO 23'!P46/'CUADRO 23'!P45-1)*100</f>
        <v>-1.5573810586740344</v>
      </c>
      <c r="C34" s="110">
        <f>+('CUADRO 23'!P46/'CUADRO 23'!P34-1)*100</f>
        <v>12.93924023514499</v>
      </c>
      <c r="D34" s="110">
        <f>+('CUADRO 24'!E48/'CUADRO 24'!E47-1)*100</f>
        <v>-9.7643509286752472</v>
      </c>
      <c r="E34" s="110">
        <f>+('CUADRO 24'!E48/'CUADRO 24'!E36-1)*100</f>
        <v>3.6674867826512969</v>
      </c>
    </row>
    <row r="35" spans="1:5" ht="13.9" customHeight="1">
      <c r="A35" s="230">
        <v>36100</v>
      </c>
      <c r="B35" s="110">
        <f>+('CUADRO 23'!P47/'CUADRO 23'!P46-1)*100</f>
        <v>1.0301944396281959</v>
      </c>
      <c r="C35" s="110">
        <f>+('CUADRO 23'!P47/'CUADRO 23'!P35-1)*100</f>
        <v>12.612367373672996</v>
      </c>
      <c r="D35" s="110">
        <f>+('CUADRO 24'!E49/'CUADRO 24'!E48-1)*100</f>
        <v>1.1659167294104655</v>
      </c>
      <c r="E35" s="110">
        <f>+('CUADRO 24'!E49/'CUADRO 24'!E37-1)*100</f>
        <v>1.7835566268068037</v>
      </c>
    </row>
    <row r="36" spans="1:5" ht="13.9" customHeight="1">
      <c r="A36" s="230">
        <v>36130</v>
      </c>
      <c r="B36" s="110">
        <f>+('CUADRO 23'!P48/'CUADRO 23'!P47-1)*100</f>
        <v>1.9636085450951635</v>
      </c>
      <c r="C36" s="110">
        <f>+('CUADRO 23'!P48/'CUADRO 23'!P36-1)*100</f>
        <v>7.5154233490492217</v>
      </c>
      <c r="D36" s="110">
        <f>+('CUADRO 24'!E50/'CUADRO 24'!E49-1)*100</f>
        <v>3.2444384585755826</v>
      </c>
      <c r="E36" s="110">
        <f>+('CUADRO 24'!E50/'CUADRO 24'!E38-1)*100</f>
        <v>1.4994773611110235</v>
      </c>
    </row>
    <row r="37" spans="1:5" ht="13.9" customHeight="1">
      <c r="A37" s="230">
        <v>36161</v>
      </c>
      <c r="B37" s="110">
        <f>+('CUADRO 23'!P49/'CUADRO 23'!P48-1)*100</f>
        <v>2.3741215681638561</v>
      </c>
      <c r="C37" s="110">
        <f>+('CUADRO 23'!P49/'CUADRO 23'!P37-1)*100</f>
        <v>6.663003404791068</v>
      </c>
      <c r="D37" s="110">
        <f>+('CUADRO 24'!E51/'CUADRO 24'!E50-1)*100</f>
        <v>2.3200819973975495</v>
      </c>
      <c r="E37" s="110">
        <f>+('CUADRO 24'!E51/'CUADRO 24'!E39-1)*100</f>
        <v>2.6399944704716738</v>
      </c>
    </row>
    <row r="38" spans="1:5" ht="13.9" customHeight="1">
      <c r="A38" s="230">
        <v>36192</v>
      </c>
      <c r="B38" s="110">
        <f>+('CUADRO 23'!P50/'CUADRO 23'!P49-1)*100</f>
        <v>-0.6828188443809835</v>
      </c>
      <c r="C38" s="110">
        <f>+('CUADRO 23'!P50/'CUADRO 23'!P38-1)*100</f>
        <v>5.5593668857470968</v>
      </c>
      <c r="D38" s="110">
        <f>+('CUADRO 24'!E52/'CUADRO 24'!E51-1)*100</f>
        <v>1.6176009937955316</v>
      </c>
      <c r="E38" s="110">
        <f>+('CUADRO 24'!E52/'CUADRO 24'!E40-1)*100</f>
        <v>3.5824673484994074</v>
      </c>
    </row>
    <row r="39" spans="1:5" ht="13.9" customHeight="1">
      <c r="A39" s="230">
        <v>36220</v>
      </c>
      <c r="B39" s="110">
        <f>+('CUADRO 23'!P51/'CUADRO 23'!P50-1)*100</f>
        <v>-6.2526268885701342</v>
      </c>
      <c r="C39" s="110">
        <f>+('CUADRO 23'!P51/'CUADRO 23'!P39-1)*100</f>
        <v>-1.3046883408876386</v>
      </c>
      <c r="D39" s="110">
        <f>+('CUADRO 24'!E53/'CUADRO 24'!E52-1)*100</f>
        <v>0.99660190162833562</v>
      </c>
      <c r="E39" s="110">
        <f>+('CUADRO 24'!E53/'CUADRO 24'!E41-1)*100</f>
        <v>0.77117603202123686</v>
      </c>
    </row>
    <row r="40" spans="1:5" ht="13.9" customHeight="1">
      <c r="A40" s="230">
        <v>36251</v>
      </c>
      <c r="B40" s="110">
        <f>+('CUADRO 23'!P52/'CUADRO 23'!P51-1)*100</f>
        <v>3.5609748518538709</v>
      </c>
      <c r="C40" s="110">
        <f>+('CUADRO 23'!P52/'CUADRO 23'!P40-1)*100</f>
        <v>3.7083196997520051</v>
      </c>
      <c r="D40" s="110">
        <f>+('CUADRO 24'!E54/'CUADRO 24'!E53-1)*100</f>
        <v>8.1829375628413636</v>
      </c>
      <c r="E40" s="110">
        <f>+('CUADRO 24'!E54/'CUADRO 24'!E42-1)*100</f>
        <v>9.0028900612898699</v>
      </c>
    </row>
    <row r="41" spans="1:5" ht="13.9" customHeight="1">
      <c r="A41" s="230">
        <v>36281</v>
      </c>
      <c r="B41" s="110">
        <f>+('CUADRO 23'!P53/'CUADRO 23'!P52-1)*100</f>
        <v>3.7780920630700043</v>
      </c>
      <c r="C41" s="110">
        <f>+('CUADRO 23'!P53/'CUADRO 23'!P41-1)*100</f>
        <v>4.5797304353725643</v>
      </c>
      <c r="D41" s="110">
        <f>+('CUADRO 24'!E55/'CUADRO 24'!E54-1)*100</f>
        <v>-7.2529878923681128</v>
      </c>
      <c r="E41" s="110">
        <f>+('CUADRO 24'!E55/'CUADRO 24'!E43-1)*100</f>
        <v>-1.68969412128126</v>
      </c>
    </row>
    <row r="42" spans="1:5" ht="13.9" customHeight="1">
      <c r="A42" s="230">
        <v>36312</v>
      </c>
      <c r="B42" s="110">
        <f>+('CUADRO 23'!P54/'CUADRO 23'!P53-1)*100</f>
        <v>1.0626329704300774</v>
      </c>
      <c r="C42" s="110">
        <f>+('CUADRO 23'!P54/'CUADRO 23'!P42-1)*100</f>
        <v>2.5233356953227037</v>
      </c>
      <c r="D42" s="110">
        <f>+('CUADRO 24'!E56/'CUADRO 24'!E55-1)*100</f>
        <v>-3.525380100551434</v>
      </c>
      <c r="E42" s="110">
        <f>+('CUADRO 24'!E56/'CUADRO 24'!E44-1)*100</f>
        <v>-5.9453650107879614</v>
      </c>
    </row>
    <row r="43" spans="1:5" ht="13.9" customHeight="1">
      <c r="A43" s="230">
        <v>36342</v>
      </c>
      <c r="B43" s="110">
        <f>+('CUADRO 23'!P55/'CUADRO 23'!P54-1)*100</f>
        <v>-0.19217319672684141</v>
      </c>
      <c r="C43" s="110">
        <f>+('CUADRO 23'!P55/'CUADRO 23'!P43-1)*100</f>
        <v>8.1995896352991871</v>
      </c>
      <c r="D43" s="110">
        <f>+('CUADRO 24'!E57/'CUADRO 24'!E56-1)*100</f>
        <v>-0.65261356238465185</v>
      </c>
      <c r="E43" s="110">
        <f>+('CUADRO 24'!E57/'CUADRO 24'!E45-1)*100</f>
        <v>-3.9038584109090668</v>
      </c>
    </row>
    <row r="44" spans="1:5" ht="13.9" customHeight="1">
      <c r="A44" s="230">
        <v>36373</v>
      </c>
      <c r="B44" s="110">
        <f>+('CUADRO 23'!P56/'CUADRO 23'!P55-1)*100</f>
        <v>0.10799239080654388</v>
      </c>
      <c r="C44" s="110">
        <f>+('CUADRO 23'!P56/'CUADRO 23'!P44-1)*100</f>
        <v>7.4086207640341684</v>
      </c>
      <c r="D44" s="110">
        <f>+('CUADRO 24'!E58/'CUADRO 24'!E57-1)*100</f>
        <v>-1.3332691327831214</v>
      </c>
      <c r="E44" s="110">
        <f>+('CUADRO 24'!E58/'CUADRO 24'!E46-1)*100</f>
        <v>-3.2751921856255639</v>
      </c>
    </row>
    <row r="45" spans="1:5" ht="13.9" customHeight="1">
      <c r="A45" s="230">
        <v>36404</v>
      </c>
      <c r="B45" s="110">
        <f>+('CUADRO 23'!P57/'CUADRO 23'!P56-1)*100</f>
        <v>0.76344537181549654</v>
      </c>
      <c r="C45" s="110">
        <f>+('CUADRO 23'!P57/'CUADRO 23'!P45-1)*100</f>
        <v>5.7017082264021912</v>
      </c>
      <c r="D45" s="110">
        <f>+('CUADRO 24'!E59/'CUADRO 24'!E58-1)*100</f>
        <v>3.507881382683653</v>
      </c>
      <c r="E45" s="110">
        <f>+('CUADRO 24'!E59/'CUADRO 24'!E47-1)*100</f>
        <v>-2.7951370955283328</v>
      </c>
    </row>
    <row r="46" spans="1:5" ht="13.9" customHeight="1">
      <c r="A46" s="230">
        <v>36434</v>
      </c>
      <c r="B46" s="110">
        <f>+('CUADRO 23'!P58/'CUADRO 23'!P57-1)*100</f>
        <v>0.63549483556850639</v>
      </c>
      <c r="C46" s="110">
        <f>+('CUADRO 23'!P58/'CUADRO 23'!P46-1)*100</f>
        <v>8.0562852423599729</v>
      </c>
      <c r="D46" s="110">
        <f>+('CUADRO 24'!E60/'CUADRO 24'!E59-1)*100</f>
        <v>-2.1662364784173382</v>
      </c>
      <c r="E46" s="110">
        <f>+('CUADRO 24'!E60/'CUADRO 24'!E48-1)*100</f>
        <v>5.3898062286562798</v>
      </c>
    </row>
    <row r="47" spans="1:5" ht="13.9" customHeight="1">
      <c r="A47" s="230">
        <v>36465</v>
      </c>
      <c r="B47" s="110">
        <f>+('CUADRO 23'!P59/'CUADRO 23'!P58-1)*100</f>
        <v>1.1944432187845688</v>
      </c>
      <c r="C47" s="110">
        <f>+('CUADRO 23'!P59/'CUADRO 23'!P47-1)*100</f>
        <v>8.2319566149597456</v>
      </c>
      <c r="D47" s="110">
        <f>+('CUADRO 24'!E61/'CUADRO 24'!E60-1)*100</f>
        <v>-0.17052252927530764</v>
      </c>
      <c r="E47" s="110">
        <f>+('CUADRO 24'!E61/'CUADRO 24'!E49-1)*100</f>
        <v>3.9975678240363965</v>
      </c>
    </row>
    <row r="48" spans="1:5" ht="13.9" customHeight="1">
      <c r="A48" s="230">
        <v>36495</v>
      </c>
      <c r="B48" s="110">
        <f>+('CUADRO 23'!P60/'CUADRO 23'!P59-1)*100</f>
        <v>0.2750121642809189</v>
      </c>
      <c r="C48" s="110">
        <f>+('CUADRO 23'!P60/'CUADRO 23'!P48-1)*100</f>
        <v>6.4395515320458951</v>
      </c>
      <c r="D48" s="110">
        <f>+('CUADRO 24'!E62/'CUADRO 24'!E61-1)*100</f>
        <v>0.41196464089106044</v>
      </c>
      <c r="E48" s="110">
        <f>+('CUADRO 24'!E62/'CUADRO 24'!E50-1)*100</f>
        <v>1.1444321746750585</v>
      </c>
    </row>
    <row r="49" spans="1:5" ht="13.9" customHeight="1">
      <c r="A49" s="230">
        <v>36526</v>
      </c>
      <c r="B49" s="110">
        <f>+('CUADRO 23'!P61/'CUADRO 23'!P60-1)*100</f>
        <v>3.1212413395051763</v>
      </c>
      <c r="C49" s="110">
        <f>+('CUADRO 23'!P61/'CUADRO 23'!P49-1)*100</f>
        <v>7.2163405504439115</v>
      </c>
      <c r="D49" s="110">
        <f>+('CUADRO 24'!E63/'CUADRO 24'!E62-1)*100</f>
        <v>-0.60674247204324239</v>
      </c>
      <c r="E49" s="110">
        <f>+('CUADRO 24'!E63/'CUADRO 24'!E51-1)*100</f>
        <v>-1.7487633081438858</v>
      </c>
    </row>
    <row r="50" spans="1:5" ht="13.9" customHeight="1">
      <c r="A50" s="230">
        <v>36557</v>
      </c>
      <c r="B50" s="110">
        <f>+('CUADRO 23'!P62/'CUADRO 23'!P61-1)*100</f>
        <v>0.41717547988189274</v>
      </c>
      <c r="C50" s="110">
        <f>+('CUADRO 23'!P62/'CUADRO 23'!P50-1)*100</f>
        <v>8.4038225621305926</v>
      </c>
      <c r="D50" s="110">
        <f>+('CUADRO 24'!E64/'CUADRO 24'!E63-1)*100</f>
        <v>-1.9657840901701085</v>
      </c>
      <c r="E50" s="110">
        <f>+('CUADRO 24'!E64/'CUADRO 24'!E52-1)*100</f>
        <v>-5.2134388426929856</v>
      </c>
    </row>
    <row r="51" spans="1:5" ht="13.9" customHeight="1">
      <c r="A51" s="230">
        <v>36586</v>
      </c>
      <c r="B51" s="110">
        <f>+('CUADRO 23'!P63/'CUADRO 23'!P62-1)*100</f>
        <v>-1.2101922032461299</v>
      </c>
      <c r="C51" s="110">
        <f>+('CUADRO 23'!P63/'CUADRO 23'!P51-1)*100</f>
        <v>14.234590686793403</v>
      </c>
      <c r="D51" s="110">
        <f>+('CUADRO 24'!E65/'CUADRO 24'!E64-1)*100</f>
        <v>-3.795963715864481</v>
      </c>
      <c r="E51" s="110">
        <f>+('CUADRO 24'!E65/'CUADRO 24'!E53-1)*100</f>
        <v>-9.7113210035735484</v>
      </c>
    </row>
    <row r="52" spans="1:5" ht="13.9" customHeight="1">
      <c r="A52" s="230">
        <v>36617</v>
      </c>
      <c r="B52" s="110">
        <f>+('CUADRO 23'!P64/'CUADRO 23'!P63-1)*100</f>
        <v>-0.36031983990684191</v>
      </c>
      <c r="C52" s="110">
        <f>+('CUADRO 23'!P64/'CUADRO 23'!P52-1)*100</f>
        <v>9.9091438211533109</v>
      </c>
      <c r="D52" s="110">
        <f>+('CUADRO 24'!E66/'CUADRO 24'!E65-1)*100</f>
        <v>-0.12971171830312711</v>
      </c>
      <c r="E52" s="110">
        <f>+('CUADRO 24'!E66/'CUADRO 24'!E54-1)*100</f>
        <v>-16.648996569271301</v>
      </c>
    </row>
    <row r="53" spans="1:5" ht="13.9" customHeight="1">
      <c r="A53" s="230">
        <v>36647</v>
      </c>
      <c r="B53" s="110">
        <f>+('CUADRO 23'!P65/'CUADRO 23'!P64-1)*100</f>
        <v>2.6636409913895376</v>
      </c>
      <c r="C53" s="110">
        <f>+('CUADRO 23'!P65/'CUADRO 23'!P53-1)*100</f>
        <v>8.7288526760383576</v>
      </c>
      <c r="D53" s="110">
        <f>+('CUADRO 24'!E67/'CUADRO 24'!E66-1)*100</f>
        <v>0.17143976436229114</v>
      </c>
      <c r="E53" s="110">
        <f>+('CUADRO 24'!E67/'CUADRO 24'!E55-1)*100</f>
        <v>-9.9767223792501127</v>
      </c>
    </row>
    <row r="54" spans="1:5" ht="13.9" customHeight="1">
      <c r="A54" s="230">
        <v>36678</v>
      </c>
      <c r="B54" s="110">
        <f>+('CUADRO 23'!P66/'CUADRO 23'!P65-1)*100</f>
        <v>-0.57052893411170258</v>
      </c>
      <c r="C54" s="110">
        <f>+('CUADRO 23'!P66/'CUADRO 23'!P54-1)*100</f>
        <v>6.9718054381438188</v>
      </c>
      <c r="D54" s="110">
        <f>+('CUADRO 24'!E68/'CUADRO 24'!E67-1)*100</f>
        <v>-1.7263559448363441</v>
      </c>
      <c r="E54" s="110">
        <f>+('CUADRO 24'!E68/'CUADRO 24'!E56-1)*100</f>
        <v>-8.298000543546868</v>
      </c>
    </row>
    <row r="55" spans="1:5" ht="13.9" customHeight="1">
      <c r="A55" s="230">
        <v>36708</v>
      </c>
      <c r="B55" s="110">
        <f>+('CUADRO 23'!P67/'CUADRO 23'!P66-1)*100</f>
        <v>1.2932472351668611</v>
      </c>
      <c r="C55" s="110">
        <f>+('CUADRO 23'!P67/'CUADRO 23'!P55-1)*100</f>
        <v>8.5638459676663725</v>
      </c>
      <c r="D55" s="110">
        <f>+('CUADRO 24'!E69/'CUADRO 24'!E68-1)*100</f>
        <v>-0.51791502315535753</v>
      </c>
      <c r="E55" s="110">
        <f>+('CUADRO 24'!E69/'CUADRO 24'!E57-1)*100</f>
        <v>-8.173667877997115</v>
      </c>
    </row>
    <row r="56" spans="1:5" ht="13.9" customHeight="1">
      <c r="A56" s="230">
        <v>36739</v>
      </c>
      <c r="B56" s="110">
        <f>+('CUADRO 23'!P68/'CUADRO 23'!P67-1)*100</f>
        <v>-3.805923157283797</v>
      </c>
      <c r="C56" s="110">
        <f>+('CUADRO 23'!P68/'CUADRO 23'!P56-1)*100</f>
        <v>4.3193324723347359</v>
      </c>
      <c r="D56" s="110">
        <f>+('CUADRO 24'!E70/'CUADRO 24'!E69-1)*100</f>
        <v>-1.913217331528827</v>
      </c>
      <c r="E56" s="110">
        <f>+('CUADRO 24'!E70/'CUADRO 24'!E58-1)*100</f>
        <v>-8.7134092421176099</v>
      </c>
    </row>
    <row r="57" spans="1:5" ht="13.9" customHeight="1">
      <c r="A57" s="230">
        <v>36770</v>
      </c>
      <c r="B57" s="110">
        <f>+('CUADRO 23'!P69/'CUADRO 23'!P68-1)*100</f>
        <v>-0.85211454314338964</v>
      </c>
      <c r="C57" s="110">
        <f>+('CUADRO 23'!P69/'CUADRO 23'!P57-1)*100</f>
        <v>2.6467603279853202</v>
      </c>
      <c r="D57" s="110">
        <f>+('CUADRO 24'!E71/'CUADRO 24'!E70-1)*100</f>
        <v>-1.7018169738998279</v>
      </c>
      <c r="E57" s="110">
        <f>+('CUADRO 24'!E71/'CUADRO 24'!E59-1)*100</f>
        <v>-13.307992722105721</v>
      </c>
    </row>
    <row r="58" spans="1:5" ht="13.9" customHeight="1">
      <c r="A58" s="230">
        <v>36800</v>
      </c>
      <c r="B58" s="110">
        <f>+('CUADRO 23'!P70/'CUADRO 23'!P69-1)*100</f>
        <v>1.6904734469935789E-2</v>
      </c>
      <c r="C58" s="110">
        <f>+('CUADRO 23'!P70/'CUADRO 23'!P58-1)*100</f>
        <v>2.0158073033842427</v>
      </c>
      <c r="D58" s="110">
        <f>+('CUADRO 24'!E72/'CUADRO 24'!E71-1)*100</f>
        <v>-1.5318142570898807</v>
      </c>
      <c r="E58" s="110">
        <f>+('CUADRO 24'!E72/'CUADRO 24'!E60-1)*100</f>
        <v>-12.745821403648305</v>
      </c>
    </row>
    <row r="59" spans="1:5" ht="13.9" customHeight="1">
      <c r="A59" s="230">
        <v>36831</v>
      </c>
      <c r="B59" s="110">
        <f>+('CUADRO 23'!P71/'CUADRO 23'!P70-1)*100</f>
        <v>0.77366767593802788</v>
      </c>
      <c r="C59" s="110">
        <f>+('CUADRO 23'!P71/'CUADRO 23'!P59-1)*100</f>
        <v>1.5916164552345791</v>
      </c>
      <c r="D59" s="110">
        <f>+('CUADRO 24'!E73/'CUADRO 24'!E72-1)*100</f>
        <v>-0.49763826048415671</v>
      </c>
      <c r="E59" s="110">
        <f>+('CUADRO 24'!E73/'CUADRO 24'!E61-1)*100</f>
        <v>-13.031731088399923</v>
      </c>
    </row>
    <row r="60" spans="1:5" ht="13.9" customHeight="1">
      <c r="A60" s="230">
        <v>36861</v>
      </c>
      <c r="B60" s="110">
        <f>+('CUADRO 23'!P72/'CUADRO 23'!P71-1)*100</f>
        <v>-1.1200015834674892</v>
      </c>
      <c r="C60" s="110">
        <f>+('CUADRO 23'!P72/'CUADRO 23'!P60-1)*100</f>
        <v>0.17828626905767031</v>
      </c>
      <c r="D60" s="110">
        <f>+('CUADRO 24'!E74/'CUADRO 24'!E73-1)*100</f>
        <v>4.7625681904237327</v>
      </c>
      <c r="E60" s="110">
        <f>+('CUADRO 24'!E74/'CUADRO 24'!E62-1)*100</f>
        <v>-9.2636098214106113</v>
      </c>
    </row>
    <row r="61" spans="1:5" ht="13.9" customHeight="1">
      <c r="A61" s="230">
        <v>36892</v>
      </c>
      <c r="B61" s="110">
        <f>+('CUADRO 23'!P73/'CUADRO 23'!P72-1)*100</f>
        <v>2.4817647996689285</v>
      </c>
      <c r="C61" s="110">
        <f>+('CUADRO 23'!P73/'CUADRO 23'!P61-1)*100</f>
        <v>-0.4429403864589343</v>
      </c>
      <c r="D61" s="110">
        <f>+('CUADRO 24'!E75/'CUADRO 24'!E74-1)*100</f>
        <v>-0.40899585074843925</v>
      </c>
      <c r="E61" s="110">
        <f>+('CUADRO 24'!E75/'CUADRO 24'!E63-1)*100</f>
        <v>-9.083086363053738</v>
      </c>
    </row>
    <row r="62" spans="1:5" ht="13.9" customHeight="1">
      <c r="A62" s="230">
        <v>36923</v>
      </c>
      <c r="B62" s="110">
        <f>+('CUADRO 23'!P74/'CUADRO 23'!P73-1)*100</f>
        <v>-0.37402695605774916</v>
      </c>
      <c r="C62" s="110">
        <f>+('CUADRO 23'!P74/'CUADRO 23'!P62-1)*100</f>
        <v>-1.2273658366350637</v>
      </c>
      <c r="D62" s="110">
        <f>+('CUADRO 24'!E76/'CUADRO 24'!E75-1)*100</f>
        <v>-6.8102119663360217E-2</v>
      </c>
      <c r="E62" s="110">
        <f>+('CUADRO 24'!E76/'CUADRO 24'!E64-1)*100</f>
        <v>-7.3231764558674195</v>
      </c>
    </row>
    <row r="63" spans="1:5" ht="13.9" customHeight="1">
      <c r="A63" s="230">
        <v>36951</v>
      </c>
      <c r="B63" s="110">
        <f>+('CUADRO 23'!P75/'CUADRO 23'!P74-1)*100</f>
        <v>0.8662483094850737</v>
      </c>
      <c r="C63" s="110">
        <f>+('CUADRO 23'!P75/'CUADRO 23'!P63-1)*100</f>
        <v>0.84871370739991736</v>
      </c>
      <c r="D63" s="110">
        <f>+('CUADRO 24'!E77/'CUADRO 24'!E76-1)*100</f>
        <v>0.18163537052917622</v>
      </c>
      <c r="E63" s="110">
        <f>+('CUADRO 24'!E77/'CUADRO 24'!E65-1)*100</f>
        <v>-3.4914115643168486</v>
      </c>
    </row>
    <row r="64" spans="1:5" ht="13.9" customHeight="1">
      <c r="A64" s="230">
        <v>36982</v>
      </c>
      <c r="B64" s="110">
        <f>+('CUADRO 23'!P76/'CUADRO 23'!P75-1)*100</f>
        <v>-0.53300181049260598</v>
      </c>
      <c r="C64" s="110">
        <f>+('CUADRO 23'!P76/'CUADRO 23'!P64-1)*100</f>
        <v>0.67393640395965182</v>
      </c>
      <c r="D64" s="110">
        <f>+('CUADRO 24'!E78/'CUADRO 24'!E77-1)*100</f>
        <v>0.85884144901677839</v>
      </c>
      <c r="E64" s="110">
        <f>+('CUADRO 24'!E78/'CUADRO 24'!E66-1)*100</f>
        <v>-2.5361337493317926</v>
      </c>
    </row>
    <row r="65" spans="1:5" ht="13.9" customHeight="1">
      <c r="A65" s="230">
        <v>37012</v>
      </c>
      <c r="B65" s="110">
        <f>+('CUADRO 23'!P77/'CUADRO 23'!P76-1)*100</f>
        <v>0.58771350047777116</v>
      </c>
      <c r="C65" s="110">
        <f>+('CUADRO 23'!P77/'CUADRO 23'!P65-1)*100</f>
        <v>-1.3617579293127235</v>
      </c>
      <c r="D65" s="110">
        <f>+('CUADRO 24'!E79/'CUADRO 24'!E78-1)*100</f>
        <v>0.51210383306889984</v>
      </c>
      <c r="E65" s="110">
        <f>+('CUADRO 24'!E79/'CUADRO 24'!E67-1)*100</f>
        <v>-2.2046776246426369</v>
      </c>
    </row>
    <row r="66" spans="1:5" ht="13.9" customHeight="1">
      <c r="A66" s="230">
        <v>37043</v>
      </c>
      <c r="B66" s="110">
        <f>+('CUADRO 23'!P78/'CUADRO 23'!P77-1)*100</f>
        <v>1.114175211214663</v>
      </c>
      <c r="C66" s="110">
        <f>+('CUADRO 23'!P78/'CUADRO 23'!P66-1)*100</f>
        <v>0.30953986119923727</v>
      </c>
      <c r="D66" s="110">
        <f>+('CUADRO 24'!E80/'CUADRO 24'!E79-1)*100</f>
        <v>-1.3572506702079434</v>
      </c>
      <c r="E66" s="110">
        <f>+('CUADRO 24'!E80/'CUADRO 24'!E68-1)*100</f>
        <v>-1.8373688749796391</v>
      </c>
    </row>
    <row r="67" spans="1:5" ht="13.9" customHeight="1">
      <c r="A67" s="230">
        <v>37073</v>
      </c>
      <c r="B67" s="110">
        <f>+('CUADRO 23'!P79/'CUADRO 23'!P78-1)*100</f>
        <v>-1.1721913663946038</v>
      </c>
      <c r="C67" s="110">
        <f>+('CUADRO 23'!P79/'CUADRO 23'!P67-1)*100</f>
        <v>-2.1319556819785812</v>
      </c>
      <c r="D67" s="110">
        <f>+('CUADRO 24'!E81/'CUADRO 24'!E80-1)*100</f>
        <v>-3.2022238029897565</v>
      </c>
      <c r="E67" s="110">
        <f>+('CUADRO 24'!E81/'CUADRO 24'!E69-1)*100</f>
        <v>-4.4860750479742029</v>
      </c>
    </row>
    <row r="68" spans="1:5" ht="13.9" customHeight="1">
      <c r="A68" s="230">
        <v>37104</v>
      </c>
      <c r="B68" s="110">
        <f>+('CUADRO 23'!P80/'CUADRO 23'!P79-1)*100</f>
        <v>-3.2947526288523266</v>
      </c>
      <c r="C68" s="110">
        <f>+('CUADRO 23'!P80/'CUADRO 23'!P68-1)*100</f>
        <v>-1.6118897738416793</v>
      </c>
      <c r="D68" s="110">
        <f>+('CUADRO 24'!E82/'CUADRO 24'!E81-1)*100</f>
        <v>-0.57915078976435996</v>
      </c>
      <c r="E68" s="110">
        <f>+('CUADRO 24'!E82/'CUADRO 24'!E70-1)*100</f>
        <v>-3.187001634772535</v>
      </c>
    </row>
    <row r="69" spans="1:5" ht="13.9" customHeight="1">
      <c r="A69" s="230">
        <v>37135</v>
      </c>
      <c r="B69" s="110">
        <f>+('CUADRO 23'!P81/'CUADRO 23'!P80-1)*100</f>
        <v>-0.5833311206397962</v>
      </c>
      <c r="C69" s="110">
        <f>+('CUADRO 23'!P81/'CUADRO 23'!P69-1)*100</f>
        <v>-1.3451660522172282</v>
      </c>
      <c r="D69" s="110">
        <f>+('CUADRO 24'!E83/'CUADRO 24'!E82-1)*100</f>
        <v>-2.179650943204825E-2</v>
      </c>
      <c r="E69" s="110">
        <f>+('CUADRO 24'!E83/'CUADRO 24'!E71-1)*100</f>
        <v>-1.5323645552969167</v>
      </c>
    </row>
    <row r="70" spans="1:5" ht="13.9" customHeight="1">
      <c r="A70" s="230">
        <v>37165</v>
      </c>
      <c r="B70" s="110">
        <f>+('CUADRO 23'!P82/'CUADRO 23'!P81-1)*100</f>
        <v>1.3888582015456175</v>
      </c>
      <c r="C70" s="110">
        <f>+('CUADRO 23'!P82/'CUADRO 23'!P70-1)*100</f>
        <v>8.1035959264230684E-3</v>
      </c>
      <c r="D70" s="110">
        <f>+('CUADRO 24'!E84/'CUADRO 24'!E83-1)*100</f>
        <v>0.1975579380241399</v>
      </c>
      <c r="E70" s="110">
        <f>+('CUADRO 24'!E84/'CUADRO 24'!E72-1)*100</f>
        <v>0.19699797506691485</v>
      </c>
    </row>
    <row r="71" spans="1:5" ht="13.9" customHeight="1">
      <c r="A71" s="230">
        <v>37196</v>
      </c>
      <c r="B71" s="110">
        <f>+('CUADRO 23'!P83/'CUADRO 23'!P82-1)*100</f>
        <v>1.5970665491733094</v>
      </c>
      <c r="C71" s="110">
        <f>+('CUADRO 23'!P83/'CUADRO 23'!P71-1)*100</f>
        <v>0.82524721800922851</v>
      </c>
      <c r="D71" s="110">
        <f>+('CUADRO 24'!E85/'CUADRO 24'!E84-1)*100</f>
        <v>0.49869139154954389</v>
      </c>
      <c r="E71" s="110">
        <f>+('CUADRO 24'!E85/'CUADRO 24'!E73-1)*100</f>
        <v>1.2002831070184294</v>
      </c>
    </row>
    <row r="72" spans="1:5" ht="13.9" customHeight="1">
      <c r="A72" s="230">
        <v>37226</v>
      </c>
      <c r="B72" s="110">
        <f>+('CUADRO 23'!P84/'CUADRO 23'!P83-1)*100</f>
        <v>-2.9216892197612254</v>
      </c>
      <c r="C72" s="110">
        <f>+('CUADRO 23'!P84/'CUADRO 23'!P72-1)*100</f>
        <v>-1.0118847019744415</v>
      </c>
      <c r="D72" s="110">
        <f>+('CUADRO 24'!E86/'CUADRO 24'!E85-1)*100</f>
        <v>0.95574871591299626</v>
      </c>
      <c r="E72" s="110">
        <f>+('CUADRO 24'!E86/'CUADRO 24'!E74-1)*100</f>
        <v>-2.4770915050427833</v>
      </c>
    </row>
    <row r="73" spans="1:5" ht="13.9" customHeight="1">
      <c r="A73" s="230">
        <v>37257</v>
      </c>
      <c r="B73" s="110">
        <f>+('CUADRO 23'!P85/'CUADRO 23'!P84-1)*100</f>
        <v>1.4028853756798298</v>
      </c>
      <c r="C73" s="110">
        <f>+('CUADRO 23'!P85/'CUADRO 23'!P73-1)*100</f>
        <v>-2.0539846406636975</v>
      </c>
      <c r="D73" s="110">
        <f>+('CUADRO 24'!E87/'CUADRO 24'!E86-1)*100</f>
        <v>-0.87388008198628908</v>
      </c>
      <c r="E73" s="110">
        <f>+('CUADRO 24'!E87/'CUADRO 24'!E75-1)*100</f>
        <v>-2.9323220023255936</v>
      </c>
    </row>
    <row r="74" spans="1:5" ht="13.9" customHeight="1">
      <c r="A74" s="230">
        <v>37288</v>
      </c>
      <c r="B74" s="110">
        <f>+('CUADRO 23'!P86/'CUADRO 23'!P85-1)*100</f>
        <v>-4.3159290296238222</v>
      </c>
      <c r="C74" s="110">
        <f>+('CUADRO 23'!P86/'CUADRO 23'!P74-1)*100</f>
        <v>-5.929415808319205</v>
      </c>
      <c r="D74" s="110">
        <f>+('CUADRO 24'!E88/'CUADRO 24'!E87-1)*100</f>
        <v>-0.29821217901335739</v>
      </c>
      <c r="E74" s="110">
        <f>+('CUADRO 24'!E88/'CUADRO 24'!E76-1)*100</f>
        <v>-3.1558367120307684</v>
      </c>
    </row>
    <row r="75" spans="1:5" ht="13.9" customHeight="1">
      <c r="A75" s="230">
        <v>37316</v>
      </c>
      <c r="B75" s="110">
        <f>+('CUADRO 23'!P87/'CUADRO 23'!P86-1)*100</f>
        <v>-1.9390770889746167</v>
      </c>
      <c r="C75" s="110">
        <f>+('CUADRO 23'!P87/'CUADRO 23'!P75-1)*100</f>
        <v>-8.5457379527807635</v>
      </c>
      <c r="D75" s="110">
        <f>+('CUADRO 24'!E89/'CUADRO 24'!E88-1)*100</f>
        <v>0.6573387123578911</v>
      </c>
      <c r="E75" s="110">
        <f>+('CUADRO 24'!E89/'CUADRO 24'!E77-1)*100</f>
        <v>-2.6959810514368576</v>
      </c>
    </row>
    <row r="76" spans="1:5" ht="13.9" customHeight="1">
      <c r="A76" s="230">
        <v>37347</v>
      </c>
      <c r="B76" s="110">
        <f>+('CUADRO 23'!P88/'CUADRO 23'!P87-1)*100</f>
        <v>-1.1559181266441954</v>
      </c>
      <c r="C76" s="110">
        <f>+('CUADRO 23'!P88/'CUADRO 23'!P76-1)*100</f>
        <v>-9.1184741672815655</v>
      </c>
      <c r="D76" s="110">
        <f>+('CUADRO 24'!E90/'CUADRO 24'!E89-1)*100</f>
        <v>0.52239531663933469</v>
      </c>
      <c r="E76" s="110">
        <f>+('CUADRO 24'!E90/'CUADRO 24'!E78-1)*100</f>
        <v>-3.0205689643029165</v>
      </c>
    </row>
    <row r="77" spans="1:5" ht="13.9" customHeight="1">
      <c r="A77" s="230">
        <v>37377</v>
      </c>
      <c r="B77" s="110">
        <f>+('CUADRO 23'!P89/'CUADRO 23'!P88-1)*100</f>
        <v>-7.3440669302620165</v>
      </c>
      <c r="C77" s="110">
        <f>+('CUADRO 23'!P89/'CUADRO 23'!P77-1)*100</f>
        <v>-16.284879317869915</v>
      </c>
      <c r="D77" s="110">
        <f>+('CUADRO 24'!E91/'CUADRO 24'!E90-1)*100</f>
        <v>-1.4699087421223611</v>
      </c>
      <c r="E77" s="110">
        <f>+('CUADRO 24'!E91/'CUADRO 24'!E79-1)*100</f>
        <v>-4.9329202585000402</v>
      </c>
    </row>
    <row r="78" spans="1:5" ht="13.9" customHeight="1">
      <c r="A78" s="230">
        <v>37408</v>
      </c>
      <c r="B78" s="110">
        <f>+('CUADRO 23'!P90/'CUADRO 23'!P89-1)*100</f>
        <v>-20.327603548227536</v>
      </c>
      <c r="C78" s="110">
        <f>+('CUADRO 23'!P90/'CUADRO 23'!P78-1)*100</f>
        <v>-34.037099446617511</v>
      </c>
      <c r="D78" s="110">
        <f>+('CUADRO 24'!E92/'CUADRO 24'!E91-1)*100</f>
        <v>-10.861620443816932</v>
      </c>
      <c r="E78" s="110">
        <f>+('CUADRO 24'!E92/'CUADRO 24'!E80-1)*100</f>
        <v>-14.092769160719321</v>
      </c>
    </row>
    <row r="79" spans="1:5" ht="13.9" customHeight="1">
      <c r="A79" s="230">
        <v>37438</v>
      </c>
      <c r="B79" s="110">
        <f>+('CUADRO 23'!P91/'CUADRO 23'!P90-1)*100</f>
        <v>-3.105607518590292</v>
      </c>
      <c r="C79" s="110">
        <f>+('CUADRO 23'!P91/'CUADRO 23'!P79-1)*100</f>
        <v>-35.327563528932714</v>
      </c>
      <c r="D79" s="110">
        <f>+('CUADRO 24'!E93/'CUADRO 24'!E92-1)*100</f>
        <v>-6.1694276919810331E-2</v>
      </c>
      <c r="E79" s="110">
        <f>+('CUADRO 24'!E93/'CUADRO 24'!E81-1)*100</f>
        <v>-11.305575016872849</v>
      </c>
    </row>
    <row r="80" spans="1:5" ht="13.9" customHeight="1">
      <c r="A80" s="230">
        <v>37469</v>
      </c>
      <c r="B80" s="110">
        <f>+('CUADRO 23'!P92/'CUADRO 23'!P91-1)*100</f>
        <v>2.0210082918003636</v>
      </c>
      <c r="C80" s="110">
        <f>+('CUADRO 23'!P92/'CUADRO 23'!P80-1)*100</f>
        <v>-31.772604312326013</v>
      </c>
      <c r="D80" s="110">
        <f>+('CUADRO 24'!E94/'CUADRO 24'!E93-1)*100</f>
        <v>-2.1874802075518174</v>
      </c>
      <c r="E80" s="110">
        <f>+('CUADRO 24'!E94/'CUADRO 24'!E82-1)*100</f>
        <v>-12.740383249022013</v>
      </c>
    </row>
    <row r="81" spans="1:5" ht="13.9" customHeight="1">
      <c r="A81" s="230">
        <v>37500</v>
      </c>
      <c r="B81" s="110">
        <f>+('CUADRO 23'!P93/'CUADRO 23'!P92-1)*100</f>
        <v>2.3160051473103183</v>
      </c>
      <c r="C81" s="110">
        <f>+('CUADRO 23'!P93/'CUADRO 23'!P81-1)*100</f>
        <v>-29.782855862545432</v>
      </c>
      <c r="D81" s="110">
        <f>+('CUADRO 24'!E95/'CUADRO 24'!E94-1)*100</f>
        <v>-3.8643983453634845</v>
      </c>
      <c r="E81" s="110">
        <f>+('CUADRO 24'!E95/'CUADRO 24'!E83-1)*100</f>
        <v>-16.094153889255757</v>
      </c>
    </row>
    <row r="82" spans="1:5" ht="13.9" customHeight="1">
      <c r="A82" s="230">
        <v>37530</v>
      </c>
      <c r="B82" s="110">
        <f>+('CUADRO 23'!P94/'CUADRO 23'!P93-1)*100</f>
        <v>0.86528657420761323</v>
      </c>
      <c r="C82" s="110">
        <f>+('CUADRO 23'!P94/'CUADRO 23'!P82-1)*100</f>
        <v>-30.145456892630929</v>
      </c>
      <c r="D82" s="110">
        <f>+('CUADRO 24'!E96/'CUADRO 24'!E95-1)*100</f>
        <v>-0.2127641765068744</v>
      </c>
      <c r="E82" s="110">
        <f>+('CUADRO 24'!E96/'CUADRO 24'!E84-1)*100</f>
        <v>-16.43775931144549</v>
      </c>
    </row>
    <row r="83" spans="1:5" ht="13.9" customHeight="1">
      <c r="A83" s="230">
        <v>37561</v>
      </c>
      <c r="B83" s="110">
        <f>+('CUADRO 23'!P95/'CUADRO 23'!P94-1)*100</f>
        <v>-1.2568049232224876</v>
      </c>
      <c r="C83" s="110">
        <f>+('CUADRO 23'!P95/'CUADRO 23'!P83-1)*100</f>
        <v>-32.107677796862198</v>
      </c>
      <c r="D83" s="110">
        <f>+('CUADRO 24'!E97/'CUADRO 24'!E96-1)*100</f>
        <v>-3.4519745108465449</v>
      </c>
      <c r="E83" s="110">
        <f>+('CUADRO 24'!E97/'CUADRO 24'!E85-1)*100</f>
        <v>-19.722642830275518</v>
      </c>
    </row>
    <row r="84" spans="1:5" ht="13.9" customHeight="1">
      <c r="A84" s="230">
        <v>37591</v>
      </c>
      <c r="B84" s="110">
        <f>+('CUADRO 23'!P96/'CUADRO 23'!P95-1)*100</f>
        <v>7.3317367345793194E-2</v>
      </c>
      <c r="C84" s="110">
        <f>+('CUADRO 23'!P96/'CUADRO 23'!P84-1)*100</f>
        <v>-30.01310125779678</v>
      </c>
      <c r="D84" s="110">
        <f>+('CUADRO 24'!E98/'CUADRO 24'!E97-1)*100</f>
        <v>-3.7713516853585927</v>
      </c>
      <c r="E84" s="110">
        <f>+('CUADRO 24'!E98/'CUADRO 24'!E86-1)*100</f>
        <v>-23.481508790032525</v>
      </c>
    </row>
    <row r="85" spans="1:5" ht="13.9" customHeight="1">
      <c r="A85" s="230">
        <v>37622</v>
      </c>
      <c r="B85" s="110">
        <f>+('CUADRO 23'!P97/'CUADRO 23'!P96-1)*100</f>
        <v>1.3289154412900794</v>
      </c>
      <c r="C85" s="110">
        <f>+('CUADRO 23'!P97/'CUADRO 23'!P85-1)*100</f>
        <v>-30.064154305142754</v>
      </c>
      <c r="D85" s="110">
        <f>+('CUADRO 24'!E99/'CUADRO 24'!E98-1)*100</f>
        <v>-0.27669902851045203</v>
      </c>
      <c r="E85" s="110">
        <f>+('CUADRO 24'!E99/'CUADRO 24'!E87-1)*100</f>
        <v>-23.02052642505198</v>
      </c>
    </row>
    <row r="86" spans="1:5" ht="13.9" customHeight="1">
      <c r="A86" s="230">
        <v>37653</v>
      </c>
      <c r="B86" s="110">
        <f>+('CUADRO 23'!P98/'CUADRO 23'!P97-1)*100</f>
        <v>-0.12051909057828603</v>
      </c>
      <c r="C86" s="110">
        <f>+('CUADRO 23'!P98/'CUADRO 23'!P86-1)*100</f>
        <v>-26.997713473893025</v>
      </c>
      <c r="D86" s="110">
        <f>+('CUADRO 24'!E100/'CUADRO 24'!E99-1)*100</f>
        <v>-0.26107864590289021</v>
      </c>
      <c r="E86" s="110">
        <f>+('CUADRO 24'!E100/'CUADRO 24'!E88-1)*100</f>
        <v>-22.991855727231059</v>
      </c>
    </row>
    <row r="87" spans="1:5" ht="13.9" customHeight="1">
      <c r="A87" s="230">
        <v>37681</v>
      </c>
      <c r="B87" s="110">
        <f>+('CUADRO 23'!P99/'CUADRO 23'!P98-1)*100</f>
        <v>4.9983173900982614</v>
      </c>
      <c r="C87" s="110">
        <f>+('CUADRO 23'!P99/'CUADRO 23'!P87-1)*100</f>
        <v>-21.833111260578864</v>
      </c>
      <c r="D87" s="110">
        <f>+('CUADRO 24'!E101/'CUADRO 24'!E100-1)*100</f>
        <v>-0.96124375555944885</v>
      </c>
      <c r="E87" s="110">
        <f>+('CUADRO 24'!E101/'CUADRO 24'!E89-1)*100</f>
        <v>-24.230156220779175</v>
      </c>
    </row>
    <row r="88" spans="1:5" ht="13.9" customHeight="1">
      <c r="A88" s="230">
        <v>37712</v>
      </c>
      <c r="B88" s="110">
        <f>+('CUADRO 23'!P100/'CUADRO 23'!P99-1)*100</f>
        <v>6.5544085177562161</v>
      </c>
      <c r="C88" s="110">
        <f>+('CUADRO 23'!P100/'CUADRO 23'!P88-1)*100</f>
        <v>-15.735707819372935</v>
      </c>
      <c r="D88" s="110">
        <f>+('CUADRO 24'!E102/'CUADRO 24'!E101-1)*100</f>
        <v>0.38669349847477719</v>
      </c>
      <c r="E88" s="110">
        <f>+('CUADRO 24'!E102/'CUADRO 24'!E90-1)*100</f>
        <v>-24.332442935401289</v>
      </c>
    </row>
    <row r="89" spans="1:5" ht="13.9" customHeight="1">
      <c r="A89" s="230">
        <v>37742</v>
      </c>
      <c r="B89" s="110">
        <f>+('CUADRO 23'!P101/'CUADRO 23'!P100-1)*100</f>
        <v>-0.16495821053668092</v>
      </c>
      <c r="C89" s="110">
        <f>+('CUADRO 23'!P101/'CUADRO 23'!P89-1)*100</f>
        <v>-9.2067949401500648</v>
      </c>
      <c r="D89" s="110">
        <f>+('CUADRO 24'!E103/'CUADRO 24'!E102-1)*100</f>
        <v>-7.8074149575435907</v>
      </c>
      <c r="E89" s="110">
        <f>+('CUADRO 24'!E103/'CUADRO 24'!E91-1)*100</f>
        <v>-29.199419176675146</v>
      </c>
    </row>
    <row r="90" spans="1:5" ht="13.9" customHeight="1">
      <c r="A90" s="230">
        <v>37773</v>
      </c>
      <c r="B90" s="110">
        <f>+('CUADRO 23'!P102/'CUADRO 23'!P101-1)*100</f>
        <v>-1.3829342284704116</v>
      </c>
      <c r="C90" s="110">
        <f>+('CUADRO 23'!P102/'CUADRO 23'!P90-1)*100</f>
        <v>12.382203545428805</v>
      </c>
      <c r="D90" s="110">
        <f>+('CUADRO 24'!E104/'CUADRO 24'!E103-1)*100</f>
        <v>-2.45968593363034</v>
      </c>
      <c r="E90" s="110">
        <f>+('CUADRO 24'!E104/'CUADRO 24'!E92-1)*100</f>
        <v>-22.525954319869978</v>
      </c>
    </row>
    <row r="91" spans="1:5" ht="13.9" customHeight="1">
      <c r="A91" s="230">
        <v>37803</v>
      </c>
      <c r="B91" s="110">
        <f>+('CUADRO 23'!P103/'CUADRO 23'!P102-1)*100</f>
        <v>1.2175689174515503</v>
      </c>
      <c r="C91" s="110">
        <f>+('CUADRO 23'!P103/'CUADRO 23'!P91-1)*100</f>
        <v>17.396405933779334</v>
      </c>
      <c r="D91" s="110">
        <f>+('CUADRO 24'!E105/'CUADRO 24'!E104-1)*100</f>
        <v>-3.8791100628144948</v>
      </c>
      <c r="E91" s="110">
        <f>+('CUADRO 24'!E105/'CUADRO 24'!E93-1)*100</f>
        <v>-25.485286508229777</v>
      </c>
    </row>
    <row r="92" spans="1:5" ht="13.9" customHeight="1">
      <c r="A92" s="230">
        <v>37834</v>
      </c>
      <c r="B92" s="110">
        <f>+('CUADRO 23'!P104/'CUADRO 23'!P103-1)*100</f>
        <v>-0.94601749989255968</v>
      </c>
      <c r="C92" s="110">
        <f>+('CUADRO 23'!P104/'CUADRO 23'!P92-1)*100</f>
        <v>13.982225167585405</v>
      </c>
      <c r="D92" s="110">
        <f>+('CUADRO 24'!E106/'CUADRO 24'!E105-1)*100</f>
        <v>-3.6961914797998596</v>
      </c>
      <c r="E92" s="110">
        <f>+('CUADRO 24'!E106/'CUADRO 24'!E94-1)*100</f>
        <v>-26.634640276355949</v>
      </c>
    </row>
    <row r="93" spans="1:5" ht="13.9" customHeight="1">
      <c r="A93" s="230">
        <v>37865</v>
      </c>
      <c r="B93" s="110">
        <f>+('CUADRO 23'!P105/'CUADRO 23'!P104-1)*100</f>
        <v>1.3594250216730774</v>
      </c>
      <c r="C93" s="110">
        <f>+('CUADRO 23'!P105/'CUADRO 23'!P93-1)*100</f>
        <v>12.916574381921553</v>
      </c>
      <c r="D93" s="110">
        <f>+('CUADRO 24'!E107/'CUADRO 24'!E106-1)*100</f>
        <v>-1.6691779304737753</v>
      </c>
      <c r="E93" s="110">
        <f>+('CUADRO 24'!E107/'CUADRO 24'!E95-1)*100</f>
        <v>-24.959369797583186</v>
      </c>
    </row>
    <row r="94" spans="1:5" ht="13.9" customHeight="1">
      <c r="A94" s="230">
        <v>37895</v>
      </c>
      <c r="B94" s="110">
        <f>+('CUADRO 23'!P106/'CUADRO 23'!P105-1)*100</f>
        <v>2.250080510080088</v>
      </c>
      <c r="C94" s="110">
        <f>+('CUADRO 23'!P106/'CUADRO 23'!P94-1)*100</f>
        <v>14.466822170575133</v>
      </c>
      <c r="D94" s="110">
        <f>+('CUADRO 24'!E108/'CUADRO 24'!E107-1)*100</f>
        <v>2.3596719548411027</v>
      </c>
      <c r="E94" s="110">
        <f>+('CUADRO 24'!E108/'CUADRO 24'!E96-1)*100</f>
        <v>-23.024881615214156</v>
      </c>
    </row>
    <row r="95" spans="1:5" ht="13.9" customHeight="1">
      <c r="A95" s="230">
        <v>37926</v>
      </c>
      <c r="B95" s="110">
        <f>+('CUADRO 23'!P107/'CUADRO 23'!P106-1)*100</f>
        <v>-5.754951721817692</v>
      </c>
      <c r="C95" s="110">
        <f>+('CUADRO 23'!P107/'CUADRO 23'!P95-1)*100</f>
        <v>9.2524013763969783</v>
      </c>
      <c r="D95" s="110">
        <f>+('CUADRO 24'!E109/'CUADRO 24'!E108-1)*100</f>
        <v>-0.25760951812194843</v>
      </c>
      <c r="E95" s="110">
        <f>+('CUADRO 24'!E109/'CUADRO 24'!E97-1)*100</f>
        <v>-20.478101168556396</v>
      </c>
    </row>
    <row r="96" spans="1:5" ht="13.9" customHeight="1">
      <c r="A96" s="230">
        <v>37956</v>
      </c>
      <c r="B96" s="110">
        <f>+('CUADRO 23'!P108/'CUADRO 23'!P107-1)*100</f>
        <v>-0.7183176273165004</v>
      </c>
      <c r="C96" s="110">
        <f>+('CUADRO 23'!P108/'CUADRO 23'!P96-1)*100</f>
        <v>8.3881547774462319</v>
      </c>
      <c r="D96" s="110">
        <f>+('CUADRO 24'!E110/'CUADRO 24'!E109-1)*100</f>
        <v>2.1761799774946633</v>
      </c>
      <c r="E96" s="110">
        <f>+('CUADRO 24'!E110/'CUADRO 24'!E98-1)*100</f>
        <v>-15.563151000662767</v>
      </c>
    </row>
    <row r="97" spans="1:5" ht="13.9" customHeight="1">
      <c r="A97" s="230">
        <v>37987</v>
      </c>
      <c r="B97" s="110">
        <f>+('CUADRO 23'!P109/'CUADRO 23'!P108-1)*100</f>
        <v>-0.16083656670276003</v>
      </c>
      <c r="C97" s="110">
        <f>+('CUADRO 23'!P109/'CUADRO 23'!P97-1)*100</f>
        <v>6.7946168369765525</v>
      </c>
      <c r="D97" s="110">
        <f>+('CUADRO 24'!E111/'CUADRO 24'!E110-1)*100</f>
        <v>0.4107555308082933</v>
      </c>
      <c r="E97" s="110">
        <f>+('CUADRO 24'!E111/'CUADRO 24'!E99-1)*100</f>
        <v>-14.981075435036463</v>
      </c>
    </row>
    <row r="98" spans="1:5" ht="13.9" customHeight="1">
      <c r="A98" s="230">
        <v>38018</v>
      </c>
      <c r="B98" s="110">
        <f>+('CUADRO 23'!P110/'CUADRO 23'!P109-1)*100</f>
        <v>1.4313382947837905</v>
      </c>
      <c r="C98" s="110">
        <f>+('CUADRO 23'!P110/'CUADRO 23'!P98-1)*100</f>
        <v>8.4539167587059474</v>
      </c>
      <c r="D98" s="110">
        <f>+('CUADRO 24'!E112/'CUADRO 24'!E111-1)*100</f>
        <v>2.5796743084200102</v>
      </c>
      <c r="E98" s="110">
        <f>+('CUADRO 24'!E112/'CUADRO 24'!E100-1)*100</f>
        <v>-12.559575805279778</v>
      </c>
    </row>
    <row r="99" spans="1:5" ht="13.9" customHeight="1">
      <c r="A99" s="230">
        <v>38047</v>
      </c>
      <c r="B99" s="110">
        <f>+('CUADRO 23'!P111/'CUADRO 23'!P110-1)*100</f>
        <v>7.4309886562442307</v>
      </c>
      <c r="C99" s="110">
        <f>+('CUADRO 23'!P111/'CUADRO 23'!P99-1)*100</f>
        <v>10.966649662983642</v>
      </c>
      <c r="D99" s="110">
        <f>+('CUADRO 24'!E113/'CUADRO 24'!E112-1)*100</f>
        <v>0.60923648552455578</v>
      </c>
      <c r="E99" s="110">
        <f>+('CUADRO 24'!E113/'CUADRO 24'!E101-1)*100</f>
        <v>-11.173012971929175</v>
      </c>
    </row>
    <row r="100" spans="1:5" ht="13.9" customHeight="1">
      <c r="A100" s="230">
        <v>38078</v>
      </c>
      <c r="B100" s="110">
        <f>+('CUADRO 23'!P112/'CUADRO 23'!P111-1)*100</f>
        <v>2.987502025513078</v>
      </c>
      <c r="C100" s="110">
        <f>+('CUADRO 23'!P112/'CUADRO 23'!P100-1)*100</f>
        <v>7.2520434950050783</v>
      </c>
      <c r="D100" s="110">
        <f>+('CUADRO 24'!E114/'CUADRO 24'!E113-1)*100</f>
        <v>-0.21067479870759964</v>
      </c>
      <c r="E100" s="110">
        <f>+('CUADRO 24'!E114/'CUADRO 24'!E102-1)*100</f>
        <v>-11.701593246222263</v>
      </c>
    </row>
    <row r="101" spans="1:5" ht="13.9" customHeight="1">
      <c r="A101" s="230">
        <v>38108</v>
      </c>
      <c r="B101" s="110">
        <f>+('CUADRO 23'!P113/'CUADRO 23'!P112-1)*100</f>
        <v>-1.5485582802969078</v>
      </c>
      <c r="C101" s="110">
        <f>+('CUADRO 23'!P113/'CUADRO 23'!P101-1)*100</f>
        <v>5.765652221943296</v>
      </c>
      <c r="D101" s="110">
        <f>+('CUADRO 24'!E115/'CUADRO 24'!E114-1)*100</f>
        <v>0.99856841914249816</v>
      </c>
      <c r="E101" s="110">
        <f>+('CUADRO 24'!E115/'CUADRO 24'!E103-1)*100</f>
        <v>-3.2675711206515801</v>
      </c>
    </row>
    <row r="102" spans="1:5" ht="13.9" customHeight="1">
      <c r="A102" s="230">
        <v>38139</v>
      </c>
      <c r="B102" s="110">
        <f>+('CUADRO 23'!P114/'CUADRO 23'!P113-1)*100</f>
        <v>-1.8055744549629882</v>
      </c>
      <c r="C102" s="110">
        <f>+('CUADRO 23'!P114/'CUADRO 23'!P102-1)*100</f>
        <v>5.3123755110565662</v>
      </c>
      <c r="D102" s="110">
        <f>+('CUADRO 24'!E116/'CUADRO 24'!E115-1)*100</f>
        <v>1.5227799449398338</v>
      </c>
      <c r="E102" s="110">
        <f>+('CUADRO 24'!E116/'CUADRO 24'!E104-1)*100</f>
        <v>0.68190967660211044</v>
      </c>
    </row>
    <row r="103" spans="1:5" ht="13.9" customHeight="1">
      <c r="A103" s="230">
        <v>38169</v>
      </c>
      <c r="B103" s="110">
        <f>+('CUADRO 23'!P115/'CUADRO 23'!P114-1)*100</f>
        <v>-1.1347298840645115</v>
      </c>
      <c r="C103" s="110">
        <f>+('CUADRO 23'!P115/'CUADRO 23'!P103-1)*100</f>
        <v>2.864913303171468</v>
      </c>
      <c r="D103" s="110">
        <f>+('CUADRO 24'!E117/'CUADRO 24'!E116-1)*100</f>
        <v>1.2753059667246047</v>
      </c>
      <c r="E103" s="110">
        <f>+('CUADRO 24'!E117/'CUADRO 24'!E105-1)*100</f>
        <v>6.0809072250103791</v>
      </c>
    </row>
    <row r="104" spans="1:5" ht="13.9" customHeight="1">
      <c r="A104" s="230">
        <v>38200</v>
      </c>
      <c r="B104" s="110">
        <f>+('CUADRO 23'!P116/'CUADRO 23'!P115-1)*100</f>
        <v>-0.6948819503019954</v>
      </c>
      <c r="C104" s="110">
        <f>+('CUADRO 23'!P116/'CUADRO 23'!P104-1)*100</f>
        <v>3.1257108590491356</v>
      </c>
      <c r="D104" s="110">
        <f>+('CUADRO 24'!E118/'CUADRO 24'!E117-1)*100</f>
        <v>-1.8858585997726052</v>
      </c>
      <c r="E104" s="110">
        <f>+('CUADRO 24'!E118/'CUADRO 24'!E106-1)*100</f>
        <v>8.075031416394495</v>
      </c>
    </row>
    <row r="105" spans="1:5" ht="13.9" customHeight="1">
      <c r="A105" s="230">
        <v>38231</v>
      </c>
      <c r="B105" s="110">
        <f>+('CUADRO 23'!P117/'CUADRO 23'!P116-1)*100</f>
        <v>-0.63613234651904715</v>
      </c>
      <c r="C105" s="110">
        <f>+('CUADRO 23'!P117/'CUADRO 23'!P105-1)*100</f>
        <v>1.0953789771267264</v>
      </c>
      <c r="D105" s="110">
        <f>+('CUADRO 24'!E119/'CUADRO 24'!E118-1)*100</f>
        <v>0.30405240727422456</v>
      </c>
      <c r="E105" s="110">
        <f>+('CUADRO 24'!E119/'CUADRO 24'!E107-1)*100</f>
        <v>10.243801352977666</v>
      </c>
    </row>
    <row r="106" spans="1:5" ht="13.9" customHeight="1">
      <c r="A106" s="230">
        <v>38261</v>
      </c>
      <c r="B106" s="110">
        <f>+('CUADRO 23'!P118/'CUADRO 23'!P117-1)*100</f>
        <v>-1.0026526429111171</v>
      </c>
      <c r="C106" s="110">
        <f>+('CUADRO 23'!P118/'CUADRO 23'!P106-1)*100</f>
        <v>-2.1206213347819913</v>
      </c>
      <c r="D106" s="110">
        <f>+('CUADRO 24'!E120/'CUADRO 24'!E119-1)*100</f>
        <v>0.18906885918905658</v>
      </c>
      <c r="E106" s="110">
        <f>+('CUADRO 24'!E120/'CUADRO 24'!E108-1)*100</f>
        <v>7.906010190469881</v>
      </c>
    </row>
    <row r="107" spans="1:5" ht="13.9" customHeight="1">
      <c r="A107" s="230">
        <v>38292</v>
      </c>
      <c r="B107" s="110">
        <f>+('CUADRO 23'!P119/'CUADRO 23'!P118-1)*100</f>
        <v>-2.9532285053128216</v>
      </c>
      <c r="C107" s="110">
        <f>+('CUADRO 23'!P119/'CUADRO 23'!P107-1)*100</f>
        <v>0.78914350309009507</v>
      </c>
      <c r="D107" s="110">
        <f>+('CUADRO 24'!E121/'CUADRO 24'!E120-1)*100</f>
        <v>-0.41100310239010618</v>
      </c>
      <c r="E107" s="110">
        <f>+('CUADRO 24'!E121/'CUADRO 24'!E109-1)*100</f>
        <v>7.740061794935893</v>
      </c>
    </row>
    <row r="108" spans="1:5" ht="13.9" customHeight="1">
      <c r="A108" s="230">
        <v>38322</v>
      </c>
      <c r="B108" s="110">
        <f>+('CUADRO 23'!P120/'CUADRO 23'!P119-1)*100</f>
        <v>-1.7849417607120888</v>
      </c>
      <c r="C108" s="110">
        <f>+('CUADRO 23'!P120/'CUADRO 23'!P108-1)*100</f>
        <v>-0.29367590805885468</v>
      </c>
      <c r="D108" s="110">
        <f>+('CUADRO 24'!E122/'CUADRO 24'!E121-1)*100</f>
        <v>-2.4258415772408615</v>
      </c>
      <c r="E108" s="110">
        <f>+('CUADRO 24'!E122/'CUADRO 24'!E110-1)*100</f>
        <v>2.8874426541729337</v>
      </c>
    </row>
    <row r="109" spans="1:5" ht="13.9" customHeight="1">
      <c r="A109" s="230">
        <v>38353</v>
      </c>
      <c r="B109" s="110">
        <f>+('CUADRO 23'!P121/'CUADRO 23'!P120-1)*100</f>
        <v>0.61295339610387689</v>
      </c>
      <c r="C109" s="110">
        <f>+('CUADRO 23'!P121/'CUADRO 23'!P109-1)*100</f>
        <v>0.47908450135938363</v>
      </c>
      <c r="D109" s="110">
        <f>+('CUADRO 24'!E123/'CUADRO 24'!E122-1)*100</f>
        <v>0.59920258610834942</v>
      </c>
      <c r="E109" s="110">
        <f>+('CUADRO 24'!E123/'CUADRO 24'!E111-1)*100</f>
        <v>3.080537860886956</v>
      </c>
    </row>
    <row r="110" spans="1:5" ht="13.9" customHeight="1">
      <c r="A110" s="230">
        <v>38384</v>
      </c>
      <c r="B110" s="110">
        <f>+('CUADRO 23'!P122/'CUADRO 23'!P121-1)*100</f>
        <v>-1.1741178813652109</v>
      </c>
      <c r="C110" s="110">
        <f>+('CUADRO 23'!P122/'CUADRO 23'!P110-1)*100</f>
        <v>-2.1019112312122168</v>
      </c>
      <c r="D110" s="110">
        <f>+('CUADRO 24'!E124/'CUADRO 24'!E123-1)*100</f>
        <v>-1.1590915947124247</v>
      </c>
      <c r="E110" s="110">
        <f>+('CUADRO 24'!E124/'CUADRO 24'!E112-1)*100</f>
        <v>-0.67648323348790118</v>
      </c>
    </row>
    <row r="111" spans="1:5" ht="13.9" customHeight="1">
      <c r="A111" s="230">
        <v>38412</v>
      </c>
      <c r="B111" s="110">
        <f>+('CUADRO 23'!P123/'CUADRO 23'!P122-1)*100</f>
        <v>1.6731167830685401</v>
      </c>
      <c r="C111" s="110">
        <f>+('CUADRO 23'!P123/'CUADRO 23'!P111-1)*100</f>
        <v>-7.348857748321258</v>
      </c>
      <c r="D111" s="110">
        <f>+('CUADRO 24'!E125/'CUADRO 24'!E124-1)*100</f>
        <v>-2.311017198671772</v>
      </c>
      <c r="E111" s="110">
        <f>+('CUADRO 24'!E125/'CUADRO 24'!E113-1)*100</f>
        <v>-3.559418000679726</v>
      </c>
    </row>
    <row r="112" spans="1:5" ht="13.9" customHeight="1">
      <c r="A112" s="230">
        <v>38443</v>
      </c>
      <c r="B112" s="110">
        <f>+('CUADRO 23'!P124/'CUADRO 23'!P123-1)*100</f>
        <v>5.0545525293078652</v>
      </c>
      <c r="C112" s="110">
        <f>+('CUADRO 23'!P124/'CUADRO 23'!P112-1)*100</f>
        <v>-5.4892671523569909</v>
      </c>
      <c r="D112" s="110">
        <f>+('CUADRO 24'!E126/'CUADRO 24'!E125-1)*100</f>
        <v>-3.4948878111650816</v>
      </c>
      <c r="E112" s="110">
        <f>+('CUADRO 24'!E126/'CUADRO 24'!E114-1)*100</f>
        <v>-6.7334189641318769</v>
      </c>
    </row>
    <row r="113" spans="1:5" ht="13.9" customHeight="1">
      <c r="A113" s="230">
        <v>38473</v>
      </c>
      <c r="B113" s="110">
        <f>+('CUADRO 23'!P125/'CUADRO 23'!P124-1)*100</f>
        <v>-1.2788230160774683</v>
      </c>
      <c r="C113" s="110">
        <f>+('CUADRO 23'!P125/'CUADRO 23'!P113-1)*100</f>
        <v>-5.2303285624193059</v>
      </c>
      <c r="D113" s="110">
        <f>+('CUADRO 24'!E127/'CUADRO 24'!E126-1)*100</f>
        <v>-2.187610675227869</v>
      </c>
      <c r="E113" s="110">
        <f>+('CUADRO 24'!E127/'CUADRO 24'!E115-1)*100</f>
        <v>-9.6756787936638773</v>
      </c>
    </row>
    <row r="114" spans="1:5" ht="13.9" customHeight="1">
      <c r="A114" s="230">
        <v>38504</v>
      </c>
      <c r="B114" s="110">
        <f>+('CUADRO 23'!P126/'CUADRO 23'!P125-1)*100</f>
        <v>3.4198894209687358</v>
      </c>
      <c r="C114" s="110">
        <f>+('CUADRO 23'!P126/'CUADRO 23'!P114-1)*100</f>
        <v>-0.18711463370332249</v>
      </c>
      <c r="D114" s="110">
        <f>+('CUADRO 24'!E128/'CUADRO 24'!E127-1)*100</f>
        <v>-2.7314277416878974</v>
      </c>
      <c r="E114" s="110">
        <f>+('CUADRO 24'!E128/'CUADRO 24'!E116-1)*100</f>
        <v>-13.460626583448853</v>
      </c>
    </row>
    <row r="115" spans="1:5" ht="13.9" customHeight="1">
      <c r="A115" s="230">
        <v>38534</v>
      </c>
      <c r="B115" s="110">
        <f>+('CUADRO 23'!P127/'CUADRO 23'!P126-1)*100</f>
        <v>-0.71201112226964014</v>
      </c>
      <c r="C115" s="110">
        <f>+('CUADRO 23'!P127/'CUADRO 23'!P115-1)*100</f>
        <v>0.23965585166263459</v>
      </c>
      <c r="D115" s="110">
        <f>+('CUADRO 24'!E129/'CUADRO 24'!E128-1)*100</f>
        <v>-0.76082042409831852</v>
      </c>
      <c r="E115" s="110">
        <f>+('CUADRO 24'!E129/'CUADRO 24'!E117-1)*100</f>
        <v>-15.200489034386443</v>
      </c>
    </row>
    <row r="116" spans="1:5" ht="13.9" customHeight="1">
      <c r="A116" s="230">
        <v>38565</v>
      </c>
      <c r="B116" s="110">
        <f>+('CUADRO 23'!P128/'CUADRO 23'!P127-1)*100</f>
        <v>-1.4427580403918783</v>
      </c>
      <c r="C116" s="110">
        <f>+('CUADRO 23'!P128/'CUADRO 23'!P116-1)*100</f>
        <v>-0.51525832962637796</v>
      </c>
      <c r="D116" s="110">
        <f>+('CUADRO 24'!E130/'CUADRO 24'!E129-1)*100</f>
        <v>0.81272679689146088</v>
      </c>
      <c r="E116" s="110">
        <f>+('CUADRO 24'!E130/'CUADRO 24'!E118-1)*100</f>
        <v>-12.86811656829534</v>
      </c>
    </row>
    <row r="117" spans="1:5" ht="13.9" customHeight="1">
      <c r="A117" s="230">
        <v>38596</v>
      </c>
      <c r="B117" s="110">
        <f>+('CUADRO 23'!P129/'CUADRO 23'!P128-1)*100</f>
        <v>0.21165336839412685</v>
      </c>
      <c r="C117" s="110">
        <f>+('CUADRO 23'!P129/'CUADRO 23'!P117-1)*100</f>
        <v>0.33355869845170805</v>
      </c>
      <c r="D117" s="110">
        <f>+('CUADRO 24'!E131/'CUADRO 24'!E130-1)*100</f>
        <v>4.1443680324744658</v>
      </c>
      <c r="E117" s="110">
        <f>+('CUADRO 24'!E131/'CUADRO 24'!E119-1)*100</f>
        <v>-9.5321204109592657</v>
      </c>
    </row>
    <row r="118" spans="1:5" ht="13.9" customHeight="1">
      <c r="A118" s="230">
        <v>38626</v>
      </c>
      <c r="B118" s="110">
        <f>+('CUADRO 23'!P130/'CUADRO 23'!P129-1)*100</f>
        <v>-3.4354503183120499E-3</v>
      </c>
      <c r="C118" s="110">
        <f>+('CUADRO 23'!P130/'CUADRO 23'!P118-1)*100</f>
        <v>1.3462627710556507</v>
      </c>
      <c r="D118" s="110">
        <f>+('CUADRO 24'!E132/'CUADRO 24'!E131-1)*100</f>
        <v>4.8043081298051904</v>
      </c>
      <c r="E118" s="110">
        <f>+('CUADRO 24'!E132/'CUADRO 24'!E120-1)*100</f>
        <v>-5.3646906168413722</v>
      </c>
    </row>
    <row r="119" spans="1:5" ht="13.9" customHeight="1">
      <c r="A119" s="230">
        <v>38657</v>
      </c>
      <c r="B119" s="110">
        <f>+('CUADRO 23'!P131/'CUADRO 23'!P130-1)*100</f>
        <v>-0.29816229907707603</v>
      </c>
      <c r="C119" s="110">
        <f>+('CUADRO 23'!P131/'CUADRO 23'!P119-1)*100</f>
        <v>4.1189571458133845</v>
      </c>
      <c r="D119" s="110">
        <f>+('CUADRO 24'!E133/'CUADRO 24'!E132-1)*100</f>
        <v>3.7390542188436404</v>
      </c>
      <c r="E119" s="110">
        <f>+('CUADRO 24'!E133/'CUADRO 24'!E121-1)*100</f>
        <v>-1.4210625978084424</v>
      </c>
    </row>
    <row r="120" spans="1:5" ht="13.9" customHeight="1">
      <c r="A120" s="230">
        <v>38687</v>
      </c>
      <c r="B120" s="110">
        <f>+('CUADRO 23'!P132/'CUADRO 23'!P131-1)*100</f>
        <v>-2.0617095944253649</v>
      </c>
      <c r="C120" s="110">
        <f>+('CUADRO 23'!P132/'CUADRO 23'!P120-1)*100</f>
        <v>3.8255522572521405</v>
      </c>
      <c r="D120" s="110">
        <f>+('CUADRO 24'!E134/'CUADRO 24'!E133-1)*100</f>
        <v>3.2589768963299237</v>
      </c>
      <c r="E120" s="110">
        <f>+('CUADRO 24'!E134/'CUADRO 24'!E122-1)*100</f>
        <v>4.3222958231876163</v>
      </c>
    </row>
    <row r="121" spans="1:5" ht="13.9" customHeight="1">
      <c r="A121" s="230">
        <v>38718</v>
      </c>
      <c r="B121" s="110">
        <f>+('CUADRO 23'!P133/'CUADRO 23'!P132-1)*100</f>
        <v>1.5051015235916232</v>
      </c>
      <c r="C121" s="110">
        <f>+('CUADRO 23'!P133/'CUADRO 23'!P121-1)*100</f>
        <v>4.7461869161615544</v>
      </c>
      <c r="D121" s="110">
        <f>+('CUADRO 24'!E135/'CUADRO 24'!E134-1)*100</f>
        <v>-0.28794492149226691</v>
      </c>
      <c r="E121" s="110">
        <f>+('CUADRO 24'!E135/'CUADRO 24'!E123-1)*100</f>
        <v>3.4023157204875032</v>
      </c>
    </row>
    <row r="122" spans="1:5" ht="13.9" customHeight="1">
      <c r="A122" s="230">
        <v>38749</v>
      </c>
      <c r="B122" s="110">
        <f>+('CUADRO 23'!P134/'CUADRO 23'!P133-1)*100</f>
        <v>0.40130029959322133</v>
      </c>
      <c r="C122" s="110">
        <f>+('CUADRO 23'!P134/'CUADRO 23'!P122-1)*100</f>
        <v>6.4159827602876307</v>
      </c>
      <c r="D122" s="110">
        <f>+('CUADRO 24'!E136/'CUADRO 24'!E135-1)*100</f>
        <v>-0.36383355169837817</v>
      </c>
      <c r="E122" s="110">
        <f>+('CUADRO 24'!E136/'CUADRO 24'!E124-1)*100</f>
        <v>4.2342741127132655</v>
      </c>
    </row>
    <row r="123" spans="1:5" ht="13.9" customHeight="1">
      <c r="A123" s="230">
        <v>38777</v>
      </c>
      <c r="B123" s="110">
        <f>+('CUADRO 23'!P135/'CUADRO 23'!P134-1)*100</f>
        <v>3.5109060053108765</v>
      </c>
      <c r="C123" s="110">
        <f>+('CUADRO 23'!P135/'CUADRO 23'!P123-1)*100</f>
        <v>8.339501507219115</v>
      </c>
      <c r="D123" s="110">
        <f>+('CUADRO 24'!E137/'CUADRO 24'!E136-1)*100</f>
        <v>-1.3135795755295443</v>
      </c>
      <c r="E123" s="110">
        <f>+('CUADRO 24'!E137/'CUADRO 24'!E125-1)*100</f>
        <v>5.2985413784742308</v>
      </c>
    </row>
    <row r="124" spans="1:5" ht="13.9" customHeight="1">
      <c r="A124" s="230">
        <v>38808</v>
      </c>
      <c r="B124" s="110">
        <f>+('CUADRO 23'!P136/'CUADRO 23'!P135-1)*100</f>
        <v>3.8553819267923339</v>
      </c>
      <c r="C124" s="110">
        <f>+('CUADRO 23'!P136/'CUADRO 23'!P124-1)*100</f>
        <v>7.1028340599668782</v>
      </c>
      <c r="D124" s="110">
        <f>+('CUADRO 24'!E138/'CUADRO 24'!E137-1)*100</f>
        <v>-1.2688962120837366</v>
      </c>
      <c r="E124" s="110">
        <f>+('CUADRO 24'!E138/'CUADRO 24'!E126-1)*100</f>
        <v>7.727362641801272</v>
      </c>
    </row>
    <row r="125" spans="1:5" ht="13.9" customHeight="1">
      <c r="A125" s="230">
        <v>38838</v>
      </c>
      <c r="B125" s="110">
        <f>+('CUADRO 23'!P137/'CUADRO 23'!P136-1)*100</f>
        <v>3.3760377718182966</v>
      </c>
      <c r="C125" s="110">
        <f>+('CUADRO 23'!P137/'CUADRO 23'!P125-1)*100</f>
        <v>12.152903333547771</v>
      </c>
      <c r="D125" s="110">
        <f>+('CUADRO 24'!E139/'CUADRO 24'!E138-1)*100</f>
        <v>2.4127569754143208</v>
      </c>
      <c r="E125" s="110">
        <f>+('CUADRO 24'!E139/'CUADRO 24'!E127-1)*100</f>
        <v>12.794056928767517</v>
      </c>
    </row>
    <row r="126" spans="1:5" ht="13.9" customHeight="1">
      <c r="A126" s="230">
        <v>38869</v>
      </c>
      <c r="B126" s="110">
        <f>+('CUADRO 23'!P138/'CUADRO 23'!P137-1)*100</f>
        <v>1.2966518518766623</v>
      </c>
      <c r="C126" s="110">
        <f>+('CUADRO 23'!P138/'CUADRO 23'!P126-1)*100</f>
        <v>9.8503746886828836</v>
      </c>
      <c r="D126" s="110">
        <f>+('CUADRO 24'!E140/'CUADRO 24'!E139-1)*100</f>
        <v>2.6981596125157825</v>
      </c>
      <c r="E126" s="110">
        <f>+('CUADRO 24'!E140/'CUADRO 24'!E128-1)*100</f>
        <v>19.090285719947619</v>
      </c>
    </row>
    <row r="127" spans="1:5" ht="13.9" customHeight="1">
      <c r="A127" s="230">
        <v>38899</v>
      </c>
      <c r="B127" s="110">
        <f>+('CUADRO 23'!P139/'CUADRO 23'!P138-1)*100</f>
        <v>1.5897242835904324</v>
      </c>
      <c r="C127" s="110">
        <f>+('CUADRO 23'!P139/'CUADRO 23'!P127-1)*100</f>
        <v>12.396971710396221</v>
      </c>
      <c r="D127" s="110">
        <f>+('CUADRO 24'!E141/'CUADRO 24'!E140-1)*100</f>
        <v>3.8976815784089069</v>
      </c>
      <c r="E127" s="110">
        <f>+('CUADRO 24'!E141/'CUADRO 24'!E129-1)*100</f>
        <v>24.680641634581256</v>
      </c>
    </row>
    <row r="128" spans="1:5" ht="13.9" customHeight="1">
      <c r="A128" s="230">
        <v>38930</v>
      </c>
      <c r="B128" s="110">
        <f>+('CUADRO 23'!P140/'CUADRO 23'!P139-1)*100</f>
        <v>1.2116992759842793</v>
      </c>
      <c r="C128" s="110">
        <f>+('CUADRO 23'!P140/'CUADRO 23'!P128-1)*100</f>
        <v>15.424176591164485</v>
      </c>
      <c r="D128" s="110">
        <f>+('CUADRO 24'!E142/'CUADRO 24'!E141-1)*100</f>
        <v>1.1779378572795762</v>
      </c>
      <c r="E128" s="110">
        <f>+('CUADRO 24'!E142/'CUADRO 24'!E130-1)*100</f>
        <v>25.132318231257145</v>
      </c>
    </row>
    <row r="129" spans="1:5" ht="13.9" customHeight="1">
      <c r="A129" s="230">
        <v>38961</v>
      </c>
      <c r="B129" s="110">
        <f>+('CUADRO 23'!P141/'CUADRO 23'!P140-1)*100</f>
        <v>-1.0360197559015516</v>
      </c>
      <c r="C129" s="110">
        <f>+('CUADRO 23'!P141/'CUADRO 23'!P129-1)*100</f>
        <v>13.987101778145039</v>
      </c>
      <c r="D129" s="110">
        <f>+('CUADRO 24'!E143/'CUADRO 24'!E142-1)*100</f>
        <v>3.3303553527767704</v>
      </c>
      <c r="E129" s="110">
        <f>+('CUADRO 24'!E143/'CUADRO 24'!E131-1)*100</f>
        <v>24.154259641968402</v>
      </c>
    </row>
    <row r="130" spans="1:5" ht="13.9" customHeight="1">
      <c r="A130" s="230">
        <v>38991</v>
      </c>
      <c r="B130" s="110">
        <f>+('CUADRO 23'!P142/'CUADRO 23'!P141-1)*100</f>
        <v>2.7034972224958098</v>
      </c>
      <c r="C130" s="110">
        <f>+('CUADRO 23'!P142/'CUADRO 23'!P130-1)*100</f>
        <v>17.07276188529152</v>
      </c>
      <c r="D130" s="110">
        <f>+('CUADRO 24'!E144/'CUADRO 24'!E143-1)*100</f>
        <v>-1.1372338681825522</v>
      </c>
      <c r="E130" s="110">
        <f>+('CUADRO 24'!E144/'CUADRO 24'!E132-1)*100</f>
        <v>17.115734594141241</v>
      </c>
    </row>
    <row r="131" spans="1:5" ht="13.9" customHeight="1">
      <c r="A131" s="230">
        <v>39022</v>
      </c>
      <c r="B131" s="110">
        <f>+('CUADRO 23'!P143/'CUADRO 23'!P142-1)*100</f>
        <v>-2.6778025960507046</v>
      </c>
      <c r="C131" s="110">
        <f>+('CUADRO 23'!P143/'CUADRO 23'!P131-1)*100</f>
        <v>14.278519890515739</v>
      </c>
      <c r="D131" s="110">
        <f>+('CUADRO 24'!E145/'CUADRO 24'!E144-1)*100</f>
        <v>1.8810462854518484</v>
      </c>
      <c r="E131" s="110">
        <f>+('CUADRO 24'!E145/'CUADRO 24'!E133-1)*100</f>
        <v>15.018144967558777</v>
      </c>
    </row>
    <row r="132" spans="1:5" ht="13.9" customHeight="1">
      <c r="A132" s="230">
        <v>39052</v>
      </c>
      <c r="B132" s="110">
        <f>+('CUADRO 23'!P144/'CUADRO 23'!P143-1)*100</f>
        <v>-0.34415016822157973</v>
      </c>
      <c r="C132" s="110">
        <f>+('CUADRO 23'!P144/'CUADRO 23'!P132-1)*100</f>
        <v>16.282640528498614</v>
      </c>
      <c r="D132" s="110">
        <f>+('CUADRO 24'!E146/'CUADRO 24'!E145-1)*100</f>
        <v>7.9256982572061263</v>
      </c>
      <c r="E132" s="110">
        <f>+('CUADRO 24'!E146/'CUADRO 24'!E134-1)*100</f>
        <v>20.21631417416787</v>
      </c>
    </row>
    <row r="133" spans="1:5" ht="13.9" customHeight="1">
      <c r="A133" s="230">
        <v>39083</v>
      </c>
      <c r="B133" s="110">
        <f>+('CUADRO 23'!P145/'CUADRO 23'!P144-1)*100</f>
        <v>0.69471324261030087</v>
      </c>
      <c r="C133" s="110">
        <f>+('CUADRO 23'!P145/'CUADRO 23'!P133-1)*100</f>
        <v>15.354272517911905</v>
      </c>
      <c r="D133" s="110">
        <f>+('CUADRO 24'!E147/'CUADRO 24'!E146-1)*100</f>
        <v>1.1800091598840545</v>
      </c>
      <c r="E133" s="110">
        <f>+('CUADRO 24'!E147/'CUADRO 24'!E135-1)*100</f>
        <v>21.986130560973315</v>
      </c>
    </row>
    <row r="134" spans="1:5" ht="13.9" customHeight="1">
      <c r="A134" s="230">
        <v>39114</v>
      </c>
      <c r="B134" s="110">
        <f>+('CUADRO 23'!P146/'CUADRO 23'!P145-1)*100</f>
        <v>1.8466655112412411</v>
      </c>
      <c r="C134" s="110">
        <f>+('CUADRO 23'!P146/'CUADRO 23'!P134-1)*100</f>
        <v>17.014898944211577</v>
      </c>
      <c r="D134" s="110">
        <f>+('CUADRO 24'!E148/'CUADRO 24'!E147-1)*100</f>
        <v>0.76928130993259014</v>
      </c>
      <c r="E134" s="110">
        <f>+('CUADRO 24'!E148/'CUADRO 24'!E136-1)*100</f>
        <v>23.37342096343189</v>
      </c>
    </row>
    <row r="135" spans="1:5" ht="13.9" customHeight="1">
      <c r="A135" s="230">
        <v>39142</v>
      </c>
      <c r="B135" s="110">
        <f>+('CUADRO 23'!P147/'CUADRO 23'!P146-1)*100</f>
        <v>2.3615098433421577</v>
      </c>
      <c r="C135" s="110">
        <f>+('CUADRO 23'!P147/'CUADRO 23'!P135-1)*100</f>
        <v>15.715553001546013</v>
      </c>
      <c r="D135" s="110">
        <f>+('CUADRO 24'!E149/'CUADRO 24'!E148-1)*100</f>
        <v>3.8589415846703501</v>
      </c>
      <c r="E135" s="110">
        <f>+('CUADRO 24'!E149/'CUADRO 24'!E137-1)*100</f>
        <v>29.839879345393449</v>
      </c>
    </row>
    <row r="136" spans="1:5" ht="13.9" customHeight="1">
      <c r="A136" s="230">
        <v>39173</v>
      </c>
      <c r="B136" s="110">
        <f>+('CUADRO 23'!P148/'CUADRO 23'!P147-1)*100</f>
        <v>4.4411895580041216</v>
      </c>
      <c r="C136" s="110">
        <f>+('CUADRO 23'!P148/'CUADRO 23'!P136-1)*100</f>
        <v>16.368259223800187</v>
      </c>
      <c r="D136" s="110">
        <f>+('CUADRO 24'!E150/'CUADRO 24'!E149-1)*100</f>
        <v>1.726344815895331</v>
      </c>
      <c r="E136" s="110">
        <f>+('CUADRO 24'!E150/'CUADRO 24'!E138-1)*100</f>
        <v>33.778878493205823</v>
      </c>
    </row>
    <row r="137" spans="1:5" ht="13.9" customHeight="1">
      <c r="A137" s="230">
        <v>39203</v>
      </c>
      <c r="B137" s="110">
        <f>+('CUADRO 23'!P149/'CUADRO 23'!P148-1)*100</f>
        <v>0.20135910576688509</v>
      </c>
      <c r="C137" s="110">
        <f>+('CUADRO 23'!P149/'CUADRO 23'!P137-1)*100</f>
        <v>12.794589368327603</v>
      </c>
      <c r="D137" s="110">
        <f>+('CUADRO 24'!E151/'CUADRO 24'!E150-1)*100</f>
        <v>-0.22646018901886222</v>
      </c>
      <c r="E137" s="110">
        <f>+('CUADRO 24'!E151/'CUADRO 24'!E139-1)*100</f>
        <v>30.33134399862476</v>
      </c>
    </row>
    <row r="138" spans="1:5" ht="13.9" customHeight="1">
      <c r="A138" s="230">
        <v>39234</v>
      </c>
      <c r="B138" s="110">
        <f>+('CUADRO 23'!P150/'CUADRO 23'!P149-1)*100</f>
        <v>2.2912039145596141</v>
      </c>
      <c r="C138" s="110">
        <f>+('CUADRO 23'!P150/'CUADRO 23'!P138-1)*100</f>
        <v>13.9020306259102</v>
      </c>
      <c r="D138" s="110">
        <f>+('CUADRO 24'!E152/'CUADRO 24'!E151-1)*100</f>
        <v>5.4313007391632917</v>
      </c>
      <c r="E138" s="110">
        <f>+('CUADRO 24'!E152/'CUADRO 24'!E140-1)*100</f>
        <v>33.799896480167682</v>
      </c>
    </row>
    <row r="139" spans="1:5" ht="13.9" customHeight="1">
      <c r="A139" s="230">
        <v>39264</v>
      </c>
      <c r="B139" s="110">
        <f>+('CUADRO 23'!P151/'CUADRO 23'!P150-1)*100</f>
        <v>1.2778449446262163</v>
      </c>
      <c r="C139" s="110">
        <f>+('CUADRO 23'!P151/'CUADRO 23'!P139-1)*100</f>
        <v>13.552352641558896</v>
      </c>
      <c r="D139" s="110">
        <f>+('CUADRO 24'!E153/'CUADRO 24'!E152-1)*100</f>
        <v>1.6559856261480377</v>
      </c>
      <c r="E139" s="110">
        <f>+('CUADRO 24'!E153/'CUADRO 24'!E141-1)*100</f>
        <v>30.913030461640044</v>
      </c>
    </row>
    <row r="140" spans="1:5" ht="13.9" customHeight="1">
      <c r="A140" s="230">
        <v>39295</v>
      </c>
      <c r="B140" s="110">
        <f>+('CUADRO 23'!P152/'CUADRO 23'!P151-1)*100</f>
        <v>1.5098469895576949</v>
      </c>
      <c r="C140" s="110">
        <f>+('CUADRO 23'!P152/'CUADRO 23'!P140-1)*100</f>
        <v>13.886853243299079</v>
      </c>
      <c r="D140" s="110">
        <f>+('CUADRO 24'!E154/'CUADRO 24'!E153-1)*100</f>
        <v>4.5317266372385978</v>
      </c>
      <c r="E140" s="110">
        <f>+('CUADRO 24'!E154/'CUADRO 24'!E142-1)*100</f>
        <v>35.252461191410475</v>
      </c>
    </row>
    <row r="141" spans="1:5" ht="13.9" customHeight="1">
      <c r="A141" s="230">
        <v>39326</v>
      </c>
      <c r="B141" s="110">
        <f>+('CUADRO 23'!P153/'CUADRO 23'!P152-1)*100</f>
        <v>3.4857188815759166</v>
      </c>
      <c r="C141" s="110">
        <f>+('CUADRO 23'!P153/'CUADRO 23'!P141-1)*100</f>
        <v>19.090429163959975</v>
      </c>
      <c r="D141" s="110">
        <f>+('CUADRO 24'!E155/'CUADRO 24'!E154-1)*100</f>
        <v>7.4659560226511212</v>
      </c>
      <c r="E141" s="110">
        <f>+('CUADRO 24'!E155/'CUADRO 24'!E143-1)*100</f>
        <v>40.665683348594506</v>
      </c>
    </row>
    <row r="142" spans="1:5" ht="13.9" customHeight="1">
      <c r="A142" s="230">
        <v>39356</v>
      </c>
      <c r="B142" s="110">
        <f>+('CUADRO 23'!P154/'CUADRO 23'!P153-1)*100</f>
        <v>5.5651036606600535</v>
      </c>
      <c r="C142" s="110">
        <f>+('CUADRO 23'!P154/'CUADRO 23'!P142-1)*100</f>
        <v>22.408621319394051</v>
      </c>
      <c r="D142" s="110">
        <f>+('CUADRO 24'!E156/'CUADRO 24'!E155-1)*100</f>
        <v>5.2675780844673392</v>
      </c>
      <c r="E142" s="110">
        <f>+('CUADRO 24'!E156/'CUADRO 24'!E144-1)*100</f>
        <v>49.778692070578792</v>
      </c>
    </row>
    <row r="143" spans="1:5" ht="13.9" customHeight="1">
      <c r="A143" s="230">
        <v>39387</v>
      </c>
      <c r="B143" s="110">
        <f>+('CUADRO 23'!P155/'CUADRO 23'!P154-1)*100</f>
        <v>0.22845202647570062</v>
      </c>
      <c r="C143" s="110">
        <f>+('CUADRO 23'!P155/'CUADRO 23'!P143-1)*100</f>
        <v>26.064011672634656</v>
      </c>
      <c r="D143" s="110">
        <f>+('CUADRO 24'!E157/'CUADRO 24'!E156-1)*100</f>
        <v>7.8999408423504391</v>
      </c>
      <c r="E143" s="110">
        <f>+('CUADRO 24'!E157/'CUADRO 24'!E145-1)*100</f>
        <v>58.62726780975165</v>
      </c>
    </row>
    <row r="144" spans="1:5" ht="13.9" customHeight="1">
      <c r="A144" s="230">
        <v>39417</v>
      </c>
      <c r="B144" s="110">
        <f>+('CUADRO 23'!P156/'CUADRO 23'!P155-1)*100</f>
        <v>-8.5870249686262881</v>
      </c>
      <c r="C144" s="110">
        <f>+('CUADRO 23'!P156/'CUADRO 23'!P144-1)*100</f>
        <v>15.636827851430347</v>
      </c>
      <c r="D144" s="110">
        <f>+('CUADRO 24'!E158/'CUADRO 24'!E157-1)*100</f>
        <v>-3.59295805126576</v>
      </c>
      <c r="E144" s="110">
        <f>+('CUADRO 24'!E158/'CUADRO 24'!E146-1)*100</f>
        <v>41.697352056990191</v>
      </c>
    </row>
    <row r="145" spans="1:5" ht="13.9" customHeight="1">
      <c r="A145" s="230">
        <v>39448</v>
      </c>
      <c r="B145" s="110">
        <f>+('CUADRO 23'!P157/'CUADRO 23'!P156-1)*100</f>
        <v>10.597202733365641</v>
      </c>
      <c r="C145" s="110">
        <f>+('CUADRO 23'!P157/'CUADRO 23'!P145-1)*100</f>
        <v>27.008750325494368</v>
      </c>
      <c r="D145" s="110">
        <f>+('CUADRO 24'!E159/'CUADRO 24'!E158-1)*100</f>
        <v>5.7436323060390482</v>
      </c>
      <c r="E145" s="110">
        <f>+('CUADRO 24'!E159/'CUADRO 24'!E147-1)*100</f>
        <v>48.088469442385097</v>
      </c>
    </row>
    <row r="146" spans="1:5" ht="13.9" customHeight="1">
      <c r="A146" s="230">
        <v>39479</v>
      </c>
      <c r="B146" s="110">
        <f>+('CUADRO 23'!P158/'CUADRO 23'!P157-1)*100</f>
        <v>5.8652622368640994</v>
      </c>
      <c r="C146" s="110">
        <f>+('CUADRO 23'!P158/'CUADRO 23'!P146-1)*100</f>
        <v>32.020175546157589</v>
      </c>
      <c r="D146" s="110">
        <f>+('CUADRO 24'!E160/'CUADRO 24'!E159-1)*100</f>
        <v>1.0424215391229508</v>
      </c>
      <c r="E146" s="110">
        <f>+('CUADRO 24'!E160/'CUADRO 24'!E148-1)*100</f>
        <v>48.489870722201076</v>
      </c>
    </row>
    <row r="147" spans="1:5" ht="13.9" customHeight="1">
      <c r="A147" s="230">
        <v>39508</v>
      </c>
      <c r="B147" s="110">
        <f>+('CUADRO 23'!P159/'CUADRO 23'!P158-1)*100</f>
        <v>13.841536254166243</v>
      </c>
      <c r="C147" s="110">
        <f>+('CUADRO 23'!P159/'CUADRO 23'!P147-1)*100</f>
        <v>46.826474362490458</v>
      </c>
      <c r="D147" s="110">
        <f>+('CUADRO 24'!E161/'CUADRO 24'!E160-1)*100</f>
        <v>7.6543116494627306</v>
      </c>
      <c r="E147" s="110">
        <f>+('CUADRO 24'!E161/'CUADRO 24'!E149-1)*100</f>
        <v>53.916211503889897</v>
      </c>
    </row>
    <row r="148" spans="1:5" ht="13.9" customHeight="1">
      <c r="A148" s="230">
        <v>39539</v>
      </c>
      <c r="B148" s="110">
        <f>+('CUADRO 23'!P160/'CUADRO 23'!P159-1)*100</f>
        <v>3.8239129230708713</v>
      </c>
      <c r="C148" s="110">
        <f>+('CUADRO 23'!P160/'CUADRO 23'!P148-1)*100</f>
        <v>45.958688842264664</v>
      </c>
      <c r="D148" s="110">
        <f>+('CUADRO 24'!E162/'CUADRO 24'!E161-1)*100</f>
        <v>5.8667894582221658</v>
      </c>
      <c r="E148" s="110">
        <f>+('CUADRO 24'!E162/'CUADRO 24'!E150-1)*100</f>
        <v>60.180877303510208</v>
      </c>
    </row>
    <row r="149" spans="1:5" ht="13.9" customHeight="1">
      <c r="A149" s="230">
        <v>39569</v>
      </c>
      <c r="B149" s="110">
        <f>+('CUADRO 23'!P161/'CUADRO 23'!P160-1)*100</f>
        <v>0.14482175766048488</v>
      </c>
      <c r="C149" s="110">
        <f>+('CUADRO 23'!P161/'CUADRO 23'!P149-1)*100</f>
        <v>45.87633350024263</v>
      </c>
      <c r="D149" s="110">
        <f>+('CUADRO 24'!E163/'CUADRO 24'!E162-1)*100</f>
        <v>5.2086911626984422</v>
      </c>
      <c r="E149" s="110">
        <f>+('CUADRO 24'!E163/'CUADRO 24'!E151-1)*100</f>
        <v>68.906710960858504</v>
      </c>
    </row>
    <row r="150" spans="1:5" ht="13.9" customHeight="1">
      <c r="A150" s="230">
        <v>39600</v>
      </c>
      <c r="B150" s="110">
        <f>+('CUADRO 23'!P162/'CUADRO 23'!P161-1)*100</f>
        <v>-3.8921673669080059</v>
      </c>
      <c r="C150" s="110">
        <f>+('CUADRO 23'!P162/'CUADRO 23'!P150-1)*100</f>
        <v>37.058297376974281</v>
      </c>
      <c r="D150" s="110">
        <f>+('CUADRO 24'!E164/'CUADRO 24'!E163-1)*100</f>
        <v>1.329584675662554</v>
      </c>
      <c r="E150" s="110">
        <f>+('CUADRO 24'!E164/'CUADRO 24'!E152-1)*100</f>
        <v>62.335537459971576</v>
      </c>
    </row>
    <row r="151" spans="1:5" ht="13.9" customHeight="1">
      <c r="A151" s="230">
        <v>39630</v>
      </c>
      <c r="B151" s="110">
        <f>+('CUADRO 23'!P163/'CUADRO 23'!P162-1)*100</f>
        <v>0.29864233529302009</v>
      </c>
      <c r="C151" s="110">
        <f>+('CUADRO 23'!P163/'CUADRO 23'!P151-1)*100</f>
        <v>35.733152252730413</v>
      </c>
      <c r="D151" s="110">
        <f>+('CUADRO 24'!E165/'CUADRO 24'!E164-1)*100</f>
        <v>1.4591619642637665</v>
      </c>
      <c r="E151" s="110">
        <f>+('CUADRO 24'!E165/'CUADRO 24'!E153-1)*100</f>
        <v>62.021227636108065</v>
      </c>
    </row>
    <row r="152" spans="1:5" ht="13.9" customHeight="1">
      <c r="A152" s="230">
        <v>39661</v>
      </c>
      <c r="B152" s="110">
        <f>+('CUADRO 23'!P164/'CUADRO 23'!P163-1)*100</f>
        <v>-1.7055671177848897</v>
      </c>
      <c r="C152" s="110">
        <f>+('CUADRO 23'!P164/'CUADRO 23'!P152-1)*100</f>
        <v>31.43368470814427</v>
      </c>
      <c r="D152" s="110">
        <f>+('CUADRO 24'!E166/'CUADRO 24'!E165-1)*100</f>
        <v>2.512593319506462</v>
      </c>
      <c r="E152" s="110">
        <f>+('CUADRO 24'!E166/'CUADRO 24'!E154-1)*100</f>
        <v>58.891627949735081</v>
      </c>
    </row>
    <row r="153" spans="1:5" ht="13.9" customHeight="1">
      <c r="A153" s="230">
        <v>39692</v>
      </c>
      <c r="B153" s="110">
        <f>+('CUADRO 23'!P165/'CUADRO 23'!P164-1)*100</f>
        <v>1.5553062546260321</v>
      </c>
      <c r="C153" s="110">
        <f>+('CUADRO 23'!P165/'CUADRO 23'!P153-1)*100</f>
        <v>28.98193342005111</v>
      </c>
      <c r="D153" s="110">
        <f>+('CUADRO 24'!E167/'CUADRO 24'!E166-1)*100</f>
        <v>3.0126903925659754</v>
      </c>
      <c r="E153" s="110">
        <f>+('CUADRO 24'!E167/'CUADRO 24'!E155-1)*100</f>
        <v>52.307341615301041</v>
      </c>
    </row>
    <row r="154" spans="1:5" ht="13.9" customHeight="1">
      <c r="A154" s="230">
        <v>39722</v>
      </c>
      <c r="B154" s="110">
        <f>+('CUADRO 23'!P166/'CUADRO 23'!P165-1)*100</f>
        <v>1.2179235365691321</v>
      </c>
      <c r="C154" s="110">
        <f>+('CUADRO 23'!P166/'CUADRO 23'!P154-1)*100</f>
        <v>23.670446215597018</v>
      </c>
      <c r="D154" s="110">
        <f>+('CUADRO 24'!E168/'CUADRO 24'!E167-1)*100</f>
        <v>-0.81733033357596074</v>
      </c>
      <c r="E154" s="110">
        <f>+('CUADRO 24'!E168/'CUADRO 24'!E156-1)*100</f>
        <v>43.50333717263122</v>
      </c>
    </row>
    <row r="155" spans="1:5" ht="13.9" customHeight="1">
      <c r="A155" s="230">
        <v>39753</v>
      </c>
      <c r="B155" s="110">
        <f>+('CUADRO 23'!P167/'CUADRO 23'!P166-1)*100</f>
        <v>-1.1343676314040652</v>
      </c>
      <c r="C155" s="110">
        <f>+('CUADRO 23'!P167/'CUADRO 23'!P155-1)*100</f>
        <v>21.988882629671757</v>
      </c>
      <c r="D155" s="110">
        <f>+('CUADRO 24'!E169/'CUADRO 24'!E168-1)*100</f>
        <v>-0.34837021526382683</v>
      </c>
      <c r="E155" s="110">
        <f>+('CUADRO 24'!E169/'CUADRO 24'!E157-1)*100</f>
        <v>32.533357452855682</v>
      </c>
    </row>
    <row r="156" spans="1:5" ht="13.9" customHeight="1">
      <c r="A156" s="230">
        <v>39783</v>
      </c>
      <c r="B156" s="110">
        <f>+('CUADRO 23'!P168/'CUADRO 23'!P167-1)*100</f>
        <v>1.0146300417611664</v>
      </c>
      <c r="C156" s="110">
        <f>+('CUADRO 23'!P168/'CUADRO 23'!P156-1)*100</f>
        <v>34.802109260910456</v>
      </c>
      <c r="D156" s="110">
        <f>+('CUADRO 24'!E170/'CUADRO 24'!E169-1)*100</f>
        <v>0.95579313514337905</v>
      </c>
      <c r="E156" s="110">
        <f>+('CUADRO 24'!E170/'CUADRO 24'!E158-1)*100</f>
        <v>38.786648237081224</v>
      </c>
    </row>
    <row r="157" spans="1:5" ht="13.9" customHeight="1">
      <c r="A157" s="230">
        <v>39814</v>
      </c>
      <c r="B157" s="110">
        <f>+('CUADRO 23'!P169/'CUADRO 23'!P168-1)*100</f>
        <v>-1.1571757679929018E-2</v>
      </c>
      <c r="C157" s="110">
        <f>+('CUADRO 23'!P169/'CUADRO 23'!P157-1)*100</f>
        <v>21.871536491235432</v>
      </c>
      <c r="D157" s="110">
        <f>+('CUADRO 24'!E171/'CUADRO 24'!E170-1)*100</f>
        <v>-1.3190674534971247</v>
      </c>
      <c r="E157" s="110">
        <f>+('CUADRO 24'!E171/'CUADRO 24'!E159-1)*100</f>
        <v>29.516979645652629</v>
      </c>
    </row>
    <row r="158" spans="1:5" ht="13.9" customHeight="1">
      <c r="A158" s="230">
        <v>39845</v>
      </c>
      <c r="B158" s="110">
        <f>+('CUADRO 23'!P170/'CUADRO 23'!P169-1)*100</f>
        <v>1.4586224865850594</v>
      </c>
      <c r="C158" s="110">
        <f>+('CUADRO 23'!P170/'CUADRO 23'!P158-1)*100</f>
        <v>16.798635845806785</v>
      </c>
      <c r="D158" s="110">
        <f>+('CUADRO 24'!E172/'CUADRO 24'!E171-1)*100</f>
        <v>-0.93995134785943568</v>
      </c>
      <c r="E158" s="110">
        <f>+('CUADRO 24'!E172/'CUADRO 24'!E160-1)*100</f>
        <v>26.97595831082662</v>
      </c>
    </row>
    <row r="159" spans="1:5" ht="13.9" customHeight="1">
      <c r="A159" s="230">
        <v>39873</v>
      </c>
      <c r="B159" s="110">
        <f>+('CUADRO 23'!P171/'CUADRO 23'!P170-1)*100</f>
        <v>4.3763651198890585</v>
      </c>
      <c r="C159" s="110">
        <f>+('CUADRO 23'!P171/'CUADRO 23'!P159-1)*100</f>
        <v>7.0876014298404844</v>
      </c>
      <c r="D159" s="110">
        <f>+('CUADRO 24'!E173/'CUADRO 24'!E172-1)*100</f>
        <v>-1.805800036397387</v>
      </c>
      <c r="E159" s="110">
        <f>+('CUADRO 24'!E173/'CUADRO 24'!E161-1)*100</f>
        <v>15.817958889950368</v>
      </c>
    </row>
    <row r="160" spans="1:5" ht="13.9" customHeight="1">
      <c r="A160" s="230">
        <v>39904</v>
      </c>
      <c r="B160" s="110">
        <f>+('CUADRO 23'!P172/'CUADRO 23'!P171-1)*100</f>
        <v>5.3753297177078219</v>
      </c>
      <c r="C160" s="110">
        <f>+('CUADRO 23'!P172/'CUADRO 23'!P160-1)*100</f>
        <v>8.687786769404271</v>
      </c>
      <c r="D160" s="110">
        <f>+('CUADRO 24'!E174/'CUADRO 24'!E173-1)*100</f>
        <v>-0.84675018872160113</v>
      </c>
      <c r="E160" s="110">
        <f>+('CUADRO 24'!E174/'CUADRO 24'!E162-1)*100</f>
        <v>8.4733660973010281</v>
      </c>
    </row>
    <row r="161" spans="1:5" ht="13.9" customHeight="1">
      <c r="A161" s="230">
        <v>39934</v>
      </c>
      <c r="B161" s="110">
        <f>+('CUADRO 23'!P173/'CUADRO 23'!P172-1)*100</f>
        <v>3.3890415289000497</v>
      </c>
      <c r="C161" s="110">
        <f>+('CUADRO 23'!P173/'CUADRO 23'!P161-1)*100</f>
        <v>12.208758303837076</v>
      </c>
      <c r="D161" s="110">
        <f>+('CUADRO 24'!E175/'CUADRO 24'!E174-1)*100</f>
        <v>-2.3841532619200412</v>
      </c>
      <c r="E161" s="110">
        <f>+('CUADRO 24'!E175/'CUADRO 24'!E163-1)*100</f>
        <v>0.64491215600241958</v>
      </c>
    </row>
    <row r="162" spans="1:5" ht="13.9" customHeight="1">
      <c r="A162" s="230">
        <v>39965</v>
      </c>
      <c r="B162" s="110">
        <f>+('CUADRO 23'!P174/'CUADRO 23'!P173-1)*100</f>
        <v>2.0419656352359095</v>
      </c>
      <c r="C162" s="110">
        <f>+('CUADRO 23'!P174/'CUADRO 23'!P162-1)*100</f>
        <v>19.137035401942381</v>
      </c>
      <c r="D162" s="110">
        <f>+('CUADRO 24'!E176/'CUADRO 24'!E175-1)*100</f>
        <v>0.75441260261466248</v>
      </c>
      <c r="E162" s="110">
        <f>+('CUADRO 24'!E176/'CUADRO 24'!E164-1)*100</f>
        <v>7.3626455466113683E-2</v>
      </c>
    </row>
    <row r="163" spans="1:5" ht="13.9" customHeight="1">
      <c r="A163" s="230">
        <v>39995</v>
      </c>
      <c r="B163" s="110">
        <f>+('CUADRO 23'!P175/'CUADRO 23'!P174-1)*100</f>
        <v>2.9426308126701439</v>
      </c>
      <c r="C163" s="110">
        <f>+('CUADRO 23'!P175/'CUADRO 23'!P163-1)*100</f>
        <v>22.277625757877505</v>
      </c>
      <c r="D163" s="110">
        <f>+('CUADRO 24'!E177/'CUADRO 24'!E176-1)*100</f>
        <v>1.8059778831764683</v>
      </c>
      <c r="E163" s="110">
        <f>+('CUADRO 24'!E177/'CUADRO 24'!E165-1)*100</f>
        <v>0.41570622476583274</v>
      </c>
    </row>
    <row r="164" spans="1:5" ht="13.9" customHeight="1">
      <c r="A164" s="230">
        <v>40026</v>
      </c>
      <c r="B164" s="110">
        <f>+('CUADRO 23'!P176/'CUADRO 23'!P175-1)*100</f>
        <v>-4.9916610089573155E-3</v>
      </c>
      <c r="C164" s="110">
        <f>+('CUADRO 23'!P176/'CUADRO 23'!P164-1)*100</f>
        <v>24.393130402233631</v>
      </c>
      <c r="D164" s="110">
        <f>+('CUADRO 24'!E178/'CUADRO 24'!E177-1)*100</f>
        <v>1.3572148446229004</v>
      </c>
      <c r="E164" s="110">
        <f>+('CUADRO 24'!E178/'CUADRO 24'!E166-1)*100</f>
        <v>-0.71603907359690799</v>
      </c>
    </row>
    <row r="165" spans="1:5" ht="13.9" customHeight="1">
      <c r="A165" s="230">
        <v>40057</v>
      </c>
      <c r="B165" s="110">
        <f>+('CUADRO 23'!P177/'CUADRO 23'!P176-1)*100</f>
        <v>1.7934191574840552</v>
      </c>
      <c r="C165" s="110">
        <f>+('CUADRO 23'!P177/'CUADRO 23'!P165-1)*100</f>
        <v>24.684790291490511</v>
      </c>
      <c r="D165" s="110">
        <f>+('CUADRO 24'!E179/'CUADRO 24'!E178-1)*100</f>
        <v>3.2613561126176194</v>
      </c>
      <c r="E165" s="110">
        <f>+('CUADRO 24'!E179/'CUADRO 24'!E167-1)*100</f>
        <v>-0.47637425619181384</v>
      </c>
    </row>
    <row r="166" spans="1:5" ht="13.9" customHeight="1">
      <c r="A166" s="230">
        <v>40087</v>
      </c>
      <c r="B166" s="110">
        <f>+('CUADRO 23'!P178/'CUADRO 23'!P177-1)*100</f>
        <v>1.2288251335146105</v>
      </c>
      <c r="C166" s="110">
        <f>+('CUADRO 23'!P178/'CUADRO 23'!P166-1)*100</f>
        <v>24.698219368886054</v>
      </c>
      <c r="D166" s="110">
        <f>+('CUADRO 24'!E180/'CUADRO 24'!E179-1)*100</f>
        <v>6.6774561273708954</v>
      </c>
      <c r="E166" s="110">
        <f>+('CUADRO 24'!E180/'CUADRO 24'!E168-1)*100</f>
        <v>7.0441767158450297</v>
      </c>
    </row>
    <row r="167" spans="1:5" ht="13.9" customHeight="1">
      <c r="A167" s="230">
        <v>40118</v>
      </c>
      <c r="B167" s="110">
        <f>+('CUADRO 23'!P179/'CUADRO 23'!P178-1)*100</f>
        <v>8.1482934723764444E-3</v>
      </c>
      <c r="C167" s="110">
        <f>+('CUADRO 23'!P179/'CUADRO 23'!P167-1)*100</f>
        <v>26.13926311704644</v>
      </c>
      <c r="D167" s="110">
        <f>+('CUADRO 24'!E181/'CUADRO 24'!E180-1)*100</f>
        <v>3.0620222575177936</v>
      </c>
      <c r="E167" s="110">
        <f>+('CUADRO 24'!E181/'CUADRO 24'!E169-1)*100</f>
        <v>10.707565416214692</v>
      </c>
    </row>
    <row r="168" spans="1:5" ht="13.9" customHeight="1">
      <c r="A168" s="230">
        <v>40148</v>
      </c>
      <c r="B168" s="110">
        <f>+('CUADRO 23'!P180/'CUADRO 23'!P179-1)*100</f>
        <v>-0.69978935712240453</v>
      </c>
      <c r="C168" s="110">
        <f>+('CUADRO 23'!P180/'CUADRO 23'!P168-1)*100</f>
        <v>23.998428670003079</v>
      </c>
      <c r="D168" s="110">
        <f>+('CUADRO 24'!E182/'CUADRO 24'!E181-1)*100</f>
        <v>4.42117504319266</v>
      </c>
      <c r="E168" s="110">
        <f>+('CUADRO 24'!E182/'CUADRO 24'!E170-1)*100</f>
        <v>14.507684085620554</v>
      </c>
    </row>
    <row r="169" spans="1:5" ht="13.9" customHeight="1">
      <c r="A169" s="230">
        <v>40179</v>
      </c>
      <c r="B169" s="110">
        <f>+('CUADRO 23'!P181/'CUADRO 23'!P180-1)*100</f>
        <v>-1.2950449950409171</v>
      </c>
      <c r="C169" s="110">
        <f>+('CUADRO 23'!P181/'CUADRO 23'!P169-1)*100</f>
        <v>22.406757838983804</v>
      </c>
      <c r="D169" s="110">
        <f>+('CUADRO 24'!E183/'CUADRO 24'!E182-1)*100</f>
        <v>3.2104154305317101</v>
      </c>
      <c r="E169" s="110">
        <f>+('CUADRO 24'!E183/'CUADRO 24'!E171-1)*100</f>
        <v>19.763619368874807</v>
      </c>
    </row>
    <row r="170" spans="1:5" ht="13.9" customHeight="1">
      <c r="A170" s="230">
        <v>40210</v>
      </c>
      <c r="B170" s="110">
        <f>+('CUADRO 23'!P182/'CUADRO 23'!P181-1)*100</f>
        <v>1.5322939097865307</v>
      </c>
      <c r="C170" s="110">
        <f>+('CUADRO 23'!P182/'CUADRO 23'!P170-1)*100</f>
        <v>22.495640181740505</v>
      </c>
      <c r="D170" s="110">
        <f>+('CUADRO 24'!E184/'CUADRO 24'!E183-1)*100</f>
        <v>2.4773496492277669</v>
      </c>
      <c r="E170" s="110">
        <f>+('CUADRO 24'!E184/'CUADRO 24'!E172-1)*100</f>
        <v>23.895136983218169</v>
      </c>
    </row>
    <row r="171" spans="1:5" ht="13.9" customHeight="1">
      <c r="A171" s="230">
        <v>40238</v>
      </c>
      <c r="B171" s="110">
        <f>+('CUADRO 23'!P183/'CUADRO 23'!P182-1)*100</f>
        <v>8.4763973956203174</v>
      </c>
      <c r="C171" s="110">
        <f>+('CUADRO 23'!P183/'CUADRO 23'!P171-1)*100</f>
        <v>27.307419915635435</v>
      </c>
      <c r="D171" s="110">
        <f>+('CUADRO 24'!E185/'CUADRO 24'!E184-1)*100</f>
        <v>2.3962788645244704</v>
      </c>
      <c r="E171" s="110">
        <f>+('CUADRO 24'!E185/'CUADRO 24'!E173-1)*100</f>
        <v>29.197050347113173</v>
      </c>
    </row>
    <row r="172" spans="1:5" ht="13.9" customHeight="1">
      <c r="A172" s="230">
        <v>40269</v>
      </c>
      <c r="B172" s="110">
        <f>+('CUADRO 23'!P184/'CUADRO 23'!P183-1)*100</f>
        <v>7.1302273174437492</v>
      </c>
      <c r="C172" s="110">
        <f>+('CUADRO 23'!P184/'CUADRO 23'!P172-1)*100</f>
        <v>29.427569729040727</v>
      </c>
      <c r="D172" s="110">
        <f>+('CUADRO 24'!E186/'CUADRO 24'!E185-1)*100</f>
        <v>1.7831321079760265</v>
      </c>
      <c r="E172" s="110">
        <f>+('CUADRO 24'!E186/'CUADRO 24'!E174-1)*100</f>
        <v>32.623796683114506</v>
      </c>
    </row>
    <row r="173" spans="1:5" ht="13.9" customHeight="1">
      <c r="A173" s="230">
        <v>40299</v>
      </c>
      <c r="B173" s="110">
        <f>+('CUADRO 23'!P185/'CUADRO 23'!P184-1)*100</f>
        <v>-2.2225586530577379</v>
      </c>
      <c r="C173" s="110">
        <f>+('CUADRO 23'!P185/'CUADRO 23'!P173-1)*100</f>
        <v>22.40268814486608</v>
      </c>
      <c r="D173" s="110">
        <f>+('CUADRO 24'!E187/'CUADRO 24'!E186-1)*100</f>
        <v>2.6457600637332712</v>
      </c>
      <c r="E173" s="110">
        <f>+('CUADRO 24'!E187/'CUADRO 24'!E175-1)*100</f>
        <v>39.457586733873782</v>
      </c>
    </row>
    <row r="174" spans="1:5" ht="13.9" customHeight="1">
      <c r="A174" s="230">
        <v>40330</v>
      </c>
      <c r="B174" s="110">
        <f>+('CUADRO 23'!P186/'CUADRO 23'!P185-1)*100</f>
        <v>0.19678173473312022</v>
      </c>
      <c r="C174" s="110">
        <f>+('CUADRO 23'!P186/'CUADRO 23'!P174-1)*100</f>
        <v>20.189329472900418</v>
      </c>
      <c r="D174" s="110">
        <f>+('CUADRO 24'!E188/'CUADRO 24'!E187-1)*100</f>
        <v>2.6375729684931182</v>
      </c>
      <c r="E174" s="110">
        <f>+('CUADRO 24'!E188/'CUADRO 24'!E176-1)*100</f>
        <v>42.064132623770334</v>
      </c>
    </row>
    <row r="175" spans="1:5" ht="13.9" customHeight="1">
      <c r="A175" s="230">
        <v>40360</v>
      </c>
      <c r="B175" s="110">
        <f>+('CUADRO 23'!P187/'CUADRO 23'!P186-1)*100</f>
        <v>4.3009064074576608</v>
      </c>
      <c r="C175" s="110">
        <f>+('CUADRO 23'!P187/'CUADRO 23'!P175-1)*100</f>
        <v>21.775166474424033</v>
      </c>
      <c r="D175" s="110">
        <f>+('CUADRO 24'!E189/'CUADRO 24'!E188-1)*100</f>
        <v>4.825597852217256</v>
      </c>
      <c r="E175" s="110">
        <f>+('CUADRO 24'!E189/'CUADRO 24'!E177-1)*100</f>
        <v>46.277831079154332</v>
      </c>
    </row>
    <row r="176" spans="1:5" ht="13.9" customHeight="1">
      <c r="A176" s="230">
        <v>40391</v>
      </c>
      <c r="B176" s="110">
        <f>+('CUADRO 23'!P188/'CUADRO 23'!P187-1)*100</f>
        <v>-1.1549983209314774</v>
      </c>
      <c r="C176" s="110">
        <f>+('CUADRO 23'!P188/'CUADRO 23'!P176-1)*100</f>
        <v>20.374674042001729</v>
      </c>
      <c r="D176" s="110">
        <f>+('CUADRO 24'!E190/'CUADRO 24'!E189-1)*100</f>
        <v>3.6778999036815474</v>
      </c>
      <c r="E176" s="110">
        <f>+('CUADRO 24'!E190/'CUADRO 24'!E178-1)*100</f>
        <v>49.627023118194536</v>
      </c>
    </row>
    <row r="177" spans="1:5" ht="13.9" customHeight="1">
      <c r="A177" s="230">
        <v>40422</v>
      </c>
      <c r="B177" s="110">
        <f>+('CUADRO 23'!P189/'CUADRO 23'!P188-1)*100</f>
        <v>0.17464924576964247</v>
      </c>
      <c r="C177" s="110">
        <f>+('CUADRO 23'!P189/'CUADRO 23'!P177-1)*100</f>
        <v>18.460415712883638</v>
      </c>
      <c r="D177" s="110">
        <f>+('CUADRO 24'!E191/'CUADRO 24'!E190-1)*100</f>
        <v>3.6090285519862597</v>
      </c>
      <c r="E177" s="110">
        <f>+('CUADRO 24'!E191/'CUADRO 24'!E179-1)*100</f>
        <v>50.13080492081037</v>
      </c>
    </row>
    <row r="178" spans="1:5" ht="13.9" customHeight="1">
      <c r="A178" s="230">
        <v>40452</v>
      </c>
      <c r="B178" s="110">
        <f>+('CUADRO 23'!P190/'CUADRO 23'!P189-1)*100</f>
        <v>2.0192002719527702</v>
      </c>
      <c r="C178" s="110">
        <f>+('CUADRO 23'!P190/'CUADRO 23'!P178-1)*100</f>
        <v>19.385331786393568</v>
      </c>
      <c r="D178" s="110">
        <f>+('CUADRO 24'!E192/'CUADRO 24'!E191-1)*100</f>
        <v>3.4097873755019936</v>
      </c>
      <c r="E178" s="110">
        <f>+('CUADRO 24'!E192/'CUADRO 24'!E180-1)*100</f>
        <v>45.532103773054146</v>
      </c>
    </row>
    <row r="179" spans="1:5" ht="13.9" customHeight="1">
      <c r="A179" s="230">
        <v>40483</v>
      </c>
      <c r="B179" s="110">
        <f>+('CUADRO 23'!P191/'CUADRO 23'!P190-1)*100</f>
        <v>5.383057162739302</v>
      </c>
      <c r="C179" s="110">
        <f>+('CUADRO 23'!P191/'CUADRO 23'!P179-1)*100</f>
        <v>25.801661751788441</v>
      </c>
      <c r="D179" s="110">
        <f>+('CUADRO 24'!E193/'CUADRO 24'!E192-1)*100</f>
        <v>3.6523255326572635</v>
      </c>
      <c r="E179" s="110">
        <f>+('CUADRO 24'!E193/'CUADRO 24'!E181-1)*100</f>
        <v>46.365660844935718</v>
      </c>
    </row>
    <row r="180" spans="1:5" ht="13.9" customHeight="1">
      <c r="A180" s="230">
        <v>40513</v>
      </c>
      <c r="B180" s="110">
        <f>+('CUADRO 23'!P192/'CUADRO 23'!P191-1)*100</f>
        <v>3.9734564084681345E-2</v>
      </c>
      <c r="C180" s="110">
        <f>+('CUADRO 23'!P192/'CUADRO 23'!P180-1)*100</f>
        <v>26.738551387678889</v>
      </c>
      <c r="D180" s="110">
        <f>+('CUADRO 24'!E194/'CUADRO 24'!E193-1)*100</f>
        <v>4.8435146872310986</v>
      </c>
      <c r="E180" s="110">
        <f>+('CUADRO 24'!E194/'CUADRO 24'!E182-1)*100</f>
        <v>46.957648256254636</v>
      </c>
    </row>
    <row r="181" spans="1:5" ht="13.9" customHeight="1">
      <c r="A181" s="230">
        <v>40544</v>
      </c>
      <c r="B181" s="110">
        <f>+('CUADRO 23'!P193/'CUADRO 23'!P192-1)*100</f>
        <v>0.5671795497180776</v>
      </c>
      <c r="C181" s="110">
        <f>+('CUADRO 23'!P193/'CUADRO 23'!P181-1)*100</f>
        <v>29.129673911867048</v>
      </c>
      <c r="D181" s="110">
        <f>+('CUADRO 24'!E195/'CUADRO 24'!E194-1)*100</f>
        <v>4.2539381216585292</v>
      </c>
      <c r="E181" s="110">
        <f>+('CUADRO 24'!E195/'CUADRO 24'!E183-1)*100</f>
        <v>48.443483188226736</v>
      </c>
    </row>
    <row r="182" spans="1:5" ht="13.9" customHeight="1">
      <c r="A182" s="230">
        <v>40575</v>
      </c>
      <c r="B182" s="110">
        <f>+('CUADRO 23'!P194/'CUADRO 23'!P193-1)*100</f>
        <v>3.2466829826792054</v>
      </c>
      <c r="C182" s="110">
        <f>+('CUADRO 23'!P194/'CUADRO 23'!P182-1)*100</f>
        <v>31.310049173923062</v>
      </c>
      <c r="D182" s="110">
        <f>+('CUADRO 24'!E196/'CUADRO 24'!E195-1)*100</f>
        <v>2.9552362330502735</v>
      </c>
      <c r="E182" s="110">
        <f>+('CUADRO 24'!E196/'CUADRO 24'!E184-1)*100</f>
        <v>49.135725418479105</v>
      </c>
    </row>
    <row r="183" spans="1:5" ht="13.9" customHeight="1">
      <c r="A183" s="230">
        <v>40603</v>
      </c>
      <c r="B183" s="110">
        <f>+('CUADRO 23'!P195/'CUADRO 23'!P194-1)*100</f>
        <v>14.318870130546824</v>
      </c>
      <c r="C183" s="110">
        <f>+('CUADRO 23'!P195/'CUADRO 23'!P183-1)*100</f>
        <v>38.382328494949626</v>
      </c>
      <c r="D183" s="110">
        <f>+('CUADRO 24'!E197/'CUADRO 24'!E196-1)*100</f>
        <v>4.7752806516837998</v>
      </c>
      <c r="E183" s="110">
        <f>+('CUADRO 24'!E197/'CUADRO 24'!E185-1)*100</f>
        <v>52.600638023059965</v>
      </c>
    </row>
    <row r="184" spans="1:5" ht="13.9" customHeight="1">
      <c r="A184" s="230">
        <v>40634</v>
      </c>
      <c r="B184" s="110">
        <f>+('CUADRO 23'!P196/'CUADRO 23'!P195-1)*100</f>
        <v>6.8060915095873531</v>
      </c>
      <c r="C184" s="110">
        <f>+('CUADRO 23'!P196/'CUADRO 23'!P184-1)*100</f>
        <v>37.963635573605913</v>
      </c>
      <c r="D184" s="110">
        <f>+('CUADRO 24'!E198/'CUADRO 24'!E197-1)*100</f>
        <v>4.9532357254081338</v>
      </c>
      <c r="E184" s="110">
        <f>+('CUADRO 24'!E198/'CUADRO 24'!E186-1)*100</f>
        <v>57.353486796726692</v>
      </c>
    </row>
    <row r="185" spans="1:5" ht="13.9" customHeight="1">
      <c r="A185" s="230">
        <v>40664</v>
      </c>
      <c r="B185" s="110">
        <f>+('CUADRO 23'!P197/'CUADRO 23'!P196-1)*100</f>
        <v>-0.43472954842744826</v>
      </c>
      <c r="C185" s="110">
        <f>+('CUADRO 23'!P197/'CUADRO 23'!P185-1)*100</f>
        <v>40.486256330104297</v>
      </c>
      <c r="D185" s="110">
        <f>+('CUADRO 24'!E199/'CUADRO 24'!E198-1)*100</f>
        <v>1.3828384059134002</v>
      </c>
      <c r="E185" s="110">
        <f>+('CUADRO 24'!E199/'CUADRO 24'!E187-1)*100</f>
        <v>55.417458203965843</v>
      </c>
    </row>
    <row r="186" spans="1:5" ht="13.9" customHeight="1">
      <c r="A186" s="230">
        <v>40695</v>
      </c>
      <c r="B186" s="110">
        <f>+('CUADRO 23'!P198/'CUADRO 23'!P197-1)*100</f>
        <v>-4.2852696576260563</v>
      </c>
      <c r="C186" s="110">
        <f>+('CUADRO 23'!P198/'CUADRO 23'!P186-1)*100</f>
        <v>34.201956476455429</v>
      </c>
      <c r="D186" s="110">
        <f>+('CUADRO 24'!E200/'CUADRO 24'!E199-1)*100</f>
        <v>3.3083698624482238</v>
      </c>
      <c r="E186" s="110">
        <f>+('CUADRO 24'!E200/'CUADRO 24'!E188-1)*100</f>
        <v>56.433202684416692</v>
      </c>
    </row>
    <row r="187" spans="1:5" ht="13.9" customHeight="1">
      <c r="A187" s="230">
        <v>40725</v>
      </c>
      <c r="B187" s="110">
        <f>+('CUADRO 23'!P199/'CUADRO 23'!P198-1)*100</f>
        <v>1.2790432204859981</v>
      </c>
      <c r="C187" s="110">
        <f>+('CUADRO 23'!P199/'CUADRO 23'!P187-1)*100</f>
        <v>30.313783632477364</v>
      </c>
      <c r="D187" s="110">
        <f>+('CUADRO 24'!E201/'CUADRO 24'!E200-1)*100</f>
        <v>2.6925935232863907</v>
      </c>
      <c r="E187" s="110">
        <f>+('CUADRO 24'!E201/'CUADRO 24'!E189-1)*100</f>
        <v>53.250080380790131</v>
      </c>
    </row>
    <row r="188" spans="1:5" ht="13.9" customHeight="1">
      <c r="A188" s="230">
        <v>40756</v>
      </c>
      <c r="B188" s="110">
        <f>+('CUADRO 23'!P200/'CUADRO 23'!P199-1)*100</f>
        <v>-1.5809570202823586</v>
      </c>
      <c r="C188" s="110">
        <f>+('CUADRO 23'!P200/'CUADRO 23'!P188-1)*100</f>
        <v>29.752214621999642</v>
      </c>
      <c r="D188" s="110">
        <f>+('CUADRO 24'!E202/'CUADRO 24'!E201-1)*100</f>
        <v>1.629116378323725</v>
      </c>
      <c r="E188" s="110">
        <f>+('CUADRO 24'!E202/'CUADRO 24'!E190-1)*100</f>
        <v>50.221698823721404</v>
      </c>
    </row>
    <row r="189" spans="1:5" ht="13.9" customHeight="1">
      <c r="A189" s="230">
        <v>40787</v>
      </c>
      <c r="B189" s="110">
        <f>+('CUADRO 23'!P201/'CUADRO 23'!P200-1)*100</f>
        <v>0.64036749005320637</v>
      </c>
      <c r="C189" s="110">
        <f>+('CUADRO 23'!P201/'CUADRO 23'!P189-1)*100</f>
        <v>30.355440827837477</v>
      </c>
      <c r="D189" s="110">
        <f>+('CUADRO 24'!E203/'CUADRO 24'!E202-1)*100</f>
        <v>1.4827024571917535</v>
      </c>
      <c r="E189" s="110">
        <f>+('CUADRO 24'!E203/'CUADRO 24'!E191-1)*100</f>
        <v>47.138759791502125</v>
      </c>
    </row>
    <row r="190" spans="1:5" ht="13.9" customHeight="1">
      <c r="A190" s="230">
        <v>40817</v>
      </c>
      <c r="B190" s="110">
        <f>+('CUADRO 23'!P202/'CUADRO 23'!P201-1)*100</f>
        <v>-1.1724498602347588</v>
      </c>
      <c r="C190" s="110">
        <f>+('CUADRO 23'!P202/'CUADRO 23'!P190-1)*100</f>
        <v>26.277297117237232</v>
      </c>
      <c r="D190" s="110">
        <f>+('CUADRO 24'!E204/'CUADRO 24'!E203-1)*100</f>
        <v>1.2363636454047811</v>
      </c>
      <c r="E190" s="110">
        <f>+('CUADRO 24'!E204/'CUADRO 24'!E192-1)*100</f>
        <v>44.046258779130021</v>
      </c>
    </row>
    <row r="191" spans="1:5" ht="13.9" customHeight="1">
      <c r="A191" s="230">
        <v>40848</v>
      </c>
      <c r="B191" s="110">
        <f>+('CUADRO 23'!P203/'CUADRO 23'!P202-1)*100</f>
        <v>-3.0207474601729012</v>
      </c>
      <c r="C191" s="110">
        <f>+('CUADRO 23'!P203/'CUADRO 23'!P191-1)*100</f>
        <v>16.20727483989992</v>
      </c>
      <c r="D191" s="110">
        <f>+('CUADRO 24'!E205/'CUADRO 24'!E204-1)*100</f>
        <v>2.6605504937314617</v>
      </c>
      <c r="E191" s="110">
        <f>+('CUADRO 24'!E205/'CUADRO 24'!E193-1)*100</f>
        <v>42.667983056191439</v>
      </c>
    </row>
    <row r="192" spans="1:5" ht="13.9" customHeight="1">
      <c r="A192" s="230">
        <v>40878</v>
      </c>
      <c r="B192" s="110">
        <f>+('CUADRO 23'!P204/'CUADRO 23'!P203-1)*100</f>
        <v>-1.4309812166062863</v>
      </c>
      <c r="C192" s="110">
        <f>+('CUADRO 23'!P204/'CUADRO 23'!P192-1)*100</f>
        <v>14.498874935773308</v>
      </c>
      <c r="D192" s="110">
        <f>+('CUADRO 24'!E206/'CUADRO 24'!E205-1)*100</f>
        <v>-0.33329878900523191</v>
      </c>
      <c r="E192" s="110">
        <f>+('CUADRO 24'!E206/'CUADRO 24'!E194-1)*100</f>
        <v>35.623526949239718</v>
      </c>
    </row>
    <row r="193" spans="1:5" ht="15" customHeight="1">
      <c r="A193" s="230">
        <v>40909</v>
      </c>
      <c r="B193" s="110">
        <f>+('CUADRO 23'!P205/'CUADRO 23'!P204-1)*100</f>
        <v>0.77381846277677635</v>
      </c>
      <c r="C193" s="110">
        <f>+('CUADRO 23'!P205/'CUADRO 23'!P193-1)*100</f>
        <v>14.734139792251399</v>
      </c>
      <c r="D193" s="110">
        <f>+('CUADRO 24'!E207/'CUADRO 24'!E206-1)*100</f>
        <v>-5.3071781917146676E-2</v>
      </c>
      <c r="E193" s="110">
        <f>+('CUADRO 24'!E207/'CUADRO 24'!E195-1)*100</f>
        <v>30.020555164647856</v>
      </c>
    </row>
    <row r="194" spans="1:5" ht="15" customHeight="1">
      <c r="A194" s="230">
        <v>40940</v>
      </c>
      <c r="B194" s="110">
        <f>+('CUADRO 23'!P206/'CUADRO 23'!P205-1)*100</f>
        <v>4.7447890442080309</v>
      </c>
      <c r="C194" s="110">
        <f>+('CUADRO 23'!P206/'CUADRO 23'!P194-1)*100</f>
        <v>16.398928483970465</v>
      </c>
      <c r="D194" s="110">
        <f>+('CUADRO 24'!E208/'CUADRO 24'!E207-1)*100</f>
        <v>8.9653589839500114E-2</v>
      </c>
      <c r="E194" s="110">
        <f>+('CUADRO 24'!E208/'CUADRO 24'!E196-1)*100</f>
        <v>26.401655730557327</v>
      </c>
    </row>
    <row r="195" spans="1:5" ht="15" customHeight="1">
      <c r="A195" s="230">
        <v>40969</v>
      </c>
      <c r="B195" s="110">
        <f>+('CUADRO 23'!P207/'CUADRO 23'!P206-1)*100</f>
        <v>3.1557207910430263</v>
      </c>
      <c r="C195" s="110">
        <f>+('CUADRO 23'!P207/'CUADRO 23'!P195-1)*100</f>
        <v>5.0326630534168304</v>
      </c>
      <c r="D195" s="110">
        <f>+('CUADRO 24'!E209/'CUADRO 24'!E208-1)*100</f>
        <v>0.8924844418966682</v>
      </c>
      <c r="E195" s="110">
        <f>+('CUADRO 24'!E209/'CUADRO 24'!E197-1)*100</f>
        <v>21.717422324273052</v>
      </c>
    </row>
    <row r="196" spans="1:5" ht="15" customHeight="1">
      <c r="A196" s="230">
        <v>41000</v>
      </c>
      <c r="B196" s="110">
        <f>+('CUADRO 23'!P208/'CUADRO 23'!P207-1)*100</f>
        <v>4.0443324558997906</v>
      </c>
      <c r="C196" s="110">
        <f>+('CUADRO 23'!P208/'CUADRO 23'!P196-1)*100</f>
        <v>2.3167607671258583</v>
      </c>
      <c r="D196" s="110">
        <f>+('CUADRO 24'!E210/'CUADRO 24'!E209-1)*100</f>
        <v>-0.10254947960778305</v>
      </c>
      <c r="E196" s="110">
        <f>+('CUADRO 24'!E210/'CUADRO 24'!E198-1)*100</f>
        <v>15.854076247075755</v>
      </c>
    </row>
    <row r="197" spans="1:5" ht="15" customHeight="1">
      <c r="A197" s="230">
        <v>41030</v>
      </c>
      <c r="B197" s="110">
        <f>+('CUADRO 23'!P209/'CUADRO 23'!P208-1)*100</f>
        <v>-2.0895940057749973</v>
      </c>
      <c r="C197" s="110">
        <f>+('CUADRO 23'!P209/'CUADRO 23'!P197-1)*100</f>
        <v>0.61616406290856407</v>
      </c>
      <c r="D197" s="110">
        <f>+('CUADRO 24'!E211/'CUADRO 24'!E210-1)*100</f>
        <v>0.83264440570063325</v>
      </c>
      <c r="E197" s="110">
        <f>+('CUADRO 24'!E211/'CUADRO 24'!E199-1)*100</f>
        <v>15.225348361236479</v>
      </c>
    </row>
    <row r="198" spans="1:5" ht="15" customHeight="1">
      <c r="A198" s="230">
        <v>41061</v>
      </c>
      <c r="B198" s="110">
        <f>+('CUADRO 23'!P210/'CUADRO 23'!P209-1)*100</f>
        <v>-1.3571213284476968</v>
      </c>
      <c r="C198" s="110">
        <f>+('CUADRO 23'!P210/'CUADRO 23'!P198-1)*100</f>
        <v>3.6942592697307708</v>
      </c>
      <c r="D198" s="110">
        <f>+('CUADRO 24'!E212/'CUADRO 24'!E211-1)*100</f>
        <v>0.56063248218203299</v>
      </c>
      <c r="E198" s="110">
        <f>+('CUADRO 24'!E212/'CUADRO 24'!E200-1)*100</f>
        <v>12.160649951340762</v>
      </c>
    </row>
    <row r="199" spans="1:5" ht="15" customHeight="1">
      <c r="A199" s="230">
        <v>41091</v>
      </c>
      <c r="B199" s="110">
        <f>+('CUADRO 23'!P211/'CUADRO 23'!P210-1)*100</f>
        <v>1.7079377713685062</v>
      </c>
      <c r="C199" s="110">
        <f>+('CUADRO 23'!P211/'CUADRO 23'!P199-1)*100</f>
        <v>4.1333817312430243</v>
      </c>
      <c r="D199" s="110">
        <f>+('CUADRO 24'!E213/'CUADRO 24'!E212-1)*100</f>
        <v>1.7642293235232698</v>
      </c>
      <c r="E199" s="110">
        <f>+('CUADRO 24'!E213/'CUADRO 24'!E201-1)*100</f>
        <v>11.146692386685665</v>
      </c>
    </row>
    <row r="200" spans="1:5" ht="15" customHeight="1">
      <c r="A200" s="230">
        <v>41122</v>
      </c>
      <c r="B200" s="110">
        <f>+('CUADRO 23'!P212/'CUADRO 23'!P211-1)*100</f>
        <v>-1.1420201916568784</v>
      </c>
      <c r="C200" s="110">
        <f>+('CUADRO 23'!P212/'CUADRO 23'!P200-1)*100</f>
        <v>4.5978038079805161</v>
      </c>
      <c r="D200" s="110">
        <f>+('CUADRO 24'!E214/'CUADRO 24'!E213-1)*100</f>
        <v>2.7686876273364858</v>
      </c>
      <c r="E200" s="110">
        <f>+('CUADRO 24'!E214/'CUADRO 24'!E202-1)*100</f>
        <v>12.392984586995981</v>
      </c>
    </row>
    <row r="201" spans="1:5" ht="15" customHeight="1">
      <c r="A201" s="230">
        <v>41153</v>
      </c>
      <c r="B201" s="110">
        <f>+('CUADRO 23'!P213/'CUADRO 23'!P212-1)*100</f>
        <v>0.18635705201135444</v>
      </c>
      <c r="C201" s="110">
        <f>+('CUADRO 23'!P213/'CUADRO 23'!P201-1)*100</f>
        <v>4.1259405198246002</v>
      </c>
      <c r="D201" s="110">
        <f>+('CUADRO 24'!E215/'CUADRO 24'!E214-1)*100</f>
        <v>0.62636724680458222</v>
      </c>
      <c r="E201" s="110">
        <f>+('CUADRO 24'!E215/'CUADRO 24'!E203-1)*100</f>
        <v>11.444585817826948</v>
      </c>
    </row>
    <row r="202" spans="1:5" ht="15" customHeight="1">
      <c r="A202" s="230">
        <v>41183</v>
      </c>
      <c r="B202" s="110">
        <f>+('CUADRO 23'!P214/'CUADRO 23'!P213-1)*100</f>
        <v>4.5946911620181607</v>
      </c>
      <c r="C202" s="110">
        <f>+('CUADRO 23'!P214/'CUADRO 23'!P202-1)*100</f>
        <v>10.202272293740776</v>
      </c>
      <c r="D202" s="110">
        <f>+('CUADRO 24'!E216/'CUADRO 24'!E215-1)*100</f>
        <v>3.2671163907072254</v>
      </c>
      <c r="E202" s="110">
        <f>+('CUADRO 24'!E216/'CUADRO 24'!E204-1)*100</f>
        <v>13.680110588267658</v>
      </c>
    </row>
    <row r="203" spans="1:5" ht="15" customHeight="1">
      <c r="A203" s="230">
        <v>41214</v>
      </c>
      <c r="B203" s="110">
        <f>+('CUADRO 23'!P215/'CUADRO 23'!P214-1)*100</f>
        <v>0.4526379768456934</v>
      </c>
      <c r="C203" s="110">
        <f>+('CUADRO 23'!P215/'CUADRO 23'!P203-1)*100</f>
        <v>14.149250205889995</v>
      </c>
      <c r="D203" s="110">
        <f>+('CUADRO 24'!E217/'CUADRO 24'!E216-1)*100</f>
        <v>3.3923570705033601</v>
      </c>
      <c r="E203" s="110">
        <f>+('CUADRO 24'!E217/'CUADRO 24'!E205-1)*100</f>
        <v>14.490469116217808</v>
      </c>
    </row>
    <row r="204" spans="1:5" ht="15" customHeight="1">
      <c r="A204" s="230">
        <v>41244</v>
      </c>
      <c r="B204" s="110">
        <f>+('CUADRO 23'!P216/'CUADRO 23'!P215-1)*100</f>
        <v>1.0056554297532827</v>
      </c>
      <c r="C204" s="110">
        <f>+('CUADRO 23'!P216/'CUADRO 23'!P204-1)*100</f>
        <v>16.9710318330091</v>
      </c>
      <c r="D204" s="110">
        <f>+('CUADRO 24'!E218/'CUADRO 24'!E217-1)*100</f>
        <v>2.3616112136877421</v>
      </c>
      <c r="E204" s="110">
        <f>+('CUADRO 24'!E218/'CUADRO 24'!E206-1)*100</f>
        <v>17.586202261645422</v>
      </c>
    </row>
    <row r="205" spans="1:5" ht="15" customHeight="1">
      <c r="A205" s="230">
        <v>41275</v>
      </c>
      <c r="B205" s="110">
        <f>+('CUADRO 23'!P217/'CUADRO 23'!P216-1)*100</f>
        <v>0.94450598872488634</v>
      </c>
      <c r="C205" s="110">
        <f>+('CUADRO 23'!P217/'CUADRO 23'!P205-1)*100</f>
        <v>17.169153689814088</v>
      </c>
      <c r="D205" s="110">
        <f>+('CUADRO 24'!E219/'CUADRO 24'!E218-1)*100</f>
        <v>2.8483066892370124</v>
      </c>
      <c r="E205" s="110">
        <f>+('CUADRO 24'!E219/'CUADRO 24'!E207-1)*100</f>
        <v>20.999634588472983</v>
      </c>
    </row>
    <row r="206" spans="1:5" ht="15" customHeight="1">
      <c r="A206" s="230">
        <v>41306</v>
      </c>
      <c r="B206" s="110">
        <f>+('CUADRO 23'!P218/'CUADRO 23'!P217-1)*100</f>
        <v>5.6823668506845948</v>
      </c>
      <c r="C206" s="110">
        <f>+('CUADRO 23'!P218/'CUADRO 23'!P206-1)*100</f>
        <v>18.217942838235079</v>
      </c>
      <c r="D206" s="110">
        <f>+('CUADRO 24'!E220/'CUADRO 24'!E219-1)*100</f>
        <v>2.0426310373867995</v>
      </c>
      <c r="E206" s="110">
        <f>+('CUADRO 24'!E220/'CUADRO 24'!E208-1)*100</f>
        <v>23.360613461285684</v>
      </c>
    </row>
    <row r="207" spans="1:5" ht="15" customHeight="1">
      <c r="A207" s="230">
        <v>41334</v>
      </c>
      <c r="B207" s="110">
        <f>+('CUADRO 23'!P219/'CUADRO 23'!P218-1)*100</f>
        <v>1.6004016662934273</v>
      </c>
      <c r="C207" s="110">
        <f>+('CUADRO 23'!P219/'CUADRO 23'!P207-1)*100</f>
        <v>16.435524704030868</v>
      </c>
      <c r="D207" s="110">
        <f>+('CUADRO 24'!E221/'CUADRO 24'!E220-1)*100</f>
        <v>1.181539832005174</v>
      </c>
      <c r="E207" s="110">
        <f>+('CUADRO 24'!E221/'CUADRO 24'!E209-1)*100</f>
        <v>23.714039689664588</v>
      </c>
    </row>
    <row r="208" spans="1:5" ht="15" customHeight="1">
      <c r="A208" s="230">
        <v>41365</v>
      </c>
      <c r="B208" s="110">
        <f>+('CUADRO 23'!P220/'CUADRO 23'!P219-1)*100</f>
        <v>1.3900371717930904</v>
      </c>
      <c r="C208" s="110">
        <f>+('CUADRO 23'!P220/'CUADRO 23'!P208-1)*100</f>
        <v>13.46511529460539</v>
      </c>
      <c r="D208" s="110">
        <f>+('CUADRO 24'!E222/'CUADRO 24'!E221-1)*100</f>
        <v>-1.2450688078299299</v>
      </c>
      <c r="E208" s="110">
        <f>+('CUADRO 24'!E222/'CUADRO 24'!E210-1)*100</f>
        <v>22.299131893904288</v>
      </c>
    </row>
    <row r="209" spans="1:5" ht="15" customHeight="1">
      <c r="A209" s="230">
        <v>41395</v>
      </c>
      <c r="B209" s="110">
        <f>+('CUADRO 23'!P221/'CUADRO 23'!P220-1)*100</f>
        <v>0.44135488526659827</v>
      </c>
      <c r="C209" s="110">
        <f>+('CUADRO 23'!P221/'CUADRO 23'!P209-1)*100</f>
        <v>16.398147844217405</v>
      </c>
      <c r="D209" s="110">
        <f>+('CUADRO 24'!E223/'CUADRO 24'!E222-1)*100</f>
        <v>0.41319237597323699</v>
      </c>
      <c r="E209" s="110">
        <f>+('CUADRO 24'!E223/'CUADRO 24'!E211-1)*100</f>
        <v>21.790381782180578</v>
      </c>
    </row>
    <row r="210" spans="1:5" ht="15" customHeight="1">
      <c r="A210" s="230">
        <v>41426</v>
      </c>
      <c r="B210" s="110">
        <f>+('CUADRO 23'!P222/'CUADRO 23'!P221-1)*100</f>
        <v>1.272907464814077</v>
      </c>
      <c r="C210" s="110">
        <f>+('CUADRO 23'!P222/'CUADRO 23'!P210-1)*100</f>
        <v>19.501569849286259</v>
      </c>
      <c r="D210" s="110">
        <f>+('CUADRO 24'!E224/'CUADRO 24'!E223-1)*100</f>
        <v>1.1619302573790513</v>
      </c>
      <c r="E210" s="110">
        <f>+('CUADRO 24'!E224/'CUADRO 24'!E212-1)*100</f>
        <v>22.518621887661183</v>
      </c>
    </row>
    <row r="211" spans="1:5" ht="15" customHeight="1">
      <c r="A211" s="230">
        <v>41456</v>
      </c>
      <c r="B211" s="110">
        <f>+('CUADRO 23'!P223/'CUADRO 23'!P222-1)*100</f>
        <v>1.2423588895175142</v>
      </c>
      <c r="C211" s="110">
        <f>+('CUADRO 23'!P223/'CUADRO 23'!P211-1)*100</f>
        <v>18.954538727733716</v>
      </c>
      <c r="D211" s="110">
        <f>+('CUADRO 24'!E225/'CUADRO 24'!E224-1)*100</f>
        <v>2.1979524809450979</v>
      </c>
      <c r="E211" s="110">
        <f>+('CUADRO 24'!E225/'CUADRO 24'!E213-1)*100</f>
        <v>23.040801084431294</v>
      </c>
    </row>
    <row r="212" spans="1:5" ht="15" customHeight="1">
      <c r="A212" s="230">
        <v>41487</v>
      </c>
      <c r="B212" s="110">
        <f>+('CUADRO 23'!P224/'CUADRO 23'!P223-1)*100</f>
        <v>0.72761220112400604</v>
      </c>
      <c r="C212" s="110">
        <f>+('CUADRO 23'!P224/'CUADRO 23'!P212-1)*100</f>
        <v>21.204243398058264</v>
      </c>
      <c r="D212" s="110">
        <f>+('CUADRO 24'!E226/'CUADRO 24'!E225-1)*100</f>
        <v>2.5796741158032432</v>
      </c>
      <c r="E212" s="110">
        <f>+('CUADRO 24'!E226/'CUADRO 24'!E214-1)*100</f>
        <v>22.814502837253457</v>
      </c>
    </row>
    <row r="213" spans="1:5" ht="15" customHeight="1">
      <c r="A213" s="230">
        <v>41518</v>
      </c>
      <c r="B213" s="110">
        <f>+('CUADRO 23'!P225/'CUADRO 23'!P224-1)*100</f>
        <v>3.1639582512802189</v>
      </c>
      <c r="C213" s="110">
        <f>+('CUADRO 23'!P225/'CUADRO 23'!P213-1)*100</f>
        <v>24.806509326453828</v>
      </c>
      <c r="D213" s="110">
        <f>+('CUADRO 24'!E227/'CUADRO 24'!E226-1)*100</f>
        <v>2.5887375930574219</v>
      </c>
      <c r="E213" s="110">
        <f>+('CUADRO 24'!E227/'CUADRO 24'!E215-1)*100</f>
        <v>25.20957626633291</v>
      </c>
    </row>
    <row r="214" spans="1:5" ht="15" customHeight="1">
      <c r="A214" s="230">
        <v>41548</v>
      </c>
      <c r="B214" s="110">
        <f>+('CUADRO 23'!P226/'CUADRO 23'!P225-1)*100</f>
        <v>0.72121182097544256</v>
      </c>
      <c r="C214" s="110">
        <f>+('CUADRO 23'!P226/'CUADRO 23'!P214-1)*100</f>
        <v>20.18452105790174</v>
      </c>
      <c r="D214" s="110">
        <f>+('CUADRO 24'!E228/'CUADRO 24'!E227-1)*100</f>
        <v>4.3794690502945821</v>
      </c>
      <c r="E214" s="110">
        <f>+('CUADRO 24'!E228/'CUADRO 24'!E216-1)*100</f>
        <v>26.558284451799331</v>
      </c>
    </row>
    <row r="215" spans="1:5" ht="15" customHeight="1">
      <c r="A215" s="230">
        <v>41579</v>
      </c>
      <c r="B215" s="110">
        <f>+('CUADRO 23'!P227/'CUADRO 23'!P226-1)*100</f>
        <v>0.25991240051663755</v>
      </c>
      <c r="C215" s="110">
        <f>+('CUADRO 23'!P227/'CUADRO 23'!P215-1)*100</f>
        <v>19.95393845147926</v>
      </c>
      <c r="D215" s="110">
        <f>+('CUADRO 24'!E229/'CUADRO 24'!E228-1)*100</f>
        <v>3.535268271596026</v>
      </c>
      <c r="E215" s="110">
        <f>+('CUADRO 24'!E229/'CUADRO 24'!E217-1)*100</f>
        <v>26.733216109725454</v>
      </c>
    </row>
    <row r="216" spans="1:5" ht="15" customHeight="1">
      <c r="A216" s="230">
        <v>41609</v>
      </c>
      <c r="B216" s="110">
        <f>+('CUADRO 23'!P228/'CUADRO 23'!P227-1)*100</f>
        <v>0.13982444429259111</v>
      </c>
      <c r="C216" s="110">
        <f>+('CUADRO 23'!P228/'CUADRO 23'!P216-1)*100</f>
        <v>18.925680812860545</v>
      </c>
      <c r="D216" s="110">
        <f>+('CUADRO 24'!E230/'CUADRO 24'!E229-1)*100</f>
        <v>2.8653364220279975</v>
      </c>
      <c r="E216" s="110">
        <f>+('CUADRO 24'!E230/'CUADRO 24'!E218-1)*100</f>
        <v>27.356874871360539</v>
      </c>
    </row>
    <row r="217" spans="1:5" ht="15" customHeight="1">
      <c r="A217" s="230">
        <v>41640</v>
      </c>
      <c r="B217" s="110">
        <f>+('CUADRO 23'!P229/'CUADRO 23'!P228-1)*100</f>
        <v>1.5678728822865695</v>
      </c>
      <c r="C217" s="110">
        <f>+('CUADRO 23'!P229/'CUADRO 23'!P217-1)*100</f>
        <v>19.660087618727729</v>
      </c>
      <c r="D217" s="110">
        <f>+('CUADRO 24'!E231/'CUADRO 24'!E230-1)*100</f>
        <v>1.0536707854662097</v>
      </c>
      <c r="E217" s="110">
        <f>+('CUADRO 24'!E231/'CUADRO 24'!E219-1)*100</f>
        <v>25.13458043022019</v>
      </c>
    </row>
    <row r="218" spans="1:5" ht="15" customHeight="1">
      <c r="A218" s="230">
        <v>41671</v>
      </c>
      <c r="B218" s="110">
        <f>+('CUADRO 23'!P230/'CUADRO 23'!P229-1)*100</f>
        <v>7.6511878300278946</v>
      </c>
      <c r="C218" s="110">
        <f>+('CUADRO 23'!P230/'CUADRO 23'!P218-1)*100</f>
        <v>21.889308045127407</v>
      </c>
      <c r="D218" s="110">
        <f>+('CUADRO 24'!E232/'CUADRO 24'!E231-1)*100</f>
        <v>0.91243082381597951</v>
      </c>
      <c r="E218" s="110">
        <f>+('CUADRO 24'!E232/'CUADRO 24'!E220-1)*100</f>
        <v>23.748619209017342</v>
      </c>
    </row>
    <row r="219" spans="1:5" ht="15" customHeight="1">
      <c r="A219" s="230">
        <v>41699</v>
      </c>
      <c r="B219" s="110">
        <f>+('CUADRO 23'!P231/'CUADRO 23'!P230-1)*100</f>
        <v>3.7173278373430652</v>
      </c>
      <c r="C219" s="110">
        <f>+('CUADRO 23'!P231/'CUADRO 23'!P219-1)*100</f>
        <v>24.428969915947206</v>
      </c>
      <c r="D219" s="110">
        <f>+('CUADRO 24'!E233/'CUADRO 24'!E232-1)*100</f>
        <v>0.65939773072543062</v>
      </c>
      <c r="E219" s="110">
        <f>+('CUADRO 24'!E233/'CUADRO 24'!E221-1)*100</f>
        <v>23.110020862208771</v>
      </c>
    </row>
    <row r="220" spans="1:5" ht="15" customHeight="1">
      <c r="A220" s="230">
        <v>41730</v>
      </c>
      <c r="B220" s="110">
        <f>+('CUADRO 23'!P232/'CUADRO 23'!P231-1)*100</f>
        <v>5.1609962958909961</v>
      </c>
      <c r="C220" s="110">
        <f>+('CUADRO 23'!P232/'CUADRO 23'!P220-1)*100</f>
        <v>29.056806856292859</v>
      </c>
      <c r="D220" s="110">
        <f>+('CUADRO 24'!E234/'CUADRO 24'!E233-1)*100</f>
        <v>0.18639839331797692</v>
      </c>
      <c r="E220" s="110">
        <f>+('CUADRO 24'!E234/'CUADRO 24'!E222-1)*100</f>
        <v>24.894518657604525</v>
      </c>
    </row>
    <row r="221" spans="1:5" ht="15" customHeight="1">
      <c r="A221" s="230">
        <v>41760</v>
      </c>
      <c r="B221" s="110">
        <f>+('CUADRO 23'!P233/'CUADRO 23'!P232-1)*100</f>
        <v>0.16508904004075564</v>
      </c>
      <c r="C221" s="110">
        <f>+('CUADRO 23'!P233/'CUADRO 23'!P221-1)*100</f>
        <v>28.701833669511089</v>
      </c>
      <c r="D221" s="110">
        <f>+('CUADRO 24'!E235/'CUADRO 24'!E234-1)*100</f>
        <v>0.89557909158299864</v>
      </c>
      <c r="E221" s="110">
        <f>+('CUADRO 24'!E235/'CUADRO 24'!E223-1)*100</f>
        <v>25.494514088755871</v>
      </c>
    </row>
    <row r="222" spans="1:5" ht="15" customHeight="1">
      <c r="A222" s="230">
        <v>41791</v>
      </c>
      <c r="B222" s="110">
        <f>+('CUADRO 23'!P234/'CUADRO 23'!P233-1)*100</f>
        <v>1.9080896744108955</v>
      </c>
      <c r="C222" s="110">
        <f>+('CUADRO 23'!P234/'CUADRO 23'!P222-1)*100</f>
        <v>29.509049707203761</v>
      </c>
      <c r="D222" s="110">
        <f>+('CUADRO 24'!E236/'CUADRO 24'!E235-1)*100</f>
        <v>2.3216215456774325</v>
      </c>
      <c r="E222" s="110">
        <f>+('CUADRO 24'!E236/'CUADRO 24'!E224-1)*100</f>
        <v>26.933147123413235</v>
      </c>
    </row>
    <row r="223" spans="1:5" ht="15" customHeight="1">
      <c r="A223" s="230">
        <v>41821</v>
      </c>
      <c r="B223" s="110">
        <f>+('CUADRO 23'!P235/'CUADRO 23'!P234-1)*100</f>
        <v>3.4000854627907806</v>
      </c>
      <c r="C223" s="110">
        <f>+('CUADRO 23'!P235/'CUADRO 23'!P223-1)*100</f>
        <v>32.269209793334788</v>
      </c>
      <c r="D223" s="110">
        <f>+('CUADRO 24'!E237/'CUADRO 24'!E236-1)*100</f>
        <v>1.7894722362058912</v>
      </c>
      <c r="E223" s="110">
        <f>+('CUADRO 24'!E237/'CUADRO 24'!E225-1)*100</f>
        <v>26.425801508909295</v>
      </c>
    </row>
    <row r="224" spans="1:5" ht="15" customHeight="1">
      <c r="A224" s="230">
        <v>41852</v>
      </c>
      <c r="B224" s="110">
        <f>+('CUADRO 23'!P236/'CUADRO 23'!P235-1)*100</f>
        <v>0.298689356009052</v>
      </c>
      <c r="C224" s="110">
        <f>+('CUADRO 23'!P236/'CUADRO 23'!P224-1)*100</f>
        <v>31.705975099829086</v>
      </c>
      <c r="D224" s="110">
        <f>+('CUADRO 24'!E238/'CUADRO 24'!E237-1)*100</f>
        <v>2.8879358356890039</v>
      </c>
      <c r="E224" s="110">
        <f>+('CUADRO 24'!E238/'CUADRO 24'!E226-1)*100</f>
        <v>26.805723119569503</v>
      </c>
    </row>
    <row r="225" spans="1:5" ht="15" customHeight="1">
      <c r="A225" s="230">
        <v>41883</v>
      </c>
      <c r="B225" s="110">
        <f>+('CUADRO 23'!P237/'CUADRO 23'!P236-1)*100</f>
        <v>-2.585002225000943</v>
      </c>
      <c r="C225" s="110">
        <f>+('CUADRO 23'!P237/'CUADRO 23'!P225-1)*100</f>
        <v>24.366469538257718</v>
      </c>
      <c r="D225" s="110">
        <f>+('CUADRO 24'!E239/'CUADRO 24'!E238-1)*100</f>
        <v>3.7004569905503937</v>
      </c>
      <c r="E225" s="110">
        <f>+('CUADRO 24'!E239/'CUADRO 24'!E227-1)*100</f>
        <v>28.179873785740561</v>
      </c>
    </row>
    <row r="226" spans="1:5" ht="15" customHeight="1">
      <c r="A226" s="230">
        <v>41913</v>
      </c>
      <c r="B226" s="110">
        <f>+('CUADRO 23'!P238/'CUADRO 23'!P237-1)*100</f>
        <v>1.0078173742935181</v>
      </c>
      <c r="C226" s="110">
        <f>+('CUADRO 23'!P238/'CUADRO 23'!P226-1)*100</f>
        <v>24.720358457699867</v>
      </c>
      <c r="D226" s="110">
        <f>+('CUADRO 24'!E240/'CUADRO 24'!E239-1)*100</f>
        <v>3.685673283113311</v>
      </c>
      <c r="E226" s="110">
        <f>+('CUADRO 24'!E240/'CUADRO 24'!E228-1)*100</f>
        <v>27.327880049045781</v>
      </c>
    </row>
    <row r="227" spans="1:5" ht="15" customHeight="1">
      <c r="A227" s="230">
        <v>41944</v>
      </c>
      <c r="B227" s="110">
        <f>+('CUADRO 23'!P239/'CUADRO 23'!P238-1)*100</f>
        <v>-1.1605371197844327</v>
      </c>
      <c r="C227" s="110">
        <f>+('CUADRO 23'!P239/'CUADRO 23'!P227-1)*100</f>
        <v>22.953361368820445</v>
      </c>
      <c r="D227" s="110">
        <f>+('CUADRO 24'!E241/'CUADRO 24'!E240-1)*100</f>
        <v>2.4070955726519738</v>
      </c>
      <c r="E227" s="110">
        <f>+('CUADRO 24'!E241/'CUADRO 24'!E229-1)*100</f>
        <v>25.940451006905896</v>
      </c>
    </row>
    <row r="228" spans="1:5" ht="15" customHeight="1">
      <c r="A228" s="230">
        <v>41974</v>
      </c>
      <c r="B228" s="110">
        <f>+('CUADRO 23'!P240/'CUADRO 23'!P239-1)*100</f>
        <v>0.92467495983696857</v>
      </c>
      <c r="C228" s="110">
        <f>+('CUADRO 23'!P240/'CUADRO 23'!P228-1)*100</f>
        <v>23.917014037413999</v>
      </c>
      <c r="D228" s="110">
        <f>+('CUADRO 24'!E242/'CUADRO 24'!E241-1)*100</f>
        <v>3.1427411858076404</v>
      </c>
      <c r="E228" s="110">
        <f>+('CUADRO 24'!E242/'CUADRO 24'!E230-1)*100</f>
        <v>26.280084184388897</v>
      </c>
    </row>
    <row r="229" spans="1:5" ht="15" customHeight="1">
      <c r="A229" s="230">
        <v>42005</v>
      </c>
      <c r="B229" s="110">
        <f>+('CUADRO 23'!P241/'CUADRO 23'!P240-1)*100</f>
        <v>-0.51535445772441513</v>
      </c>
      <c r="C229" s="110">
        <f>+('CUADRO 23'!P241/'CUADRO 23'!P229-1)*100</f>
        <v>21.375390350616421</v>
      </c>
      <c r="D229" s="110">
        <f>+('CUADRO 24'!E243/'CUADRO 24'!E242-1)*100</f>
        <v>0.44286104800652648</v>
      </c>
      <c r="E229" s="110">
        <f>+('CUADRO 24'!E243/'CUADRO 24'!E231-1)*100</f>
        <v>25.516795681680215</v>
      </c>
    </row>
    <row r="230" spans="1:5" ht="15" customHeight="1">
      <c r="A230" s="230">
        <v>42036</v>
      </c>
      <c r="B230" s="110">
        <f>+('CUADRO 23'!P242/'CUADRO 23'!P241-1)*100</f>
        <v>2.1394317314046951</v>
      </c>
      <c r="C230" s="110">
        <f>+('CUADRO 23'!P242/'CUADRO 23'!P230-1)*100</f>
        <v>15.160953134706956</v>
      </c>
      <c r="D230" s="110">
        <f>+('CUADRO 24'!E244/'CUADRO 24'!E243-1)*100</f>
        <v>0.60044741431217741</v>
      </c>
      <c r="E230" s="110">
        <f>+('CUADRO 24'!E244/'CUADRO 24'!E232-1)*100</f>
        <v>25.128744798879342</v>
      </c>
    </row>
    <row r="231" spans="1:5" ht="15" customHeight="1">
      <c r="A231" s="230">
        <v>42064</v>
      </c>
      <c r="B231" s="110">
        <f>+('CUADRO 23'!P243/'CUADRO 23'!P242-1)*100</f>
        <v>-1.4243697174964765</v>
      </c>
      <c r="C231" s="110">
        <f>+('CUADRO 23'!P243/'CUADRO 23'!P231-1)*100</f>
        <v>9.451947672530725</v>
      </c>
      <c r="D231" s="110">
        <f>+('CUADRO 24'!E245/'CUADRO 24'!E244-1)*100</f>
        <v>0.77495957194575471</v>
      </c>
      <c r="E231" s="110">
        <f>+('CUADRO 24'!E245/'CUADRO 24'!E233-1)*100</f>
        <v>25.272398630161241</v>
      </c>
    </row>
    <row r="232" spans="1:5" ht="15" customHeight="1">
      <c r="A232" s="230">
        <v>42095</v>
      </c>
      <c r="B232" s="110">
        <f>+('CUADRO 23'!P244/'CUADRO 23'!P243-1)*100</f>
        <v>0.34072830905138574</v>
      </c>
      <c r="C232" s="110">
        <f>+('CUADRO 23'!P244/'CUADRO 23'!P232-1)*100</f>
        <v>4.4349952087230138</v>
      </c>
      <c r="D232" s="110">
        <f>+('CUADRO 24'!E246/'CUADRO 24'!E245-1)*100</f>
        <v>-0.71650814996437884</v>
      </c>
      <c r="E232" s="110">
        <f>+('CUADRO 24'!E246/'CUADRO 24'!E234-1)*100</f>
        <v>24.143410361995365</v>
      </c>
    </row>
    <row r="233" spans="1:5" ht="15" customHeight="1">
      <c r="A233" s="230">
        <v>42125</v>
      </c>
      <c r="B233" s="110">
        <f>+('CUADRO 23'!P245/'CUADRO 23'!P244-1)*100</f>
        <v>-1.0034119342451908</v>
      </c>
      <c r="C233" s="110">
        <f>+('CUADRO 23'!P245/'CUADRO 23'!P233-1)*100</f>
        <v>3.2166825728488613</v>
      </c>
      <c r="D233" s="110">
        <f>+('CUADRO 24'!E247/'CUADRO 24'!E246-1)*100</f>
        <v>-0.80690871540300968</v>
      </c>
      <c r="E233" s="110">
        <f>+('CUADRO 24'!E247/'CUADRO 24'!E235-1)*100</f>
        <v>22.048644224946745</v>
      </c>
    </row>
    <row r="234" spans="1:5" ht="15" customHeight="1">
      <c r="A234" s="230">
        <v>42156</v>
      </c>
      <c r="B234" s="110">
        <f>+('CUADRO 23'!P246/'CUADRO 23'!P245-1)*100</f>
        <v>-0.64274071351363427</v>
      </c>
      <c r="C234" s="110">
        <f>+('CUADRO 23'!P246/'CUADRO 23'!P234-1)*100</f>
        <v>0.63309719421236199</v>
      </c>
      <c r="D234" s="110">
        <f>+('CUADRO 24'!E248/'CUADRO 24'!E247-1)*100</f>
        <v>-1.0622503893257917</v>
      </c>
      <c r="E234" s="110">
        <f>+('CUADRO 24'!E248/'CUADRO 24'!E236-1)*100</f>
        <v>18.012381158947299</v>
      </c>
    </row>
    <row r="235" spans="1:5" ht="15" customHeight="1">
      <c r="A235" s="230">
        <v>42186</v>
      </c>
      <c r="B235" s="110">
        <f>+('CUADRO 23'!P247/'CUADRO 23'!P246-1)*100</f>
        <v>2.5769028738522604</v>
      </c>
      <c r="C235" s="110">
        <f>+('CUADRO 23'!P247/'CUADRO 23'!P235-1)*100</f>
        <v>-0.16805701287038177</v>
      </c>
      <c r="D235" s="110">
        <f>+('CUADRO 24'!E249/'CUADRO 24'!E248-1)*100</f>
        <v>0.19000797999384478</v>
      </c>
      <c r="E235" s="110">
        <f>+('CUADRO 24'!E249/'CUADRO 24'!E237-1)*100</f>
        <v>16.157998959025942</v>
      </c>
    </row>
    <row r="236" spans="1:5" ht="15" customHeight="1">
      <c r="A236" s="230">
        <v>42217</v>
      </c>
      <c r="B236" s="110">
        <f>+('CUADRO 23'!P248/'CUADRO 23'!P247-1)*100</f>
        <v>3.5745498699679912</v>
      </c>
      <c r="C236" s="110">
        <f>+('CUADRO 23'!P248/'CUADRO 23'!P236-1)*100</f>
        <v>3.0925590745694898</v>
      </c>
      <c r="D236" s="110">
        <f>+('CUADRO 24'!E250/'CUADRO 24'!E249-1)*100</f>
        <v>0.74473082523518475</v>
      </c>
      <c r="E236" s="110">
        <f>+('CUADRO 24'!E250/'CUADRO 24'!E238-1)*100</f>
        <v>13.738372174299251</v>
      </c>
    </row>
    <row r="237" spans="1:5" ht="15" customHeight="1">
      <c r="A237" s="230">
        <v>42248</v>
      </c>
      <c r="B237" s="110">
        <f>+('CUADRO 23'!P249/'CUADRO 23'!P248-1)*100</f>
        <v>-0.22852874206876761</v>
      </c>
      <c r="C237" s="110">
        <f>+('CUADRO 23'!P249/'CUADRO 23'!P237-1)*100</f>
        <v>5.586373038492698</v>
      </c>
      <c r="D237" s="110">
        <f>+('CUADRO 24'!E251/'CUADRO 24'!E250-1)*100</f>
        <v>-0.61714392160958642</v>
      </c>
      <c r="E237" s="110">
        <f>+('CUADRO 24'!E251/'CUADRO 24'!E239-1)*100</f>
        <v>9.0028395286514638</v>
      </c>
    </row>
    <row r="238" spans="1:5" ht="15" customHeight="1">
      <c r="A238" s="230">
        <v>42278</v>
      </c>
      <c r="B238" s="110">
        <f>+('CUADRO 23'!P250/'CUADRO 23'!P249-1)*100</f>
        <v>0.50931874562842872</v>
      </c>
      <c r="C238" s="110">
        <f>+('CUADRO 23'!P250/'CUADRO 23'!P238-1)*100</f>
        <v>5.0652781021436999</v>
      </c>
      <c r="D238" s="110">
        <f>+('CUADRO 24'!E252/'CUADRO 24'!E251-1)*100</f>
        <v>-0.2517700280456947</v>
      </c>
      <c r="E238" s="110">
        <f>+('CUADRO 24'!E252/'CUADRO 24'!E240-1)*100</f>
        <v>4.8634778617071994</v>
      </c>
    </row>
    <row r="239" spans="1:5" ht="15" customHeight="1">
      <c r="A239" s="230">
        <v>42309</v>
      </c>
      <c r="B239" s="110">
        <f>+('CUADRO 23'!P251/'CUADRO 23'!P250-1)*100</f>
        <v>-1.429196405516886</v>
      </c>
      <c r="C239" s="110">
        <f>+('CUADRO 23'!P251/'CUADRO 23'!P239-1)*100</f>
        <v>4.7796961923713743</v>
      </c>
      <c r="D239" s="110">
        <f>+('CUADRO 24'!E253/'CUADRO 24'!E252-1)*100</f>
        <v>1.4835063496656531</v>
      </c>
      <c r="E239" s="110">
        <f>+('CUADRO 24'!E253/'CUADRO 24'!E241-1)*100</f>
        <v>3.917735015507362</v>
      </c>
    </row>
    <row r="240" spans="1:5" ht="15" customHeight="1">
      <c r="A240" s="230">
        <v>42339</v>
      </c>
      <c r="B240" s="110">
        <f>+('CUADRO 23'!P252/'CUADRO 23'!P251-1)*100</f>
        <v>0.1404298565685913</v>
      </c>
      <c r="C240" s="110">
        <f>+('CUADRO 23'!P252/'CUADRO 23'!P240-1)*100</f>
        <v>3.9654952678351618</v>
      </c>
      <c r="D240" s="110">
        <f>+('CUADRO 24'!E254/'CUADRO 24'!E253-1)*100</f>
        <v>0.5951475277264251</v>
      </c>
      <c r="E240" s="110">
        <f>+('CUADRO 24'!E254/'CUADRO 24'!E242-1)*100</f>
        <v>1.3509992506438806</v>
      </c>
    </row>
    <row r="241" spans="1:16383" ht="15" customHeight="1">
      <c r="A241" s="230">
        <v>42370</v>
      </c>
      <c r="B241" s="110">
        <f>+('CUADRO 23'!P253/'CUADRO 23'!P252-1)*100</f>
        <v>-1.1414084168165695</v>
      </c>
      <c r="C241" s="110">
        <f>+('CUADRO 23'!P253/'CUADRO 23'!P241-1)*100</f>
        <v>3.3112434527271972</v>
      </c>
      <c r="D241" s="110">
        <f>+('CUADRO 24'!E255/'CUADRO 24'!E254-1)*100</f>
        <v>-0.14568772531253771</v>
      </c>
      <c r="E241" s="110">
        <f>+('CUADRO 24'!E255/'CUADRO 24'!E243-1)*100</f>
        <v>0.75712920690709229</v>
      </c>
    </row>
    <row r="242" spans="1:16383" ht="15" customHeight="1">
      <c r="A242" s="230">
        <v>42401</v>
      </c>
      <c r="B242" s="110">
        <f>+('CUADRO 23'!P254/'CUADRO 23'!P253-1)*100</f>
        <v>3.3837181631176882</v>
      </c>
      <c r="C242" s="110">
        <f>+('CUADRO 23'!P254/'CUADRO 23'!P242-1)*100</f>
        <v>4.5698051687319552</v>
      </c>
      <c r="D242" s="110">
        <f>+('CUADRO 24'!E256/'CUADRO 24'!E255-1)*100</f>
        <v>-0.2967322286008045</v>
      </c>
      <c r="E242" s="110">
        <f>+('CUADRO 24'!E256/'CUADRO 24'!E244-1)*100</f>
        <v>-0.14144776293976147</v>
      </c>
    </row>
    <row r="243" spans="1:16383" ht="15" customHeight="1">
      <c r="A243" s="230">
        <v>42430</v>
      </c>
      <c r="B243" s="110">
        <f>+('CUADRO 23'!P255/'CUADRO 23'!P254-1)*100</f>
        <v>2.5654312037340032</v>
      </c>
      <c r="C243" s="110">
        <f>+('CUADRO 23'!P255/'CUADRO 23'!P243-1)*100</f>
        <v>8.8022174170678369</v>
      </c>
      <c r="D243" s="110">
        <f>+('CUADRO 24'!E257/'CUADRO 24'!E256-1)*100</f>
        <v>-0.56618030497755933</v>
      </c>
      <c r="E243" s="110">
        <f>+('CUADRO 24'!E257/'CUADRO 24'!E245-1)*100</f>
        <v>-1.4703918481154044</v>
      </c>
    </row>
    <row r="244" spans="1:16383" ht="15" customHeight="1">
      <c r="A244" s="230">
        <v>42461</v>
      </c>
      <c r="B244" s="110">
        <f>+('CUADRO 23'!P256/'CUADRO 23'!P255-1)*100</f>
        <v>2.062638603174749</v>
      </c>
      <c r="C244" s="110">
        <f>+('CUADRO 23'!P256/'CUADRO 23'!P244-1)*100</f>
        <v>10.669332210343651</v>
      </c>
      <c r="D244" s="110">
        <f>+('CUADRO 24'!E258/'CUADRO 24'!E257-1)*100</f>
        <v>-1.1946267930248555</v>
      </c>
      <c r="E244" s="110">
        <f>+('CUADRO 24'!E258/'CUADRO 24'!E246-1)*100</f>
        <v>-1.9448800200465133</v>
      </c>
    </row>
    <row r="245" spans="1:16383" ht="15" customHeight="1">
      <c r="A245" s="230">
        <v>42491</v>
      </c>
      <c r="B245" s="110">
        <f>+('CUADRO 23'!P257/'CUADRO 23'!P256-1)*100</f>
        <v>-1.6811478563734772</v>
      </c>
      <c r="C245" s="110">
        <f>+('CUADRO 23'!P257/'CUADRO 23'!P245-1)*100</f>
        <v>9.9116840592065714</v>
      </c>
      <c r="D245" s="110">
        <f>+('CUADRO 24'!E259/'CUADRO 24'!E258-1)*100</f>
        <v>-2.4974341308427017</v>
      </c>
      <c r="E245" s="110">
        <f>+('CUADRO 24'!E259/'CUADRO 24'!E247-1)*100</f>
        <v>-3.6160112479714623</v>
      </c>
    </row>
    <row r="246" spans="1:16383" ht="15" customHeight="1">
      <c r="A246" s="230">
        <v>42522</v>
      </c>
      <c r="B246" s="110">
        <f>+('CUADRO 23'!P258/'CUADRO 23'!P257-1)*100</f>
        <v>1.4917665839081273</v>
      </c>
      <c r="C246" s="110">
        <f>+('CUADRO 23'!P258/'CUADRO 23'!P246-1)*100</f>
        <v>12.272933688887155</v>
      </c>
      <c r="D246" s="110">
        <f>+('CUADRO 24'!E260/'CUADRO 24'!E259-1)*100</f>
        <v>-0.661805485528566</v>
      </c>
      <c r="E246" s="110">
        <f>+('CUADRO 24'!E260/'CUADRO 24'!E248-1)*100</f>
        <v>-3.2259025457291091</v>
      </c>
    </row>
    <row r="247" spans="1:16383" ht="15" customHeight="1">
      <c r="A247" s="230">
        <v>42552</v>
      </c>
      <c r="B247" s="110">
        <f>+('CUADRO 23'!P259/'CUADRO 23'!P258-1)*100</f>
        <v>1.2017593273174532</v>
      </c>
      <c r="C247" s="110">
        <f>+('CUADRO 23'!P259/'CUADRO 23'!P247-1)*100</f>
        <v>10.767805381370653</v>
      </c>
      <c r="D247" s="110">
        <f>+('CUADRO 24'!E261/'CUADRO 24'!E260-1)*100</f>
        <v>-0.14137339322409792</v>
      </c>
      <c r="E247" s="110">
        <f>+('CUADRO 24'!E261/'CUADRO 24'!E249-1)*100</f>
        <v>-3.5459856952655966</v>
      </c>
    </row>
    <row r="248" spans="1:16383" ht="15" customHeight="1">
      <c r="A248" s="230">
        <v>42583</v>
      </c>
      <c r="B248" s="110">
        <f>+('CUADRO 23'!P260/'CUADRO 23'!P259-1)*100</f>
        <v>-0.87313899730766531</v>
      </c>
      <c r="C248" s="110">
        <f>+('CUADRO 23'!P260/'CUADRO 23'!P248-1)*100</f>
        <v>6.0112243924521858</v>
      </c>
      <c r="D248" s="110">
        <f>+('CUADRO 24'!E262/'CUADRO 24'!E261-1)*100</f>
        <v>2.6026346365481956E-2</v>
      </c>
      <c r="E248" s="110">
        <f>+('CUADRO 24'!E262/'CUADRO 24'!E250-1)*100</f>
        <v>-4.2340805615472821</v>
      </c>
    </row>
    <row r="249" spans="1:16383" ht="15" customHeight="1">
      <c r="A249" s="230">
        <v>42614</v>
      </c>
      <c r="B249" s="110">
        <f>+('CUADRO 23'!P261/'CUADRO 23'!P260-1)*100</f>
        <v>-1.4558594023775129</v>
      </c>
      <c r="C249" s="110">
        <f>+('CUADRO 23'!P261/'CUADRO 23'!P249-1)*100</f>
        <v>4.7071359151221959</v>
      </c>
      <c r="D249" s="110">
        <f>+('CUADRO 24'!E263/'CUADRO 24'!E262-1)*100</f>
        <v>0.39930358753568207</v>
      </c>
      <c r="E249" s="110">
        <f>+('CUADRO 24'!E263/'CUADRO 24'!E251-1)*100</f>
        <v>-3.254625612119777</v>
      </c>
    </row>
    <row r="250" spans="1:16383" ht="15" customHeight="1">
      <c r="A250" s="230">
        <v>42644</v>
      </c>
      <c r="B250" s="110">
        <f>+('CUADRO 23'!P262/'CUADRO 23'!P261-1)*100</f>
        <v>-1.5073741222926373</v>
      </c>
      <c r="C250" s="110">
        <f>+('CUADRO 23'!P262/'CUADRO 23'!P250-1)*100</f>
        <v>2.6062149571870918</v>
      </c>
      <c r="D250" s="110">
        <f>+('CUADRO 24'!E264/'CUADRO 24'!E263-1)*100</f>
        <v>-0.12009429897796853</v>
      </c>
      <c r="E250" s="110">
        <f>+('CUADRO 24'!E264/'CUADRO 24'!E252-1)*100</f>
        <v>-3.1269138952297992</v>
      </c>
    </row>
    <row r="251" spans="1:16383" ht="15" customHeight="1">
      <c r="A251" s="230">
        <v>42675</v>
      </c>
      <c r="B251" s="110">
        <f>+('CUADRO 23'!P263/'CUADRO 23'!P262-1)*100</f>
        <v>0.51860643431900222</v>
      </c>
      <c r="C251" s="110">
        <f>+('CUADRO 23'!P263/'CUADRO 23'!P251-1)*100</f>
        <v>4.6337593170832081</v>
      </c>
      <c r="D251" s="110">
        <f>+('CUADRO 24'!E265/'CUADRO 24'!E264-1)*100</f>
        <v>0.5634273718068572</v>
      </c>
      <c r="E251" s="110">
        <f>+('CUADRO 24'!E265/'CUADRO 24'!E253-1)*100</f>
        <v>-4.0051934625340513</v>
      </c>
    </row>
    <row r="252" spans="1:16383" ht="15" customHeight="1">
      <c r="A252" s="230">
        <v>42705</v>
      </c>
      <c r="B252" s="110">
        <f>+('CUADRO 23'!P264/'CUADRO 23'!P263-1)*100</f>
        <v>-1.6147208882103192</v>
      </c>
      <c r="C252" s="110">
        <f>+('CUADRO 23'!P264/'CUADRO 23'!P252-1)*100</f>
        <v>2.7998544610981169</v>
      </c>
      <c r="D252" s="110">
        <f>+('CUADRO 24'!E266/'CUADRO 24'!E265-1)*100</f>
        <v>1.4112544295339369</v>
      </c>
      <c r="E252" s="110">
        <f>+('CUADRO 24'!E266/'CUADRO 24'!E254-1)*100</f>
        <v>-3.2264081425830038</v>
      </c>
    </row>
    <row r="253" spans="1:16383" s="113" customFormat="1" ht="15" customHeight="1">
      <c r="A253" s="230">
        <v>42736</v>
      </c>
      <c r="B253" s="110">
        <f>+('CUADRO 23'!P265/'CUADRO 23'!P264-1)*100</f>
        <v>-0.33899805940246219</v>
      </c>
      <c r="C253" s="110">
        <f>+('CUADRO 23'!P265/'CUADRO 23'!P253-1)*100</f>
        <v>3.6342550593591039</v>
      </c>
      <c r="D253" s="110">
        <f>+('CUADRO 24'!E267/'CUADRO 24'!E266-1)*100</f>
        <v>9.6167164366978142E-2</v>
      </c>
      <c r="E253" s="110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3" customFormat="1" ht="15" customHeight="1">
      <c r="A254" s="230">
        <v>42767</v>
      </c>
      <c r="B254" s="110">
        <f>+('CUADRO 23'!P266/'CUADRO 23'!P265-1)*100</f>
        <v>4.6102057340451585</v>
      </c>
      <c r="C254" s="110">
        <f>+('CUADRO 23'!P266/'CUADRO 23'!P254-1)*100</f>
        <v>4.8637148622275195</v>
      </c>
      <c r="D254" s="110">
        <f>+('CUADRO 24'!E268/'CUADRO 24'!E267-1)*100</f>
        <v>4.3179640849078105E-2</v>
      </c>
      <c r="E254" s="110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3" customFormat="1" ht="15" customHeight="1">
      <c r="A255" s="230">
        <v>42795</v>
      </c>
      <c r="B255" s="110">
        <f>+('CUADRO 23'!P267/'CUADRO 23'!P266-1)*100</f>
        <v>1.3970423470387239</v>
      </c>
      <c r="C255" s="110">
        <f>+('CUADRO 23'!P267/'CUADRO 23'!P255-1)*100</f>
        <v>3.6691447767830176</v>
      </c>
      <c r="D255" s="110">
        <f>+('CUADRO 24'!E269/'CUADRO 24'!E268-1)*100</f>
        <v>-0.39751371829630511</v>
      </c>
      <c r="E255" s="110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